w>
    <row r="117199" spans="2:11" hidden="1" x14ac:dyDescent="0.35">
      <c r="B117199" t="s">
        <v>1682</v>
      </c>
      <c r="C117199" t="s">
        <v>124</v>
      </c>
      <c r="D117199" t="s">
        <v>18202</v>
      </c>
      <c r="E117199" t="s">
        <v>27864</v>
      </c>
      <c r="F117199" t="s">
        <v>17456</v>
      </c>
      <c r="J117199">
        <v>105529.02</v>
      </c>
      <c r="K117199">
        <v>68788</v>
      </c>
    </row>
    <row r="117200" spans="2:11" hidden="1" x14ac:dyDescent="0.35">
      <c r="B117200" t="s">
        <v>556</v>
      </c>
      <c r="C117200" t="s">
        <v>139</v>
      </c>
      <c r="D117200" t="s">
        <v>16543</v>
      </c>
      <c r="E117200" t="s">
        <v>30031</v>
      </c>
      <c r="F117200" t="s">
        <v>2372</v>
      </c>
      <c r="J117200">
        <v>48978.47</v>
      </c>
      <c r="K117200">
        <v>41208</v>
      </c>
    </row>
    <row r="117201" spans="2:11" hidden="1" x14ac:dyDescent="0.35">
      <c r="B117201" t="s">
        <v>964</v>
      </c>
      <c r="D117201" t="s">
        <v>16543</v>
      </c>
      <c r="E117201" t="s">
        <v>29463</v>
      </c>
      <c r="F117201" t="s">
        <v>2194</v>
      </c>
      <c r="J117201">
        <v>39987.47</v>
      </c>
      <c r="K117201">
        <v>40327</v>
      </c>
    </row>
    <row r="117202" spans="2:11" hidden="1" x14ac:dyDescent="0.35">
      <c r="B117202" t="s">
        <v>16554</v>
      </c>
      <c r="D117202" t="s">
        <v>16543</v>
      </c>
      <c r="E117202" t="s">
        <v>29387</v>
      </c>
      <c r="F117202" t="s">
        <v>4888</v>
      </c>
      <c r="J117202">
        <v>10963.32</v>
      </c>
      <c r="K117202">
        <v>25709</v>
      </c>
    </row>
    <row r="117203" spans="2:11" hidden="1" x14ac:dyDescent="0.35">
      <c r="B117203" t="s">
        <v>119</v>
      </c>
      <c r="C117203" t="s">
        <v>124</v>
      </c>
      <c r="D117203" t="s">
        <v>16543</v>
      </c>
      <c r="E117203" t="s">
        <v>27864</v>
      </c>
      <c r="F117203" t="s">
        <v>20313</v>
      </c>
      <c r="J117203">
        <v>79578</v>
      </c>
      <c r="K117203">
        <v>64556</v>
      </c>
    </row>
    <row r="117204" spans="2:11" hidden="1" x14ac:dyDescent="0.35">
      <c r="B117204" t="s">
        <v>2200</v>
      </c>
      <c r="C117204" t="s">
        <v>8</v>
      </c>
      <c r="D117204" t="s">
        <v>16560</v>
      </c>
      <c r="E117204" t="s">
        <v>27852</v>
      </c>
      <c r="F117204" t="s">
        <v>16561</v>
      </c>
      <c r="J117204">
        <v>133080.42000000001</v>
      </c>
      <c r="K117204">
        <v>100228</v>
      </c>
    </row>
    <row r="117205" spans="2:11" hidden="1" x14ac:dyDescent="0.35">
      <c r="B117205" t="s">
        <v>18203</v>
      </c>
      <c r="D117205" t="s">
        <v>18204</v>
      </c>
      <c r="E117205" t="s">
        <v>29770</v>
      </c>
      <c r="F117205" t="s">
        <v>16984</v>
      </c>
      <c r="J117205">
        <v>67192.52</v>
      </c>
      <c r="K117205">
        <v>48351</v>
      </c>
    </row>
    <row r="117206" spans="2:11" hidden="1" x14ac:dyDescent="0.35">
      <c r="B117206" t="s">
        <v>531</v>
      </c>
      <c r="C117206" t="s">
        <v>927</v>
      </c>
      <c r="D117206" t="s">
        <v>16565</v>
      </c>
      <c r="E117206" t="s">
        <v>29490</v>
      </c>
      <c r="F117206" t="s">
        <v>16566</v>
      </c>
      <c r="J117206">
        <v>83748.14</v>
      </c>
      <c r="K117206">
        <v>54700</v>
      </c>
    </row>
    <row r="117207" spans="2:11" hidden="1" x14ac:dyDescent="0.35">
      <c r="B117207" t="s">
        <v>24696</v>
      </c>
      <c r="D117207" t="s">
        <v>8299</v>
      </c>
      <c r="E117207" t="s">
        <v>29502</v>
      </c>
      <c r="F117207" t="s">
        <v>23581</v>
      </c>
      <c r="J117207">
        <v>37040.720000000001</v>
      </c>
      <c r="K117207">
        <v>36312</v>
      </c>
    </row>
    <row r="117208" spans="2:11" hidden="1" x14ac:dyDescent="0.35">
      <c r="B117208" t="s">
        <v>3358</v>
      </c>
      <c r="D117208" t="s">
        <v>8299</v>
      </c>
      <c r="E117208" t="s">
        <v>27874</v>
      </c>
      <c r="F117208" t="s">
        <v>16567</v>
      </c>
      <c r="J117208">
        <v>63786.48</v>
      </c>
      <c r="K117208">
        <v>52871</v>
      </c>
    </row>
    <row r="117209" spans="2:11" hidden="1" x14ac:dyDescent="0.35">
      <c r="B117209" t="s">
        <v>2323</v>
      </c>
      <c r="D117209" t="s">
        <v>8299</v>
      </c>
      <c r="E117209" t="s">
        <v>21852</v>
      </c>
      <c r="F117209" t="s">
        <v>21968</v>
      </c>
      <c r="J117209">
        <v>63587.75</v>
      </c>
      <c r="K117209">
        <v>75400</v>
      </c>
    </row>
    <row r="117210" spans="2:11" hidden="1" x14ac:dyDescent="0.35">
      <c r="B117210" t="s">
        <v>459</v>
      </c>
      <c r="C117210" t="s">
        <v>3944</v>
      </c>
      <c r="D117210" t="s">
        <v>16760</v>
      </c>
      <c r="E117210" t="s">
        <v>27991</v>
      </c>
      <c r="F117210" t="s">
        <v>26042</v>
      </c>
      <c r="J117210">
        <v>45199.46</v>
      </c>
      <c r="K117210">
        <v>44764</v>
      </c>
    </row>
    <row r="117211" spans="2:11" hidden="1" x14ac:dyDescent="0.35">
      <c r="B117211" t="s">
        <v>1267</v>
      </c>
      <c r="C117211" t="s">
        <v>124</v>
      </c>
      <c r="D117211" t="s">
        <v>16761</v>
      </c>
      <c r="E117211" t="s">
        <v>29312</v>
      </c>
      <c r="F117211" t="s">
        <v>609</v>
      </c>
      <c r="J117211">
        <v>76633.070000000007</v>
      </c>
      <c r="K117211">
        <v>70527</v>
      </c>
    </row>
    <row r="117212" spans="2:11" hidden="1" x14ac:dyDescent="0.35">
      <c r="B117212" t="s">
        <v>16169</v>
      </c>
      <c r="C117212" t="s">
        <v>139</v>
      </c>
      <c r="D117212" t="s">
        <v>18323</v>
      </c>
      <c r="E117212" t="s">
        <v>29270</v>
      </c>
      <c r="F117212" t="s">
        <v>17523</v>
      </c>
      <c r="J117212">
        <v>46611.99</v>
      </c>
      <c r="K117212">
        <v>43285</v>
      </c>
    </row>
    <row r="117213" spans="2:11" hidden="1" x14ac:dyDescent="0.35">
      <c r="B117213" t="s">
        <v>2165</v>
      </c>
      <c r="C117213" t="s">
        <v>47</v>
      </c>
      <c r="D117213" t="s">
        <v>2166</v>
      </c>
      <c r="E117213" t="s">
        <v>26003</v>
      </c>
      <c r="F117213" t="s">
        <v>2167</v>
      </c>
      <c r="J117213">
        <v>107580.04</v>
      </c>
      <c r="K117213">
        <v>108120</v>
      </c>
    </row>
    <row r="117214" spans="2:11" hidden="1" x14ac:dyDescent="0.35">
      <c r="B117214" t="s">
        <v>8579</v>
      </c>
      <c r="C117214" t="s">
        <v>42</v>
      </c>
      <c r="D117214" t="s">
        <v>2166</v>
      </c>
      <c r="E117214" t="s">
        <v>29289</v>
      </c>
      <c r="F117214" t="s">
        <v>28180</v>
      </c>
      <c r="J117214">
        <v>52552.2</v>
      </c>
      <c r="K117214">
        <v>40487</v>
      </c>
    </row>
    <row r="117215" spans="2:11" hidden="1" x14ac:dyDescent="0.35">
      <c r="B117215" t="s">
        <v>2168</v>
      </c>
      <c r="C117215" t="s">
        <v>107</v>
      </c>
      <c r="D117215" t="s">
        <v>2169</v>
      </c>
      <c r="E117215" t="s">
        <v>28491</v>
      </c>
      <c r="F117215" t="s">
        <v>2171</v>
      </c>
      <c r="J117215">
        <v>69261.63</v>
      </c>
      <c r="K117215">
        <v>68600</v>
      </c>
    </row>
    <row r="117216" spans="2:11" hidden="1" x14ac:dyDescent="0.35">
      <c r="B117216" t="s">
        <v>1851</v>
      </c>
      <c r="C117216" t="s">
        <v>47</v>
      </c>
      <c r="D117216" t="s">
        <v>2174</v>
      </c>
      <c r="E117216" t="s">
        <v>27864</v>
      </c>
      <c r="F117216" t="s">
        <v>2176</v>
      </c>
      <c r="J117216">
        <v>79897.5</v>
      </c>
      <c r="K117216">
        <v>72153</v>
      </c>
    </row>
    <row r="117217" spans="2:11" hidden="1" x14ac:dyDescent="0.35">
      <c r="B117217" t="s">
        <v>1862</v>
      </c>
      <c r="C117217" t="s">
        <v>427</v>
      </c>
      <c r="D117217" t="s">
        <v>2031</v>
      </c>
      <c r="E117217" t="s">
        <v>29528</v>
      </c>
      <c r="F117217" t="s">
        <v>23357</v>
      </c>
      <c r="J117217">
        <v>47049.35</v>
      </c>
      <c r="K117217">
        <v>47900</v>
      </c>
    </row>
    <row r="117218" spans="2:11" hidden="1" x14ac:dyDescent="0.35">
      <c r="B117218" t="s">
        <v>331</v>
      </c>
      <c r="C117218" t="s">
        <v>383</v>
      </c>
      <c r="D117218" t="s">
        <v>16762</v>
      </c>
      <c r="E117218" t="s">
        <v>16937</v>
      </c>
      <c r="F117218" t="s">
        <v>16763</v>
      </c>
      <c r="J117218">
        <v>12100.4</v>
      </c>
      <c r="K117218">
        <v>12290</v>
      </c>
    </row>
    <row r="117219" spans="2:11" hidden="1" x14ac:dyDescent="0.35">
      <c r="B117219" t="s">
        <v>4474</v>
      </c>
      <c r="C117219" t="s">
        <v>21</v>
      </c>
      <c r="D117219" t="s">
        <v>2264</v>
      </c>
      <c r="E117219" t="s">
        <v>27934</v>
      </c>
      <c r="F117219" t="s">
        <v>16883</v>
      </c>
      <c r="J117219">
        <v>41945.91</v>
      </c>
      <c r="K117219">
        <v>37723</v>
      </c>
    </row>
    <row r="117220" spans="2:11" hidden="1" x14ac:dyDescent="0.35">
      <c r="B117220" t="s">
        <v>2177</v>
      </c>
      <c r="D117220" t="s">
        <v>2174</v>
      </c>
      <c r="E117220" t="s">
        <v>29336</v>
      </c>
      <c r="F117220" t="s">
        <v>2180</v>
      </c>
      <c r="J117220">
        <v>62768.74</v>
      </c>
      <c r="K117220">
        <v>62224</v>
      </c>
    </row>
    <row r="117221" spans="2:11" hidden="1" x14ac:dyDescent="0.35">
      <c r="B117221" t="s">
        <v>28731</v>
      </c>
      <c r="D117221" t="s">
        <v>2174</v>
      </c>
      <c r="E117221" t="s">
        <v>29184</v>
      </c>
      <c r="F117221" t="s">
        <v>28008</v>
      </c>
      <c r="J117221">
        <v>72485.37</v>
      </c>
      <c r="K117221">
        <v>73500</v>
      </c>
    </row>
    <row r="117222" spans="2:11" hidden="1" x14ac:dyDescent="0.35">
      <c r="B117222" t="s">
        <v>1520</v>
      </c>
      <c r="C117222" t="s">
        <v>21</v>
      </c>
      <c r="D117222" t="s">
        <v>1521</v>
      </c>
      <c r="E117222" t="s">
        <v>27852</v>
      </c>
      <c r="F117222" t="s">
        <v>1522</v>
      </c>
      <c r="J117222">
        <v>112825.59</v>
      </c>
      <c r="K117222">
        <v>94316</v>
      </c>
    </row>
    <row r="117223" spans="2:11" hidden="1" x14ac:dyDescent="0.35">
      <c r="B117223" t="s">
        <v>1533</v>
      </c>
      <c r="D117223" t="s">
        <v>1534</v>
      </c>
      <c r="E117223" t="s">
        <v>29387</v>
      </c>
      <c r="F117223" t="s">
        <v>1537</v>
      </c>
      <c r="J117223">
        <v>12448.4</v>
      </c>
      <c r="K117223">
        <v>41600</v>
      </c>
    </row>
    <row r="117224" spans="2:11" hidden="1" x14ac:dyDescent="0.35">
      <c r="B117224" t="s">
        <v>18327</v>
      </c>
      <c r="C117224" t="s">
        <v>47</v>
      </c>
      <c r="D117224" t="s">
        <v>1547</v>
      </c>
      <c r="E117224" t="s">
        <v>29278</v>
      </c>
      <c r="F117224" t="s">
        <v>40</v>
      </c>
      <c r="J117224">
        <v>47678.58</v>
      </c>
      <c r="K117224">
        <v>43285</v>
      </c>
    </row>
    <row r="117225" spans="2:11" hidden="1" x14ac:dyDescent="0.35">
      <c r="B117225" t="s">
        <v>510</v>
      </c>
      <c r="C117225" t="s">
        <v>8</v>
      </c>
      <c r="D117225" t="s">
        <v>1547</v>
      </c>
      <c r="E117225" t="s">
        <v>29525</v>
      </c>
      <c r="F117225" t="s">
        <v>1550</v>
      </c>
      <c r="J117225">
        <v>68965.289999999994</v>
      </c>
      <c r="K117225">
        <v>70643</v>
      </c>
    </row>
    <row r="117226" spans="2:11" hidden="1" x14ac:dyDescent="0.35">
      <c r="B117226" t="s">
        <v>1559</v>
      </c>
      <c r="C117226" t="s">
        <v>197</v>
      </c>
      <c r="D117226" t="s">
        <v>1547</v>
      </c>
      <c r="E117226" t="s">
        <v>29211</v>
      </c>
      <c r="F117226" t="s">
        <v>1560</v>
      </c>
      <c r="J117226">
        <v>40352.300000000003</v>
      </c>
      <c r="K117226">
        <v>39102</v>
      </c>
    </row>
    <row r="117227" spans="2:11" hidden="1" x14ac:dyDescent="0.35">
      <c r="B117227" t="s">
        <v>1574</v>
      </c>
      <c r="D117227" t="s">
        <v>1575</v>
      </c>
      <c r="E117227" t="s">
        <v>27864</v>
      </c>
      <c r="F117227" t="s">
        <v>1478</v>
      </c>
      <c r="J117227">
        <v>123038.21</v>
      </c>
      <c r="K117227">
        <v>80638</v>
      </c>
    </row>
    <row r="117228" spans="2:11" hidden="1" x14ac:dyDescent="0.35">
      <c r="B117228" t="s">
        <v>26594</v>
      </c>
      <c r="D117228" t="s">
        <v>26595</v>
      </c>
      <c r="E117228" t="s">
        <v>29441</v>
      </c>
      <c r="F117228" t="s">
        <v>26133</v>
      </c>
      <c r="J117228">
        <v>99393.82</v>
      </c>
      <c r="K117228">
        <v>103326</v>
      </c>
    </row>
    <row r="117229" spans="2:11" hidden="1" x14ac:dyDescent="0.35">
      <c r="B117229" t="s">
        <v>710</v>
      </c>
      <c r="D117229" t="s">
        <v>1707</v>
      </c>
      <c r="E117229" t="s">
        <v>29193</v>
      </c>
      <c r="F117229" t="s">
        <v>27512</v>
      </c>
      <c r="J117229">
        <v>1460.14</v>
      </c>
      <c r="K117229">
        <v>22880</v>
      </c>
    </row>
    <row r="117230" spans="2:11" hidden="1" x14ac:dyDescent="0.35">
      <c r="B117230" t="s">
        <v>705</v>
      </c>
      <c r="C117230" t="s">
        <v>21</v>
      </c>
      <c r="D117230" t="s">
        <v>1707</v>
      </c>
      <c r="E117230" t="s">
        <v>27852</v>
      </c>
      <c r="F117230" t="s">
        <v>1729</v>
      </c>
      <c r="J117230">
        <v>144263.93</v>
      </c>
      <c r="K117230">
        <v>93550</v>
      </c>
    </row>
    <row r="117231" spans="2:11" hidden="1" x14ac:dyDescent="0.35">
      <c r="B117231" t="s">
        <v>30304</v>
      </c>
      <c r="D117231" t="s">
        <v>1707</v>
      </c>
      <c r="E117231" t="s">
        <v>16885</v>
      </c>
      <c r="F117231" t="s">
        <v>29470</v>
      </c>
      <c r="J117231">
        <v>2080</v>
      </c>
      <c r="K117231">
        <v>33280</v>
      </c>
    </row>
    <row r="117232" spans="2:11" hidden="1" x14ac:dyDescent="0.35">
      <c r="B117232" t="s">
        <v>26</v>
      </c>
      <c r="C117232" t="s">
        <v>8</v>
      </c>
      <c r="D117232" t="s">
        <v>1707</v>
      </c>
      <c r="E117232" t="s">
        <v>29187</v>
      </c>
      <c r="F117232" t="s">
        <v>28548</v>
      </c>
      <c r="J117232">
        <v>33811.21</v>
      </c>
      <c r="K117232">
        <v>32271</v>
      </c>
    </row>
    <row r="117233" spans="2:11" hidden="1" x14ac:dyDescent="0.35">
      <c r="B117233" t="s">
        <v>9528</v>
      </c>
      <c r="C117233" t="s">
        <v>21</v>
      </c>
      <c r="D117233" t="s">
        <v>1707</v>
      </c>
      <c r="E117233" t="s">
        <v>29194</v>
      </c>
      <c r="F117233" t="s">
        <v>17136</v>
      </c>
      <c r="J117233">
        <v>35491.550000000003</v>
      </c>
      <c r="K117233">
        <v>32292</v>
      </c>
    </row>
    <row r="117234" spans="2:11" hidden="1" x14ac:dyDescent="0.35">
      <c r="B117234" t="s">
        <v>1761</v>
      </c>
      <c r="D117234" t="s">
        <v>1707</v>
      </c>
      <c r="E117234" t="s">
        <v>1685</v>
      </c>
      <c r="F117234" t="s">
        <v>1763</v>
      </c>
      <c r="J117234">
        <v>132656.89000000001</v>
      </c>
      <c r="K117234">
        <v>93152</v>
      </c>
    </row>
    <row r="117235" spans="2:11" hidden="1" x14ac:dyDescent="0.35">
      <c r="B117235" t="s">
        <v>1770</v>
      </c>
      <c r="D117235" t="s">
        <v>1707</v>
      </c>
      <c r="E117235" t="s">
        <v>905</v>
      </c>
      <c r="F117235" t="s">
        <v>1417</v>
      </c>
      <c r="J117235">
        <v>86845.49</v>
      </c>
      <c r="K117235">
        <v>73583</v>
      </c>
    </row>
    <row r="117236" spans="2:11" hidden="1" x14ac:dyDescent="0.35">
      <c r="B117236" t="s">
        <v>1103</v>
      </c>
      <c r="D117236" t="s">
        <v>27515</v>
      </c>
      <c r="E117236" t="s">
        <v>29203</v>
      </c>
      <c r="F117236" t="s">
        <v>27071</v>
      </c>
      <c r="J117236">
        <v>58351.48</v>
      </c>
      <c r="K117236">
        <v>57819</v>
      </c>
    </row>
    <row r="117237" spans="2:11" hidden="1" x14ac:dyDescent="0.35">
      <c r="B117237" t="s">
        <v>1103</v>
      </c>
      <c r="D117237" t="s">
        <v>27515</v>
      </c>
      <c r="E117237" t="s">
        <v>17657</v>
      </c>
      <c r="F117237" t="s">
        <v>26972</v>
      </c>
      <c r="J117237">
        <v>6160.68</v>
      </c>
      <c r="K117237">
        <v>72966</v>
      </c>
    </row>
    <row r="117238" spans="2:11" hidden="1" x14ac:dyDescent="0.35">
      <c r="B117238" t="s">
        <v>1884</v>
      </c>
      <c r="C117238" t="s">
        <v>134</v>
      </c>
      <c r="D117238" t="s">
        <v>1878</v>
      </c>
      <c r="E117238" t="s">
        <v>29268</v>
      </c>
      <c r="F117238" t="s">
        <v>1886</v>
      </c>
      <c r="J117238">
        <v>99645.18</v>
      </c>
      <c r="K117238">
        <v>94635</v>
      </c>
    </row>
    <row r="117239" spans="2:11" hidden="1" x14ac:dyDescent="0.35">
      <c r="B117239" t="s">
        <v>667</v>
      </c>
      <c r="C117239" t="s">
        <v>42</v>
      </c>
      <c r="D117239" t="s">
        <v>1878</v>
      </c>
      <c r="E117239" t="s">
        <v>23327</v>
      </c>
      <c r="F117239" t="s">
        <v>1899</v>
      </c>
      <c r="J117239">
        <v>77156.78</v>
      </c>
      <c r="K117239">
        <v>75502</v>
      </c>
    </row>
    <row r="117240" spans="2:11" hidden="1" x14ac:dyDescent="0.35">
      <c r="B117240" t="s">
        <v>408</v>
      </c>
      <c r="C117240" t="s">
        <v>112</v>
      </c>
      <c r="D117240" t="s">
        <v>1878</v>
      </c>
      <c r="E117240" t="s">
        <v>29986</v>
      </c>
      <c r="F117240" t="s">
        <v>1918</v>
      </c>
      <c r="J117240">
        <v>41803.839999999997</v>
      </c>
      <c r="K117240">
        <v>42847</v>
      </c>
    </row>
    <row r="117241" spans="2:11" hidden="1" x14ac:dyDescent="0.35">
      <c r="B117241" t="s">
        <v>492</v>
      </c>
      <c r="C117241" t="s">
        <v>427</v>
      </c>
      <c r="D117241" t="s">
        <v>1925</v>
      </c>
      <c r="E117241" t="s">
        <v>29501</v>
      </c>
      <c r="F117241" t="s">
        <v>1927</v>
      </c>
      <c r="J117241">
        <v>40310.33</v>
      </c>
      <c r="K117241">
        <v>39420</v>
      </c>
    </row>
    <row r="117242" spans="2:11" hidden="1" x14ac:dyDescent="0.35">
      <c r="B117242" t="s">
        <v>1940</v>
      </c>
      <c r="D117242" t="s">
        <v>1925</v>
      </c>
      <c r="E117242" t="s">
        <v>28100</v>
      </c>
      <c r="F117242" t="s">
        <v>1942</v>
      </c>
      <c r="J117242">
        <v>43124.5</v>
      </c>
      <c r="K117242">
        <v>35205</v>
      </c>
    </row>
    <row r="117243" spans="2:11" hidden="1" x14ac:dyDescent="0.35">
      <c r="B117243" t="s">
        <v>301</v>
      </c>
      <c r="C117243" t="s">
        <v>42</v>
      </c>
      <c r="D117243" t="s">
        <v>1925</v>
      </c>
      <c r="E117243" t="s">
        <v>29293</v>
      </c>
      <c r="F117243" t="s">
        <v>1949</v>
      </c>
      <c r="J117243">
        <v>58273.69</v>
      </c>
      <c r="K117243">
        <v>53487</v>
      </c>
    </row>
    <row r="117244" spans="2:11" hidden="1" x14ac:dyDescent="0.35">
      <c r="B117244" t="s">
        <v>1955</v>
      </c>
      <c r="D117244" t="s">
        <v>1925</v>
      </c>
      <c r="E117244" t="s">
        <v>25971</v>
      </c>
      <c r="F117244" t="s">
        <v>1956</v>
      </c>
      <c r="J117244">
        <v>106745.47</v>
      </c>
      <c r="K117244">
        <v>81800</v>
      </c>
    </row>
    <row r="117245" spans="2:11" hidden="1" x14ac:dyDescent="0.35">
      <c r="B117245" t="s">
        <v>361</v>
      </c>
      <c r="C117245" t="s">
        <v>32</v>
      </c>
      <c r="D117245" t="s">
        <v>2007</v>
      </c>
      <c r="E117245" t="s">
        <v>30305</v>
      </c>
      <c r="F117245" t="s">
        <v>29329</v>
      </c>
      <c r="J117245">
        <v>32523.24</v>
      </c>
      <c r="K117245">
        <v>73000</v>
      </c>
    </row>
    <row r="117246" spans="2:11" hidden="1" x14ac:dyDescent="0.35">
      <c r="B117246" t="s">
        <v>432</v>
      </c>
      <c r="C117246" t="s">
        <v>21</v>
      </c>
      <c r="D117246" t="s">
        <v>2007</v>
      </c>
      <c r="E117246" t="s">
        <v>29943</v>
      </c>
      <c r="F117246" t="s">
        <v>2009</v>
      </c>
      <c r="J117246">
        <v>108866.56</v>
      </c>
      <c r="K117246">
        <v>110128</v>
      </c>
    </row>
    <row r="117247" spans="2:11" hidden="1" x14ac:dyDescent="0.35">
      <c r="B117247" t="s">
        <v>2645</v>
      </c>
      <c r="C117247" t="s">
        <v>38</v>
      </c>
      <c r="D117247" t="s">
        <v>18329</v>
      </c>
      <c r="E117247" t="s">
        <v>27856</v>
      </c>
      <c r="F117247" t="s">
        <v>29690</v>
      </c>
      <c r="J117247">
        <v>1940</v>
      </c>
      <c r="K117247">
        <v>50440</v>
      </c>
    </row>
    <row r="117248" spans="2:11" hidden="1" x14ac:dyDescent="0.35">
      <c r="B117248" t="s">
        <v>536</v>
      </c>
      <c r="C117248" t="s">
        <v>21</v>
      </c>
      <c r="D117248" t="s">
        <v>26602</v>
      </c>
      <c r="E117248" t="s">
        <v>29353</v>
      </c>
      <c r="F117248" t="s">
        <v>26211</v>
      </c>
      <c r="J117248">
        <v>59010.97</v>
      </c>
      <c r="K117248">
        <v>33409</v>
      </c>
    </row>
    <row r="117249" spans="2:11" hidden="1" x14ac:dyDescent="0.35">
      <c r="B117249" t="s">
        <v>2014</v>
      </c>
      <c r="C117249" t="s">
        <v>124</v>
      </c>
      <c r="D117249" t="s">
        <v>2015</v>
      </c>
      <c r="E117249" t="s">
        <v>1790</v>
      </c>
      <c r="F117249" t="s">
        <v>594</v>
      </c>
      <c r="J117249">
        <v>119854.86</v>
      </c>
      <c r="K117249">
        <v>99336</v>
      </c>
    </row>
    <row r="117250" spans="2:11" hidden="1" x14ac:dyDescent="0.35">
      <c r="B117250" t="s">
        <v>84</v>
      </c>
      <c r="C117250" t="s">
        <v>112</v>
      </c>
      <c r="D117250" t="s">
        <v>30306</v>
      </c>
      <c r="E117250" t="s">
        <v>29885</v>
      </c>
      <c r="F117250" t="s">
        <v>29484</v>
      </c>
      <c r="J117250">
        <v>15828.99</v>
      </c>
      <c r="K117250">
        <v>29638</v>
      </c>
    </row>
    <row r="117251" spans="2:11" hidden="1" x14ac:dyDescent="0.35">
      <c r="B117251" t="s">
        <v>2611</v>
      </c>
      <c r="C117251" t="s">
        <v>14</v>
      </c>
      <c r="D117251" t="s">
        <v>18331</v>
      </c>
      <c r="E117251" t="s">
        <v>29557</v>
      </c>
      <c r="F117251" t="s">
        <v>17173</v>
      </c>
      <c r="J117251">
        <v>74000.160000000003</v>
      </c>
      <c r="K117251">
        <v>74000</v>
      </c>
    </row>
    <row r="117252" spans="2:11" hidden="1" x14ac:dyDescent="0.35">
      <c r="B117252" t="s">
        <v>2016</v>
      </c>
      <c r="C117252" t="s">
        <v>375</v>
      </c>
      <c r="D117252" t="s">
        <v>2017</v>
      </c>
      <c r="E117252" t="s">
        <v>27852</v>
      </c>
      <c r="F117252" t="s">
        <v>2018</v>
      </c>
      <c r="J117252">
        <v>110955.03</v>
      </c>
      <c r="K117252">
        <v>93550</v>
      </c>
    </row>
    <row r="117253" spans="2:11" hidden="1" x14ac:dyDescent="0.35">
      <c r="B117253" t="s">
        <v>6415</v>
      </c>
      <c r="C117253" t="s">
        <v>124</v>
      </c>
      <c r="D117253" t="s">
        <v>2017</v>
      </c>
      <c r="E117253" t="s">
        <v>27871</v>
      </c>
      <c r="F117253" t="s">
        <v>27027</v>
      </c>
      <c r="J117253">
        <v>3806.79</v>
      </c>
      <c r="K117253">
        <v>21008</v>
      </c>
    </row>
    <row r="117254" spans="2:11" hidden="1" x14ac:dyDescent="0.35">
      <c r="B117254" t="s">
        <v>1621</v>
      </c>
      <c r="D117254" t="s">
        <v>2017</v>
      </c>
      <c r="E117254" t="s">
        <v>29193</v>
      </c>
      <c r="F117254" t="s">
        <v>29727</v>
      </c>
      <c r="K117254">
        <v>33280</v>
      </c>
    </row>
    <row r="117255" spans="2:11" hidden="1" x14ac:dyDescent="0.35">
      <c r="B117255" t="s">
        <v>2023</v>
      </c>
      <c r="D117255" t="s">
        <v>2017</v>
      </c>
      <c r="E117255" t="s">
        <v>27864</v>
      </c>
      <c r="F117255" t="s">
        <v>2024</v>
      </c>
      <c r="J117255">
        <v>109109.63</v>
      </c>
      <c r="K117255">
        <v>79919</v>
      </c>
    </row>
    <row r="117256" spans="2:11" hidden="1" x14ac:dyDescent="0.35">
      <c r="B117256" t="s">
        <v>30307</v>
      </c>
      <c r="D117256" t="s">
        <v>2017</v>
      </c>
      <c r="E117256" t="s">
        <v>16885</v>
      </c>
      <c r="F117256" t="s">
        <v>30308</v>
      </c>
      <c r="J117256">
        <v>3576</v>
      </c>
      <c r="K117256">
        <v>24960</v>
      </c>
    </row>
    <row r="117257" spans="2:11" hidden="1" x14ac:dyDescent="0.35">
      <c r="B117257" t="s">
        <v>21750</v>
      </c>
      <c r="C117257" t="s">
        <v>97</v>
      </c>
      <c r="D117257" t="s">
        <v>2376</v>
      </c>
      <c r="E117257" t="s">
        <v>27858</v>
      </c>
      <c r="F117257" t="s">
        <v>26628</v>
      </c>
      <c r="J117257">
        <v>73623.16</v>
      </c>
      <c r="K117257">
        <v>66258</v>
      </c>
    </row>
    <row r="117258" spans="2:11" hidden="1" x14ac:dyDescent="0.35">
      <c r="B117258" t="s">
        <v>2028</v>
      </c>
      <c r="C117258" t="s">
        <v>47</v>
      </c>
      <c r="D117258" t="s">
        <v>2029</v>
      </c>
      <c r="E117258" t="s">
        <v>29212</v>
      </c>
      <c r="F117258" t="s">
        <v>2030</v>
      </c>
      <c r="J117258">
        <v>41374.980000000003</v>
      </c>
      <c r="K117258">
        <v>37734</v>
      </c>
    </row>
    <row r="117259" spans="2:11" hidden="1" x14ac:dyDescent="0.35">
      <c r="B117259" t="s">
        <v>9221</v>
      </c>
      <c r="C117259" t="s">
        <v>32</v>
      </c>
      <c r="D117259" t="s">
        <v>22084</v>
      </c>
      <c r="E117259" t="s">
        <v>29578</v>
      </c>
      <c r="F117259" t="s">
        <v>10669</v>
      </c>
      <c r="J117259">
        <v>49005.38</v>
      </c>
      <c r="K117259">
        <v>43856</v>
      </c>
    </row>
    <row r="117260" spans="2:11" hidden="1" x14ac:dyDescent="0.35">
      <c r="B117260" t="s">
        <v>2034</v>
      </c>
      <c r="D117260" t="s">
        <v>2031</v>
      </c>
      <c r="E117260" t="s">
        <v>28209</v>
      </c>
      <c r="F117260" t="s">
        <v>2035</v>
      </c>
      <c r="J117260">
        <v>45033.46</v>
      </c>
      <c r="K117260">
        <v>35065</v>
      </c>
    </row>
    <row r="117261" spans="2:11" hidden="1" x14ac:dyDescent="0.35">
      <c r="B117261" t="s">
        <v>26605</v>
      </c>
      <c r="C117261" t="s">
        <v>427</v>
      </c>
      <c r="D117261" t="s">
        <v>2031</v>
      </c>
      <c r="E117261" t="s">
        <v>29193</v>
      </c>
      <c r="F117261" t="s">
        <v>1029</v>
      </c>
      <c r="J117261">
        <v>15963.45</v>
      </c>
      <c r="K117261">
        <v>21008</v>
      </c>
    </row>
    <row r="117262" spans="2:11" hidden="1" x14ac:dyDescent="0.35">
      <c r="B117262" t="s">
        <v>28734</v>
      </c>
      <c r="D117262" t="s">
        <v>2031</v>
      </c>
      <c r="E117262" t="s">
        <v>29277</v>
      </c>
      <c r="F117262" t="s">
        <v>28024</v>
      </c>
      <c r="J117262">
        <v>18477.97</v>
      </c>
      <c r="K117262">
        <v>21008</v>
      </c>
    </row>
    <row r="117263" spans="2:11" hidden="1" x14ac:dyDescent="0.35">
      <c r="B117263" t="s">
        <v>19315</v>
      </c>
      <c r="C117263" t="s">
        <v>42</v>
      </c>
      <c r="D117263" t="s">
        <v>2031</v>
      </c>
      <c r="E117263" t="s">
        <v>29468</v>
      </c>
      <c r="F117263" t="s">
        <v>26128</v>
      </c>
      <c r="J117263">
        <v>35368.22</v>
      </c>
      <c r="K117263">
        <v>36913</v>
      </c>
    </row>
    <row r="117264" spans="2:11" hidden="1" x14ac:dyDescent="0.35">
      <c r="B117264" t="s">
        <v>1677</v>
      </c>
      <c r="C117264" t="s">
        <v>14</v>
      </c>
      <c r="D117264" t="s">
        <v>2031</v>
      </c>
      <c r="E117264" t="s">
        <v>29562</v>
      </c>
      <c r="F117264" t="s">
        <v>2040</v>
      </c>
      <c r="J117264">
        <v>47848.37</v>
      </c>
      <c r="K117264">
        <v>40042</v>
      </c>
    </row>
    <row r="117265" spans="2:11" hidden="1" x14ac:dyDescent="0.35">
      <c r="B117265" t="s">
        <v>2041</v>
      </c>
      <c r="C117265" t="s">
        <v>42</v>
      </c>
      <c r="D117265" t="s">
        <v>2031</v>
      </c>
      <c r="E117265" t="s">
        <v>29420</v>
      </c>
      <c r="F117265" t="s">
        <v>2042</v>
      </c>
      <c r="J117265">
        <v>73601.77</v>
      </c>
      <c r="K117265">
        <v>52456</v>
      </c>
    </row>
    <row r="117266" spans="2:11" hidden="1" x14ac:dyDescent="0.35">
      <c r="B117266" t="s">
        <v>11159</v>
      </c>
      <c r="C117266" t="s">
        <v>14</v>
      </c>
      <c r="D117266" t="s">
        <v>16896</v>
      </c>
      <c r="E117266" t="s">
        <v>29490</v>
      </c>
      <c r="F117266" t="s">
        <v>6480</v>
      </c>
      <c r="J117266">
        <v>58175.93</v>
      </c>
      <c r="K117266">
        <v>54700</v>
      </c>
    </row>
    <row r="117267" spans="2:11" hidden="1" x14ac:dyDescent="0.35">
      <c r="B117267" t="s">
        <v>30309</v>
      </c>
      <c r="C117267" t="s">
        <v>112</v>
      </c>
      <c r="D117267" t="s">
        <v>30310</v>
      </c>
      <c r="E117267" t="s">
        <v>23387</v>
      </c>
      <c r="F117267" t="s">
        <v>29367</v>
      </c>
      <c r="J117267">
        <v>20124.02</v>
      </c>
      <c r="K117267">
        <v>38066</v>
      </c>
    </row>
    <row r="117268" spans="2:11" hidden="1" x14ac:dyDescent="0.35">
      <c r="B117268" t="s">
        <v>22035</v>
      </c>
      <c r="C117268" t="s">
        <v>42</v>
      </c>
      <c r="D117268" t="s">
        <v>22036</v>
      </c>
      <c r="E117268" t="s">
        <v>27858</v>
      </c>
      <c r="F117268" t="s">
        <v>2004</v>
      </c>
      <c r="J117268">
        <v>157196.16</v>
      </c>
      <c r="K117268">
        <v>83323</v>
      </c>
    </row>
    <row r="117269" spans="2:11" hidden="1" x14ac:dyDescent="0.35">
      <c r="B117269" t="s">
        <v>2222</v>
      </c>
      <c r="C117269" t="s">
        <v>149</v>
      </c>
      <c r="D117269" t="s">
        <v>2269</v>
      </c>
      <c r="E117269" t="s">
        <v>27864</v>
      </c>
      <c r="F117269" t="s">
        <v>2270</v>
      </c>
      <c r="J117269">
        <v>99888.11</v>
      </c>
      <c r="K117269">
        <v>81358</v>
      </c>
    </row>
    <row r="117270" spans="2:11" hidden="1" x14ac:dyDescent="0.35">
      <c r="B117270" t="s">
        <v>1303</v>
      </c>
      <c r="C117270" t="s">
        <v>42</v>
      </c>
      <c r="D117270" t="s">
        <v>2402</v>
      </c>
      <c r="E117270" t="s">
        <v>27864</v>
      </c>
      <c r="F117270" t="s">
        <v>2680</v>
      </c>
      <c r="J117270">
        <v>82072.600000000006</v>
      </c>
      <c r="K117270">
        <v>80638</v>
      </c>
    </row>
    <row r="117271" spans="2:11" hidden="1" x14ac:dyDescent="0.35">
      <c r="B117271" t="s">
        <v>301</v>
      </c>
      <c r="C117271" t="s">
        <v>2699</v>
      </c>
      <c r="D117271" t="s">
        <v>2700</v>
      </c>
      <c r="E117271" t="s">
        <v>26025</v>
      </c>
      <c r="F117271" t="s">
        <v>577</v>
      </c>
      <c r="J117271">
        <v>82592.97</v>
      </c>
      <c r="K117271">
        <v>74501</v>
      </c>
    </row>
    <row r="117272" spans="2:11" hidden="1" x14ac:dyDescent="0.35">
      <c r="B117272" t="s">
        <v>119</v>
      </c>
      <c r="C117272" t="s">
        <v>47</v>
      </c>
      <c r="D117272" t="s">
        <v>2708</v>
      </c>
      <c r="E117272" t="s">
        <v>23351</v>
      </c>
      <c r="F117272" t="s">
        <v>821</v>
      </c>
      <c r="J117272">
        <v>80856.72</v>
      </c>
      <c r="K117272">
        <v>68608</v>
      </c>
    </row>
    <row r="117273" spans="2:11" hidden="1" x14ac:dyDescent="0.35">
      <c r="B117273" t="s">
        <v>3664</v>
      </c>
      <c r="C117273" t="s">
        <v>21</v>
      </c>
      <c r="D117273" t="s">
        <v>28704</v>
      </c>
      <c r="E117273" t="s">
        <v>27947</v>
      </c>
      <c r="F117273" t="s">
        <v>28043</v>
      </c>
      <c r="J117273">
        <v>66771.41</v>
      </c>
      <c r="K117273">
        <v>53279</v>
      </c>
    </row>
    <row r="117274" spans="2:11" hidden="1" x14ac:dyDescent="0.35">
      <c r="B117274" t="s">
        <v>2733</v>
      </c>
      <c r="C117274" t="s">
        <v>42</v>
      </c>
      <c r="D117274" t="s">
        <v>2734</v>
      </c>
      <c r="E117274" t="s">
        <v>27864</v>
      </c>
      <c r="F117274" t="s">
        <v>2736</v>
      </c>
      <c r="J117274">
        <v>86418.85</v>
      </c>
      <c r="K117274">
        <v>85680</v>
      </c>
    </row>
    <row r="117275" spans="2:11" hidden="1" x14ac:dyDescent="0.35">
      <c r="B117275" t="s">
        <v>2829</v>
      </c>
      <c r="C117275" t="s">
        <v>32</v>
      </c>
      <c r="D117275" t="s">
        <v>2830</v>
      </c>
      <c r="E117275" t="s">
        <v>30311</v>
      </c>
      <c r="F117275" t="s">
        <v>2832</v>
      </c>
      <c r="J117275">
        <v>53601.94</v>
      </c>
      <c r="K117275">
        <v>50301</v>
      </c>
    </row>
    <row r="117276" spans="2:11" hidden="1" x14ac:dyDescent="0.35">
      <c r="B117276" t="s">
        <v>2299</v>
      </c>
      <c r="C117276" t="s">
        <v>42</v>
      </c>
      <c r="D117276" t="s">
        <v>2833</v>
      </c>
      <c r="E117276" t="s">
        <v>29584</v>
      </c>
      <c r="F117276" t="s">
        <v>2606</v>
      </c>
      <c r="J117276">
        <v>66999.09</v>
      </c>
      <c r="K117276">
        <v>57040</v>
      </c>
    </row>
    <row r="117277" spans="2:11" hidden="1" x14ac:dyDescent="0.35">
      <c r="B117277" t="s">
        <v>28705</v>
      </c>
      <c r="C117277" t="s">
        <v>47</v>
      </c>
      <c r="D117277" t="s">
        <v>22060</v>
      </c>
      <c r="E117277" t="s">
        <v>29678</v>
      </c>
      <c r="F117277" t="s">
        <v>27892</v>
      </c>
      <c r="J117277">
        <v>19939.740000000002</v>
      </c>
      <c r="K117277">
        <v>39102</v>
      </c>
    </row>
    <row r="117278" spans="2:11" hidden="1" x14ac:dyDescent="0.35">
      <c r="B117278" t="s">
        <v>2888</v>
      </c>
      <c r="C117278" t="s">
        <v>42</v>
      </c>
      <c r="D117278" t="s">
        <v>2851</v>
      </c>
      <c r="E117278" t="s">
        <v>27856</v>
      </c>
      <c r="F117278" t="s">
        <v>28369</v>
      </c>
      <c r="J117278">
        <v>61160.15</v>
      </c>
      <c r="K117278">
        <v>50561</v>
      </c>
    </row>
    <row r="117279" spans="2:11" hidden="1" x14ac:dyDescent="0.35">
      <c r="B117279" t="s">
        <v>1869</v>
      </c>
      <c r="C117279" t="s">
        <v>375</v>
      </c>
      <c r="D117279" t="s">
        <v>2851</v>
      </c>
      <c r="E117279" t="s">
        <v>27861</v>
      </c>
      <c r="F117279" t="s">
        <v>17333</v>
      </c>
      <c r="J117279">
        <v>47290.34</v>
      </c>
      <c r="K117279">
        <v>33441</v>
      </c>
    </row>
    <row r="117280" spans="2:11" hidden="1" x14ac:dyDescent="0.35">
      <c r="B117280" t="s">
        <v>952</v>
      </c>
      <c r="C117280" t="s">
        <v>107</v>
      </c>
      <c r="D117280" t="s">
        <v>2851</v>
      </c>
      <c r="E117280" t="s">
        <v>30010</v>
      </c>
      <c r="F117280" t="s">
        <v>2962</v>
      </c>
      <c r="J117280">
        <v>55080.11</v>
      </c>
      <c r="K117280">
        <v>51126</v>
      </c>
    </row>
    <row r="117281" spans="2:11" hidden="1" x14ac:dyDescent="0.35">
      <c r="B117281" t="s">
        <v>2115</v>
      </c>
      <c r="C117281" t="s">
        <v>112</v>
      </c>
      <c r="D117281" t="s">
        <v>27496</v>
      </c>
      <c r="E117281" t="s">
        <v>29281</v>
      </c>
      <c r="F117281" t="s">
        <v>3282</v>
      </c>
      <c r="J117281">
        <v>47930.28</v>
      </c>
      <c r="K117281">
        <v>47025</v>
      </c>
    </row>
    <row r="117282" spans="2:11" hidden="1" x14ac:dyDescent="0.35">
      <c r="B117282" t="s">
        <v>556</v>
      </c>
      <c r="C117282" t="s">
        <v>21</v>
      </c>
      <c r="D117282" t="s">
        <v>3021</v>
      </c>
      <c r="E117282" t="s">
        <v>29292</v>
      </c>
      <c r="F117282" t="s">
        <v>3022</v>
      </c>
      <c r="J117282">
        <v>60136.1</v>
      </c>
      <c r="K117282">
        <v>57182</v>
      </c>
    </row>
    <row r="117283" spans="2:11" hidden="1" x14ac:dyDescent="0.35">
      <c r="B117283" t="s">
        <v>3025</v>
      </c>
      <c r="C117283" t="s">
        <v>124</v>
      </c>
      <c r="D117283" t="s">
        <v>3026</v>
      </c>
      <c r="E117283" t="s">
        <v>28086</v>
      </c>
      <c r="F117283" t="s">
        <v>3028</v>
      </c>
      <c r="J117283">
        <v>42634.559999999998</v>
      </c>
      <c r="K117283">
        <v>41260</v>
      </c>
    </row>
    <row r="117284" spans="2:11" hidden="1" x14ac:dyDescent="0.35">
      <c r="B117284" t="s">
        <v>24814</v>
      </c>
      <c r="C117284" t="s">
        <v>38</v>
      </c>
      <c r="D117284" t="s">
        <v>24813</v>
      </c>
      <c r="E117284" t="s">
        <v>29397</v>
      </c>
      <c r="F117284" t="s">
        <v>23324</v>
      </c>
      <c r="J117284">
        <v>19071.650000000001</v>
      </c>
      <c r="K117284">
        <v>21008</v>
      </c>
    </row>
    <row r="117285" spans="2:11" hidden="1" x14ac:dyDescent="0.35">
      <c r="B117285" t="s">
        <v>237</v>
      </c>
      <c r="C117285" t="s">
        <v>107</v>
      </c>
      <c r="D117285" t="s">
        <v>3032</v>
      </c>
      <c r="E117285" t="s">
        <v>28129</v>
      </c>
      <c r="F117285" t="s">
        <v>1232</v>
      </c>
      <c r="J117285">
        <v>53556.639999999999</v>
      </c>
      <c r="K117285">
        <v>47907</v>
      </c>
    </row>
    <row r="117286" spans="2:11" hidden="1" x14ac:dyDescent="0.35">
      <c r="B117286" t="s">
        <v>1241</v>
      </c>
      <c r="C117286" t="s">
        <v>21</v>
      </c>
      <c r="D117286" t="s">
        <v>28706</v>
      </c>
      <c r="E117286" t="s">
        <v>27864</v>
      </c>
      <c r="F117286" t="s">
        <v>28496</v>
      </c>
      <c r="J117286">
        <v>57719.27</v>
      </c>
      <c r="K117286">
        <v>51328</v>
      </c>
    </row>
    <row r="117287" spans="2:11" hidden="1" x14ac:dyDescent="0.35">
      <c r="B117287" t="s">
        <v>3034</v>
      </c>
      <c r="D117287" t="s">
        <v>3035</v>
      </c>
      <c r="E117287" t="s">
        <v>29192</v>
      </c>
      <c r="F117287" t="s">
        <v>3037</v>
      </c>
      <c r="J117287">
        <v>87209.18</v>
      </c>
      <c r="K117287">
        <v>87210</v>
      </c>
    </row>
    <row r="117288" spans="2:11" hidden="1" x14ac:dyDescent="0.35">
      <c r="B117288" t="s">
        <v>28707</v>
      </c>
      <c r="D117288" t="s">
        <v>28708</v>
      </c>
      <c r="E117288" t="s">
        <v>29254</v>
      </c>
      <c r="F117288" t="s">
        <v>27965</v>
      </c>
      <c r="J117288">
        <v>37309.29</v>
      </c>
      <c r="K117288">
        <v>38926</v>
      </c>
    </row>
    <row r="117289" spans="2:11" hidden="1" x14ac:dyDescent="0.35">
      <c r="B117289" t="s">
        <v>25974</v>
      </c>
      <c r="D117289" t="s">
        <v>3038</v>
      </c>
      <c r="E117289" t="s">
        <v>18585</v>
      </c>
      <c r="F117289" t="s">
        <v>29404</v>
      </c>
      <c r="J117289">
        <v>18003.849999999999</v>
      </c>
      <c r="K117289">
        <v>158100</v>
      </c>
    </row>
    <row r="117290" spans="2:11" hidden="1" x14ac:dyDescent="0.35">
      <c r="B117290" t="s">
        <v>3039</v>
      </c>
      <c r="C117290" t="s">
        <v>297</v>
      </c>
      <c r="D117290" t="s">
        <v>3040</v>
      </c>
      <c r="E117290" t="s">
        <v>30312</v>
      </c>
      <c r="F117290" t="s">
        <v>3006</v>
      </c>
      <c r="J117290">
        <v>90175.89</v>
      </c>
      <c r="K117290">
        <v>90200</v>
      </c>
    </row>
    <row r="117291" spans="2:11" hidden="1" x14ac:dyDescent="0.35">
      <c r="B117291" t="s">
        <v>2200</v>
      </c>
      <c r="C117291" t="s">
        <v>297</v>
      </c>
      <c r="D117291" t="s">
        <v>26626</v>
      </c>
      <c r="E117291" t="s">
        <v>26095</v>
      </c>
      <c r="F117291" t="s">
        <v>26096</v>
      </c>
      <c r="J117291">
        <v>41329.11</v>
      </c>
      <c r="K117291">
        <v>48085</v>
      </c>
    </row>
    <row r="117292" spans="2:11" hidden="1" x14ac:dyDescent="0.35">
      <c r="B117292" t="s">
        <v>1273</v>
      </c>
      <c r="D117292" t="s">
        <v>18359</v>
      </c>
      <c r="E117292" t="s">
        <v>29486</v>
      </c>
      <c r="F117292" t="s">
        <v>17002</v>
      </c>
      <c r="J117292">
        <v>54332.33</v>
      </c>
      <c r="K117292">
        <v>37512</v>
      </c>
    </row>
    <row r="117293" spans="2:11" hidden="1" x14ac:dyDescent="0.35">
      <c r="B117293" t="s">
        <v>331</v>
      </c>
      <c r="C117293" t="s">
        <v>383</v>
      </c>
      <c r="D117293" t="s">
        <v>16762</v>
      </c>
      <c r="E117293" t="s">
        <v>16937</v>
      </c>
      <c r="F117293" t="s">
        <v>3210</v>
      </c>
      <c r="J117293">
        <v>230.2</v>
      </c>
      <c r="K117293">
        <v>23941</v>
      </c>
    </row>
    <row r="117294" spans="2:11" hidden="1" x14ac:dyDescent="0.35">
      <c r="B117294" t="s">
        <v>436</v>
      </c>
      <c r="C117294" t="s">
        <v>42</v>
      </c>
      <c r="D117294" t="s">
        <v>3045</v>
      </c>
      <c r="E117294" t="s">
        <v>3659</v>
      </c>
      <c r="F117294" t="s">
        <v>29817</v>
      </c>
      <c r="J117294">
        <v>1330.3</v>
      </c>
      <c r="K117294">
        <v>34307</v>
      </c>
    </row>
    <row r="117295" spans="2:11" hidden="1" x14ac:dyDescent="0.35">
      <c r="B117295" t="s">
        <v>907</v>
      </c>
      <c r="D117295" t="s">
        <v>3045</v>
      </c>
      <c r="E117295" t="s">
        <v>30313</v>
      </c>
      <c r="F117295" t="s">
        <v>2635</v>
      </c>
      <c r="J117295">
        <v>56675.75</v>
      </c>
      <c r="K117295">
        <v>56000</v>
      </c>
    </row>
    <row r="117296" spans="2:11" hidden="1" x14ac:dyDescent="0.35">
      <c r="B117296" t="s">
        <v>3664</v>
      </c>
      <c r="C117296" t="s">
        <v>139</v>
      </c>
      <c r="D117296" t="s">
        <v>16764</v>
      </c>
      <c r="E117296" t="s">
        <v>29308</v>
      </c>
      <c r="F117296" t="s">
        <v>4192</v>
      </c>
      <c r="J117296">
        <v>73272.759999999995</v>
      </c>
      <c r="K117296">
        <v>73800</v>
      </c>
    </row>
    <row r="117297" spans="2:11" hidden="1" x14ac:dyDescent="0.35">
      <c r="B117297" t="s">
        <v>1101</v>
      </c>
      <c r="C117297" t="s">
        <v>42</v>
      </c>
      <c r="D117297" t="s">
        <v>2031</v>
      </c>
      <c r="E117297" t="s">
        <v>29217</v>
      </c>
      <c r="F117297" t="s">
        <v>23411</v>
      </c>
      <c r="J117297">
        <v>26247.87</v>
      </c>
      <c r="K117297">
        <v>49651</v>
      </c>
    </row>
    <row r="117298" spans="2:11" hidden="1" x14ac:dyDescent="0.35">
      <c r="B117298" t="s">
        <v>10079</v>
      </c>
      <c r="C117298" t="s">
        <v>38</v>
      </c>
      <c r="D117298" t="s">
        <v>3045</v>
      </c>
      <c r="E117298" t="s">
        <v>29188</v>
      </c>
      <c r="F117298" t="s">
        <v>29705</v>
      </c>
      <c r="J117298">
        <v>3340.46</v>
      </c>
      <c r="K117298">
        <v>43856</v>
      </c>
    </row>
    <row r="117299" spans="2:11" hidden="1" x14ac:dyDescent="0.35">
      <c r="B117299" t="s">
        <v>9193</v>
      </c>
      <c r="C117299" t="s">
        <v>8</v>
      </c>
      <c r="D117299" t="s">
        <v>16766</v>
      </c>
      <c r="E117299" t="s">
        <v>29279</v>
      </c>
      <c r="F117299" t="s">
        <v>790</v>
      </c>
      <c r="J117299">
        <v>39052.58</v>
      </c>
      <c r="K117299">
        <v>35672</v>
      </c>
    </row>
    <row r="117300" spans="2:11" hidden="1" x14ac:dyDescent="0.35">
      <c r="B117300" t="s">
        <v>2323</v>
      </c>
      <c r="D117300" t="s">
        <v>2499</v>
      </c>
      <c r="E117300" t="s">
        <v>29268</v>
      </c>
      <c r="F117300" t="s">
        <v>2501</v>
      </c>
      <c r="J117300">
        <v>112425.34</v>
      </c>
      <c r="K117300">
        <v>94635</v>
      </c>
    </row>
    <row r="117301" spans="2:11" hidden="1" x14ac:dyDescent="0.35">
      <c r="B117301" t="s">
        <v>436</v>
      </c>
      <c r="C117301" t="s">
        <v>14</v>
      </c>
      <c r="D117301" t="s">
        <v>27495</v>
      </c>
      <c r="E117301" t="s">
        <v>27864</v>
      </c>
      <c r="F117301" t="s">
        <v>26970</v>
      </c>
      <c r="J117301">
        <v>97601.57</v>
      </c>
      <c r="K117301">
        <v>51328</v>
      </c>
    </row>
    <row r="117302" spans="2:11" hidden="1" x14ac:dyDescent="0.35">
      <c r="B117302" t="s">
        <v>510</v>
      </c>
      <c r="C117302" t="s">
        <v>134</v>
      </c>
      <c r="D117302" t="s">
        <v>2031</v>
      </c>
      <c r="E117302" t="s">
        <v>29596</v>
      </c>
      <c r="F117302" t="s">
        <v>334</v>
      </c>
      <c r="J117302">
        <v>78078.66</v>
      </c>
      <c r="K117302">
        <v>79325</v>
      </c>
    </row>
    <row r="117303" spans="2:11" hidden="1" x14ac:dyDescent="0.35">
      <c r="B117303" t="s">
        <v>2045</v>
      </c>
      <c r="C117303" t="s">
        <v>8</v>
      </c>
      <c r="D117303" t="s">
        <v>2031</v>
      </c>
      <c r="E117303" t="s">
        <v>30246</v>
      </c>
      <c r="F117303" t="s">
        <v>2047</v>
      </c>
      <c r="J117303">
        <v>65254.94</v>
      </c>
      <c r="K117303">
        <v>66537</v>
      </c>
    </row>
    <row r="117304" spans="2:11" hidden="1" x14ac:dyDescent="0.35">
      <c r="B117304" t="s">
        <v>2054</v>
      </c>
      <c r="C117304" t="s">
        <v>112</v>
      </c>
      <c r="D117304" t="s">
        <v>2031</v>
      </c>
      <c r="E117304" t="s">
        <v>29188</v>
      </c>
      <c r="F117304" t="s">
        <v>821</v>
      </c>
      <c r="J117304">
        <v>59067.22</v>
      </c>
      <c r="K117304">
        <v>54728</v>
      </c>
    </row>
    <row r="117305" spans="2:11" hidden="1" x14ac:dyDescent="0.35">
      <c r="B117305" t="s">
        <v>797</v>
      </c>
      <c r="C117305" t="s">
        <v>197</v>
      </c>
      <c r="D117305" t="s">
        <v>2003</v>
      </c>
      <c r="E117305" t="s">
        <v>1685</v>
      </c>
      <c r="F117305" t="s">
        <v>2004</v>
      </c>
      <c r="J117305">
        <v>96571.01</v>
      </c>
      <c r="K117305">
        <v>95616</v>
      </c>
    </row>
    <row r="117306" spans="2:11" hidden="1" x14ac:dyDescent="0.35">
      <c r="B117306" t="s">
        <v>674</v>
      </c>
      <c r="C117306" t="s">
        <v>14</v>
      </c>
      <c r="D117306" t="s">
        <v>2098</v>
      </c>
      <c r="E117306" t="s">
        <v>29193</v>
      </c>
      <c r="F117306" t="s">
        <v>29450</v>
      </c>
      <c r="J117306">
        <v>4926.76</v>
      </c>
      <c r="K117306">
        <v>35360</v>
      </c>
    </row>
    <row r="117307" spans="2:11" hidden="1" x14ac:dyDescent="0.35">
      <c r="B117307" t="s">
        <v>997</v>
      </c>
      <c r="C117307" t="s">
        <v>8</v>
      </c>
      <c r="D117307" t="s">
        <v>2099</v>
      </c>
      <c r="E117307" t="s">
        <v>27858</v>
      </c>
      <c r="F117307" t="s">
        <v>2100</v>
      </c>
      <c r="J117307">
        <v>104343.65</v>
      </c>
      <c r="K117307">
        <v>73894</v>
      </c>
    </row>
    <row r="117308" spans="2:11" hidden="1" x14ac:dyDescent="0.35">
      <c r="B117308" t="s">
        <v>225</v>
      </c>
      <c r="C117308" t="s">
        <v>149</v>
      </c>
      <c r="D117308" t="s">
        <v>2110</v>
      </c>
      <c r="E117308" t="s">
        <v>29194</v>
      </c>
      <c r="F117308" t="s">
        <v>1783</v>
      </c>
      <c r="J117308">
        <v>36692.68</v>
      </c>
      <c r="K117308">
        <v>34247</v>
      </c>
    </row>
    <row r="117309" spans="2:11" hidden="1" x14ac:dyDescent="0.35">
      <c r="B117309" t="s">
        <v>2112</v>
      </c>
      <c r="C117309" t="s">
        <v>8</v>
      </c>
      <c r="D117309" t="s">
        <v>2113</v>
      </c>
      <c r="E117309" t="s">
        <v>29187</v>
      </c>
      <c r="F117309" t="s">
        <v>2114</v>
      </c>
      <c r="J117309">
        <v>42882.97</v>
      </c>
      <c r="K117309">
        <v>41757</v>
      </c>
    </row>
    <row r="117310" spans="2:11" hidden="1" x14ac:dyDescent="0.35">
      <c r="B117310" t="s">
        <v>1369</v>
      </c>
      <c r="C117310" t="s">
        <v>8</v>
      </c>
      <c r="D117310" t="s">
        <v>28735</v>
      </c>
      <c r="E117310" t="s">
        <v>29488</v>
      </c>
      <c r="F117310" t="s">
        <v>28563</v>
      </c>
      <c r="J117310">
        <v>49847.42</v>
      </c>
      <c r="K117310">
        <v>49651</v>
      </c>
    </row>
    <row r="117311" spans="2:11" hidden="1" x14ac:dyDescent="0.35">
      <c r="B117311" t="s">
        <v>80</v>
      </c>
      <c r="C117311" t="s">
        <v>197</v>
      </c>
      <c r="D117311" t="s">
        <v>2128</v>
      </c>
      <c r="E117311" t="s">
        <v>29438</v>
      </c>
      <c r="F117311" t="s">
        <v>2129</v>
      </c>
      <c r="J117311">
        <v>64777.37</v>
      </c>
      <c r="K117311">
        <v>60425</v>
      </c>
    </row>
    <row r="117312" spans="2:11" hidden="1" x14ac:dyDescent="0.35">
      <c r="B117312" t="s">
        <v>8255</v>
      </c>
      <c r="C117312" t="s">
        <v>42</v>
      </c>
      <c r="D117312" t="s">
        <v>30314</v>
      </c>
      <c r="E117312" t="s">
        <v>29409</v>
      </c>
      <c r="F117312" t="s">
        <v>29712</v>
      </c>
      <c r="J117312">
        <v>4706.6899999999996</v>
      </c>
      <c r="K117312">
        <v>31488</v>
      </c>
    </row>
    <row r="117313" spans="2:11" hidden="1" x14ac:dyDescent="0.35">
      <c r="B117313" t="s">
        <v>2185</v>
      </c>
      <c r="C117313" t="s">
        <v>107</v>
      </c>
      <c r="D117313" t="s">
        <v>2186</v>
      </c>
      <c r="E117313" t="s">
        <v>27864</v>
      </c>
      <c r="F117313" t="s">
        <v>2187</v>
      </c>
      <c r="J117313">
        <v>110226.83</v>
      </c>
      <c r="K117313">
        <v>71454</v>
      </c>
    </row>
    <row r="117314" spans="2:11" hidden="1" x14ac:dyDescent="0.35">
      <c r="B117314" t="s">
        <v>2195</v>
      </c>
      <c r="C117314" t="s">
        <v>124</v>
      </c>
      <c r="D117314" t="s">
        <v>2196</v>
      </c>
      <c r="E117314" t="s">
        <v>29372</v>
      </c>
      <c r="F117314" t="s">
        <v>740</v>
      </c>
      <c r="J117314">
        <v>58345.84</v>
      </c>
      <c r="K117314">
        <v>46967</v>
      </c>
    </row>
    <row r="117315" spans="2:11" hidden="1" x14ac:dyDescent="0.35">
      <c r="B117315" t="s">
        <v>55</v>
      </c>
      <c r="D117315" t="s">
        <v>2197</v>
      </c>
      <c r="E117315" t="s">
        <v>29288</v>
      </c>
      <c r="F117315" t="s">
        <v>2199</v>
      </c>
      <c r="J117315">
        <v>69247.66</v>
      </c>
      <c r="K117315">
        <v>70125</v>
      </c>
    </row>
    <row r="117316" spans="2:11" hidden="1" x14ac:dyDescent="0.35">
      <c r="B117316" t="s">
        <v>3646</v>
      </c>
      <c r="C117316" t="s">
        <v>42</v>
      </c>
      <c r="D117316" t="s">
        <v>2201</v>
      </c>
      <c r="E117316" t="s">
        <v>29338</v>
      </c>
      <c r="F117316" t="s">
        <v>28661</v>
      </c>
      <c r="J117316">
        <v>30760.46</v>
      </c>
      <c r="K117316">
        <v>30795</v>
      </c>
    </row>
    <row r="117317" spans="2:11" hidden="1" x14ac:dyDescent="0.35">
      <c r="B117317" t="s">
        <v>759</v>
      </c>
      <c r="C117317" t="s">
        <v>149</v>
      </c>
      <c r="D117317" t="s">
        <v>2201</v>
      </c>
      <c r="E117317" t="s">
        <v>27864</v>
      </c>
      <c r="F117317" t="s">
        <v>2204</v>
      </c>
      <c r="J117317">
        <v>93964.76</v>
      </c>
      <c r="K117317">
        <v>73554</v>
      </c>
    </row>
    <row r="117318" spans="2:11" hidden="1" x14ac:dyDescent="0.35">
      <c r="B117318" t="s">
        <v>2207</v>
      </c>
      <c r="C117318" t="s">
        <v>112</v>
      </c>
      <c r="D117318" t="s">
        <v>2201</v>
      </c>
      <c r="E117318" t="s">
        <v>28143</v>
      </c>
      <c r="F117318" t="s">
        <v>872</v>
      </c>
      <c r="J117318">
        <v>38011.68</v>
      </c>
      <c r="K117318">
        <v>36712</v>
      </c>
    </row>
    <row r="117319" spans="2:11" hidden="1" x14ac:dyDescent="0.35">
      <c r="B117319" t="s">
        <v>27478</v>
      </c>
      <c r="C117319" t="s">
        <v>60</v>
      </c>
      <c r="D117319" t="s">
        <v>2201</v>
      </c>
      <c r="E117319" t="s">
        <v>29277</v>
      </c>
      <c r="F117319" t="s">
        <v>27262</v>
      </c>
      <c r="J117319">
        <v>2639.35</v>
      </c>
      <c r="K117319">
        <v>21008</v>
      </c>
    </row>
    <row r="117320" spans="2:11" hidden="1" x14ac:dyDescent="0.35">
      <c r="B117320" t="s">
        <v>51</v>
      </c>
      <c r="D117320" t="s">
        <v>2201</v>
      </c>
      <c r="E117320" t="s">
        <v>29277</v>
      </c>
      <c r="F117320" t="s">
        <v>2210</v>
      </c>
      <c r="J117320">
        <v>2808.3</v>
      </c>
      <c r="K117320">
        <v>21008</v>
      </c>
    </row>
    <row r="117321" spans="2:11" hidden="1" x14ac:dyDescent="0.35">
      <c r="B117321" t="s">
        <v>2212</v>
      </c>
      <c r="C117321" t="s">
        <v>38</v>
      </c>
      <c r="D117321" t="s">
        <v>2201</v>
      </c>
      <c r="E117321" t="s">
        <v>28173</v>
      </c>
      <c r="F117321" t="s">
        <v>555</v>
      </c>
      <c r="J117321">
        <v>39377.339999999997</v>
      </c>
      <c r="K117321">
        <v>39420</v>
      </c>
    </row>
    <row r="117322" spans="2:11" hidden="1" x14ac:dyDescent="0.35">
      <c r="B117322" t="s">
        <v>335</v>
      </c>
      <c r="D117322" t="s">
        <v>2201</v>
      </c>
      <c r="E117322" t="s">
        <v>27864</v>
      </c>
      <c r="F117322" t="s">
        <v>2215</v>
      </c>
      <c r="J117322">
        <v>94372.36</v>
      </c>
      <c r="K117322">
        <v>80638</v>
      </c>
    </row>
    <row r="117323" spans="2:11" hidden="1" x14ac:dyDescent="0.35">
      <c r="B117323" t="s">
        <v>432</v>
      </c>
      <c r="C117323" t="s">
        <v>112</v>
      </c>
      <c r="D117323" t="s">
        <v>2201</v>
      </c>
      <c r="E117323" t="s">
        <v>30315</v>
      </c>
      <c r="F117323" t="s">
        <v>2218</v>
      </c>
      <c r="J117323">
        <v>46138.98</v>
      </c>
      <c r="K117323">
        <v>46377</v>
      </c>
    </row>
    <row r="117324" spans="2:11" hidden="1" x14ac:dyDescent="0.35">
      <c r="B117324" t="s">
        <v>2219</v>
      </c>
      <c r="D117324" t="s">
        <v>2201</v>
      </c>
      <c r="E117324" t="s">
        <v>1790</v>
      </c>
      <c r="F117324" t="s">
        <v>2221</v>
      </c>
      <c r="J117324">
        <v>151816.48000000001</v>
      </c>
      <c r="K117324">
        <v>115236</v>
      </c>
    </row>
    <row r="117325" spans="2:11" hidden="1" x14ac:dyDescent="0.35">
      <c r="B117325" t="s">
        <v>2222</v>
      </c>
      <c r="C117325" t="s">
        <v>14</v>
      </c>
      <c r="D117325" t="s">
        <v>2201</v>
      </c>
      <c r="E117325" t="s">
        <v>29282</v>
      </c>
      <c r="F117325" t="s">
        <v>666</v>
      </c>
      <c r="J117325">
        <v>47698.21</v>
      </c>
      <c r="K117325">
        <v>42374</v>
      </c>
    </row>
    <row r="117326" spans="2:11" hidden="1" x14ac:dyDescent="0.35">
      <c r="B117326" t="s">
        <v>10447</v>
      </c>
      <c r="C117326" t="s">
        <v>97</v>
      </c>
      <c r="D117326" t="s">
        <v>30316</v>
      </c>
      <c r="E117326" t="s">
        <v>27856</v>
      </c>
      <c r="F117326" t="s">
        <v>29367</v>
      </c>
      <c r="J117326">
        <v>27427.53</v>
      </c>
      <c r="K117326">
        <v>50440</v>
      </c>
    </row>
    <row r="117327" spans="2:11" hidden="1" x14ac:dyDescent="0.35">
      <c r="B117327" t="s">
        <v>2224</v>
      </c>
      <c r="D117327" t="s">
        <v>2225</v>
      </c>
      <c r="E117327" t="s">
        <v>27864</v>
      </c>
      <c r="F117327" t="s">
        <v>2226</v>
      </c>
      <c r="J117327">
        <v>130307.98</v>
      </c>
      <c r="K117327">
        <v>79919</v>
      </c>
    </row>
    <row r="117328" spans="2:11" hidden="1" x14ac:dyDescent="0.35">
      <c r="B117328" t="s">
        <v>31</v>
      </c>
      <c r="C117328" t="s">
        <v>375</v>
      </c>
      <c r="D117328" t="s">
        <v>2227</v>
      </c>
      <c r="E117328" t="s">
        <v>30103</v>
      </c>
      <c r="F117328" t="s">
        <v>1344</v>
      </c>
      <c r="J117328">
        <v>66138.14</v>
      </c>
      <c r="K117328">
        <v>66200</v>
      </c>
    </row>
    <row r="117329" spans="2:11" hidden="1" x14ac:dyDescent="0.35">
      <c r="B117329" t="s">
        <v>2229</v>
      </c>
      <c r="C117329" t="s">
        <v>21</v>
      </c>
      <c r="D117329" t="s">
        <v>2230</v>
      </c>
      <c r="E117329" t="s">
        <v>29216</v>
      </c>
      <c r="F117329" t="s">
        <v>2231</v>
      </c>
      <c r="J117329">
        <v>59951.56</v>
      </c>
      <c r="K117329">
        <v>52456</v>
      </c>
    </row>
    <row r="117330" spans="2:11" hidden="1" x14ac:dyDescent="0.35">
      <c r="B117330" t="s">
        <v>693</v>
      </c>
      <c r="D117330" t="s">
        <v>2232</v>
      </c>
      <c r="E117330" t="s">
        <v>29194</v>
      </c>
      <c r="F117330" t="s">
        <v>1609</v>
      </c>
      <c r="J117330">
        <v>35367.75</v>
      </c>
      <c r="K117330">
        <v>33270</v>
      </c>
    </row>
    <row r="117331" spans="2:11" hidden="1" x14ac:dyDescent="0.35">
      <c r="B117331" t="s">
        <v>693</v>
      </c>
      <c r="D117331" t="s">
        <v>28699</v>
      </c>
      <c r="E117331" t="s">
        <v>27920</v>
      </c>
      <c r="F117331" t="s">
        <v>2234</v>
      </c>
      <c r="J117331">
        <v>63004.99</v>
      </c>
      <c r="K117331">
        <v>44381</v>
      </c>
    </row>
    <row r="117332" spans="2:11" hidden="1" x14ac:dyDescent="0.35">
      <c r="B117332" t="s">
        <v>3327</v>
      </c>
      <c r="C117332" t="s">
        <v>47</v>
      </c>
      <c r="D117332" t="s">
        <v>2233</v>
      </c>
      <c r="E117332" t="s">
        <v>27934</v>
      </c>
      <c r="F117332" t="s">
        <v>27982</v>
      </c>
      <c r="J117332">
        <v>38983.339999999997</v>
      </c>
      <c r="K117332">
        <v>35383</v>
      </c>
    </row>
    <row r="117333" spans="2:11" hidden="1" x14ac:dyDescent="0.35">
      <c r="B117333" t="s">
        <v>4139</v>
      </c>
      <c r="C117333" t="s">
        <v>47</v>
      </c>
      <c r="D117333" t="s">
        <v>2238</v>
      </c>
      <c r="E117333" t="s">
        <v>27864</v>
      </c>
      <c r="F117333" t="s">
        <v>10142</v>
      </c>
      <c r="J117333">
        <v>84361.18</v>
      </c>
      <c r="K117333">
        <v>84238</v>
      </c>
    </row>
    <row r="117334" spans="2:11" hidden="1" x14ac:dyDescent="0.35">
      <c r="B117334" t="s">
        <v>616</v>
      </c>
      <c r="C117334" t="s">
        <v>149</v>
      </c>
      <c r="D117334" t="s">
        <v>2238</v>
      </c>
      <c r="E117334" t="s">
        <v>23351</v>
      </c>
      <c r="F117334" t="s">
        <v>2239</v>
      </c>
      <c r="J117334">
        <v>79723.990000000005</v>
      </c>
      <c r="K117334">
        <v>66310</v>
      </c>
    </row>
    <row r="117335" spans="2:11" hidden="1" x14ac:dyDescent="0.35">
      <c r="B117335" t="s">
        <v>9316</v>
      </c>
      <c r="C117335" t="s">
        <v>634</v>
      </c>
      <c r="D117335" t="s">
        <v>2238</v>
      </c>
      <c r="E117335" t="s">
        <v>27864</v>
      </c>
      <c r="F117335" t="s">
        <v>22033</v>
      </c>
      <c r="J117335">
        <v>72834.12</v>
      </c>
      <c r="K117335">
        <v>68106</v>
      </c>
    </row>
    <row r="117336" spans="2:11" hidden="1" x14ac:dyDescent="0.35">
      <c r="B117336" t="s">
        <v>6815</v>
      </c>
      <c r="D117336" t="s">
        <v>2238</v>
      </c>
      <c r="E117336" t="s">
        <v>905</v>
      </c>
      <c r="F117336" t="s">
        <v>609</v>
      </c>
      <c r="J117336">
        <v>108859.3</v>
      </c>
      <c r="K117336">
        <v>71198</v>
      </c>
    </row>
    <row r="117337" spans="2:11" hidden="1" x14ac:dyDescent="0.35">
      <c r="B117337" t="s">
        <v>27505</v>
      </c>
      <c r="C117337" t="s">
        <v>21</v>
      </c>
      <c r="D117337" t="s">
        <v>2238</v>
      </c>
      <c r="E117337" t="s">
        <v>27856</v>
      </c>
      <c r="F117337" t="s">
        <v>26970</v>
      </c>
      <c r="J117337">
        <v>67729.279999999999</v>
      </c>
      <c r="K117337">
        <v>51328</v>
      </c>
    </row>
    <row r="117338" spans="2:11" hidden="1" x14ac:dyDescent="0.35">
      <c r="B117338" t="s">
        <v>1423</v>
      </c>
      <c r="C117338" t="s">
        <v>21</v>
      </c>
      <c r="D117338" t="s">
        <v>2238</v>
      </c>
      <c r="E117338" t="s">
        <v>23351</v>
      </c>
      <c r="F117338" t="s">
        <v>422</v>
      </c>
      <c r="J117338">
        <v>83704.600000000006</v>
      </c>
      <c r="K117338">
        <v>68608</v>
      </c>
    </row>
    <row r="117339" spans="2:11" hidden="1" x14ac:dyDescent="0.35">
      <c r="B117339" t="s">
        <v>6344</v>
      </c>
      <c r="C117339" t="s">
        <v>21</v>
      </c>
      <c r="D117339" t="s">
        <v>2238</v>
      </c>
      <c r="E117339" t="s">
        <v>27856</v>
      </c>
      <c r="F117339" t="s">
        <v>30317</v>
      </c>
      <c r="J117339">
        <v>2938.88</v>
      </c>
      <c r="K117339">
        <v>50440</v>
      </c>
    </row>
    <row r="117340" spans="2:11" hidden="1" x14ac:dyDescent="0.35">
      <c r="B117340" t="s">
        <v>21584</v>
      </c>
      <c r="C117340" t="s">
        <v>42</v>
      </c>
      <c r="D117340" t="s">
        <v>2238</v>
      </c>
      <c r="E117340" t="s">
        <v>29187</v>
      </c>
      <c r="F117340" t="s">
        <v>2244</v>
      </c>
      <c r="J117340">
        <v>41594.730000000003</v>
      </c>
      <c r="K117340">
        <v>40668</v>
      </c>
    </row>
    <row r="117341" spans="2:11" hidden="1" x14ac:dyDescent="0.35">
      <c r="B117341" t="s">
        <v>1523</v>
      </c>
      <c r="C117341" t="s">
        <v>14</v>
      </c>
      <c r="D117341" t="s">
        <v>28701</v>
      </c>
      <c r="E117341" t="s">
        <v>27856</v>
      </c>
      <c r="F117341" t="s">
        <v>28042</v>
      </c>
      <c r="J117341">
        <v>49075.39</v>
      </c>
      <c r="K117341">
        <v>50561</v>
      </c>
    </row>
    <row r="117342" spans="2:11" hidden="1" x14ac:dyDescent="0.35">
      <c r="B117342" t="s">
        <v>9036</v>
      </c>
      <c r="C117342" t="s">
        <v>124</v>
      </c>
      <c r="D117342" t="s">
        <v>30318</v>
      </c>
      <c r="E117342" t="s">
        <v>27856</v>
      </c>
      <c r="F117342" t="s">
        <v>29484</v>
      </c>
      <c r="J117342">
        <v>28481.15</v>
      </c>
      <c r="K117342">
        <v>50440</v>
      </c>
    </row>
    <row r="117343" spans="2:11" hidden="1" x14ac:dyDescent="0.35">
      <c r="B117343" t="s">
        <v>2247</v>
      </c>
      <c r="C117343" t="s">
        <v>112</v>
      </c>
      <c r="D117343" t="s">
        <v>2248</v>
      </c>
      <c r="E117343" t="s">
        <v>29190</v>
      </c>
      <c r="F117343" t="s">
        <v>2250</v>
      </c>
      <c r="J117343">
        <v>65648.12</v>
      </c>
      <c r="K117343">
        <v>66700</v>
      </c>
    </row>
    <row r="117344" spans="2:11" hidden="1" x14ac:dyDescent="0.35">
      <c r="B117344" t="s">
        <v>220</v>
      </c>
      <c r="C117344" t="s">
        <v>32</v>
      </c>
      <c r="D117344" t="s">
        <v>2251</v>
      </c>
      <c r="E117344" t="s">
        <v>1512</v>
      </c>
      <c r="F117344" t="s">
        <v>2252</v>
      </c>
      <c r="J117344">
        <v>84085.73</v>
      </c>
      <c r="K117344">
        <v>84700</v>
      </c>
    </row>
    <row r="117345" spans="2:11" hidden="1" x14ac:dyDescent="0.35">
      <c r="B117345" t="s">
        <v>301</v>
      </c>
      <c r="C117345" t="s">
        <v>124</v>
      </c>
      <c r="D117345" t="s">
        <v>28702</v>
      </c>
      <c r="E117345" t="s">
        <v>29314</v>
      </c>
      <c r="F117345" t="s">
        <v>27923</v>
      </c>
      <c r="J117345">
        <v>47073.95</v>
      </c>
      <c r="K117345">
        <v>45659</v>
      </c>
    </row>
    <row r="117346" spans="2:11" hidden="1" x14ac:dyDescent="0.35">
      <c r="B117346" t="s">
        <v>301</v>
      </c>
      <c r="C117346" t="s">
        <v>42</v>
      </c>
      <c r="D117346" t="s">
        <v>2256</v>
      </c>
      <c r="E117346" t="s">
        <v>29603</v>
      </c>
      <c r="F117346" t="s">
        <v>2259</v>
      </c>
      <c r="J117346">
        <v>105106.26</v>
      </c>
      <c r="K117346">
        <v>91305</v>
      </c>
    </row>
    <row r="117347" spans="2:11" hidden="1" x14ac:dyDescent="0.35">
      <c r="B117347" t="s">
        <v>2260</v>
      </c>
      <c r="C117347" t="s">
        <v>32</v>
      </c>
      <c r="D117347" t="s">
        <v>2261</v>
      </c>
      <c r="E117347" t="s">
        <v>23351</v>
      </c>
      <c r="F117347" t="s">
        <v>516</v>
      </c>
      <c r="J117347">
        <v>71953.25</v>
      </c>
      <c r="K117347">
        <v>68608</v>
      </c>
    </row>
    <row r="117348" spans="2:11" hidden="1" x14ac:dyDescent="0.35">
      <c r="B117348" t="s">
        <v>510</v>
      </c>
      <c r="C117348" t="s">
        <v>21</v>
      </c>
      <c r="D117348" t="s">
        <v>2261</v>
      </c>
      <c r="E117348" t="s">
        <v>29194</v>
      </c>
      <c r="F117348" t="s">
        <v>2263</v>
      </c>
      <c r="J117348">
        <v>36986.74</v>
      </c>
      <c r="K117348">
        <v>34247</v>
      </c>
    </row>
    <row r="117349" spans="2:11" hidden="1" x14ac:dyDescent="0.35">
      <c r="B117349" t="s">
        <v>20264</v>
      </c>
      <c r="C117349" t="s">
        <v>112</v>
      </c>
      <c r="D117349" t="s">
        <v>28703</v>
      </c>
      <c r="E117349" t="s">
        <v>27856</v>
      </c>
      <c r="F117349" t="s">
        <v>28242</v>
      </c>
      <c r="J117349">
        <v>42548.72</v>
      </c>
      <c r="K117349">
        <v>50440</v>
      </c>
    </row>
    <row r="117350" spans="2:11" hidden="1" x14ac:dyDescent="0.35">
      <c r="B117350" t="s">
        <v>3050</v>
      </c>
      <c r="C117350" t="s">
        <v>21</v>
      </c>
      <c r="D117350" t="s">
        <v>3045</v>
      </c>
      <c r="E117350" t="s">
        <v>27991</v>
      </c>
      <c r="F117350" t="s">
        <v>1928</v>
      </c>
      <c r="J117350">
        <v>46903.48</v>
      </c>
      <c r="K117350">
        <v>44764</v>
      </c>
    </row>
    <row r="117351" spans="2:11" hidden="1" x14ac:dyDescent="0.35">
      <c r="B117351" t="s">
        <v>8321</v>
      </c>
      <c r="C117351" t="s">
        <v>14</v>
      </c>
      <c r="D117351" t="s">
        <v>16900</v>
      </c>
      <c r="E117351" t="s">
        <v>29322</v>
      </c>
      <c r="F117351" t="s">
        <v>5788</v>
      </c>
      <c r="J117351">
        <v>114938.08</v>
      </c>
      <c r="K117351">
        <v>116900</v>
      </c>
    </row>
    <row r="117352" spans="2:11" hidden="1" x14ac:dyDescent="0.35">
      <c r="B117352" t="s">
        <v>1278</v>
      </c>
      <c r="C117352" t="s">
        <v>21</v>
      </c>
      <c r="D117352" t="s">
        <v>2499</v>
      </c>
      <c r="E117352" t="s">
        <v>905</v>
      </c>
      <c r="F117352" t="s">
        <v>1417</v>
      </c>
      <c r="J117352">
        <v>81134.649999999994</v>
      </c>
      <c r="K117352">
        <v>73583</v>
      </c>
    </row>
    <row r="117353" spans="2:11" hidden="1" x14ac:dyDescent="0.35">
      <c r="B117353" t="s">
        <v>25336</v>
      </c>
      <c r="C117353" t="s">
        <v>124</v>
      </c>
      <c r="D117353" t="s">
        <v>28720</v>
      </c>
      <c r="E117353" t="s">
        <v>29193</v>
      </c>
      <c r="F117353" t="s">
        <v>28085</v>
      </c>
      <c r="K117353">
        <v>24960</v>
      </c>
    </row>
    <row r="117354" spans="2:11" hidden="1" x14ac:dyDescent="0.35">
      <c r="B117354" t="s">
        <v>9691</v>
      </c>
      <c r="C117354" t="s">
        <v>134</v>
      </c>
      <c r="D117354" t="s">
        <v>3045</v>
      </c>
      <c r="E117354" t="s">
        <v>29316</v>
      </c>
      <c r="F117354" t="s">
        <v>3891</v>
      </c>
      <c r="J117354">
        <v>29394.03</v>
      </c>
      <c r="K117354">
        <v>28313</v>
      </c>
    </row>
    <row r="117355" spans="2:11" hidden="1" x14ac:dyDescent="0.35">
      <c r="B117355" t="s">
        <v>9691</v>
      </c>
      <c r="C117355" t="s">
        <v>134</v>
      </c>
      <c r="D117355" t="s">
        <v>3045</v>
      </c>
      <c r="E117355" t="s">
        <v>19434</v>
      </c>
      <c r="F117355" t="s">
        <v>19786</v>
      </c>
      <c r="J117355">
        <v>2770.89</v>
      </c>
      <c r="K117355">
        <v>32094</v>
      </c>
    </row>
    <row r="117356" spans="2:11" hidden="1" x14ac:dyDescent="0.35">
      <c r="B117356" t="s">
        <v>3055</v>
      </c>
      <c r="D117356" t="s">
        <v>3045</v>
      </c>
      <c r="E117356" t="s">
        <v>29354</v>
      </c>
      <c r="F117356" t="s">
        <v>2756</v>
      </c>
      <c r="J117356">
        <v>73657.98</v>
      </c>
      <c r="K117356">
        <v>73338</v>
      </c>
    </row>
    <row r="117357" spans="2:11" hidden="1" x14ac:dyDescent="0.35">
      <c r="B117357" t="s">
        <v>3057</v>
      </c>
      <c r="C117357" t="s">
        <v>60</v>
      </c>
      <c r="D117357" t="s">
        <v>3045</v>
      </c>
      <c r="E117357" t="s">
        <v>29372</v>
      </c>
      <c r="F117357" t="s">
        <v>2582</v>
      </c>
      <c r="J117357">
        <v>64569.71</v>
      </c>
      <c r="K117357">
        <v>49553</v>
      </c>
    </row>
    <row r="117358" spans="2:11" hidden="1" x14ac:dyDescent="0.35">
      <c r="B117358" t="s">
        <v>583</v>
      </c>
      <c r="C117358" t="s">
        <v>112</v>
      </c>
      <c r="D117358" t="s">
        <v>3045</v>
      </c>
      <c r="E117358" t="s">
        <v>28124</v>
      </c>
      <c r="F117358" t="s">
        <v>3058</v>
      </c>
      <c r="J117358">
        <v>82782.2</v>
      </c>
      <c r="K117358">
        <v>82500</v>
      </c>
    </row>
    <row r="117359" spans="2:11" hidden="1" x14ac:dyDescent="0.35">
      <c r="B117359" t="s">
        <v>2982</v>
      </c>
      <c r="D117359" t="s">
        <v>3045</v>
      </c>
      <c r="E117359" t="s">
        <v>30115</v>
      </c>
      <c r="F117359" t="s">
        <v>27958</v>
      </c>
      <c r="J117359">
        <v>67321.2</v>
      </c>
      <c r="K117359">
        <v>68600</v>
      </c>
    </row>
    <row r="117360" spans="2:11" hidden="1" x14ac:dyDescent="0.35">
      <c r="B117360" t="s">
        <v>1114</v>
      </c>
      <c r="C117360" t="s">
        <v>134</v>
      </c>
      <c r="D117360" t="s">
        <v>3065</v>
      </c>
      <c r="E117360" t="s">
        <v>1685</v>
      </c>
      <c r="F117360" t="s">
        <v>3066</v>
      </c>
      <c r="J117360">
        <v>100215.84</v>
      </c>
      <c r="K117360">
        <v>89233</v>
      </c>
    </row>
    <row r="117361" spans="2:11" hidden="1" x14ac:dyDescent="0.35">
      <c r="B117361" t="s">
        <v>3067</v>
      </c>
      <c r="C117361" t="s">
        <v>107</v>
      </c>
      <c r="D117361" t="s">
        <v>3068</v>
      </c>
      <c r="E117361" t="s">
        <v>28005</v>
      </c>
      <c r="F117361" t="s">
        <v>3069</v>
      </c>
      <c r="J117361">
        <v>32925.18</v>
      </c>
      <c r="K117361">
        <v>31700</v>
      </c>
    </row>
    <row r="117362" spans="2:11" hidden="1" x14ac:dyDescent="0.35">
      <c r="B117362" t="s">
        <v>2876</v>
      </c>
      <c r="C117362" t="s">
        <v>38</v>
      </c>
      <c r="D117362" t="s">
        <v>3072</v>
      </c>
      <c r="E117362" t="s">
        <v>30319</v>
      </c>
      <c r="F117362" t="s">
        <v>1918</v>
      </c>
      <c r="J117362">
        <v>36500.07</v>
      </c>
      <c r="K117362">
        <v>40327</v>
      </c>
    </row>
    <row r="117363" spans="2:11" hidden="1" x14ac:dyDescent="0.35">
      <c r="B117363" t="s">
        <v>621</v>
      </c>
      <c r="D117363" t="s">
        <v>3072</v>
      </c>
      <c r="E117363" t="s">
        <v>29291</v>
      </c>
      <c r="F117363" t="s">
        <v>17087</v>
      </c>
      <c r="J117363">
        <v>40473.910000000003</v>
      </c>
      <c r="K117363">
        <v>50918</v>
      </c>
    </row>
    <row r="117364" spans="2:11" hidden="1" x14ac:dyDescent="0.35">
      <c r="B117364" t="s">
        <v>11786</v>
      </c>
      <c r="C117364" t="s">
        <v>134</v>
      </c>
      <c r="D117364" t="s">
        <v>3072</v>
      </c>
      <c r="E117364" t="s">
        <v>29254</v>
      </c>
      <c r="F117364" t="s">
        <v>6127</v>
      </c>
      <c r="J117364">
        <v>16400.16</v>
      </c>
      <c r="K117364">
        <v>38926</v>
      </c>
    </row>
    <row r="117365" spans="2:11" hidden="1" x14ac:dyDescent="0.35">
      <c r="B117365" t="s">
        <v>3077</v>
      </c>
      <c r="C117365" t="s">
        <v>47</v>
      </c>
      <c r="D117365" t="s">
        <v>3078</v>
      </c>
      <c r="E117365" t="s">
        <v>30320</v>
      </c>
      <c r="F117365" t="s">
        <v>3080</v>
      </c>
      <c r="J117365">
        <v>82539.38</v>
      </c>
      <c r="K117365">
        <v>83028</v>
      </c>
    </row>
    <row r="117366" spans="2:11" hidden="1" x14ac:dyDescent="0.35">
      <c r="B117366" t="s">
        <v>3081</v>
      </c>
      <c r="D117366" t="s">
        <v>3082</v>
      </c>
      <c r="E117366" t="s">
        <v>29194</v>
      </c>
      <c r="F117366" t="s">
        <v>1462</v>
      </c>
      <c r="J117366">
        <v>33921.11</v>
      </c>
      <c r="K117366">
        <v>33270</v>
      </c>
    </row>
    <row r="117367" spans="2:11" hidden="1" x14ac:dyDescent="0.35">
      <c r="B117367" t="s">
        <v>1267</v>
      </c>
      <c r="C117367" t="s">
        <v>124</v>
      </c>
      <c r="D117367" t="s">
        <v>3082</v>
      </c>
      <c r="E117367" t="s">
        <v>29479</v>
      </c>
      <c r="F117367" t="s">
        <v>28432</v>
      </c>
      <c r="J117367">
        <v>63594.27</v>
      </c>
      <c r="K117367">
        <v>64505</v>
      </c>
    </row>
    <row r="117368" spans="2:11" hidden="1" x14ac:dyDescent="0.35">
      <c r="B117368" t="s">
        <v>22058</v>
      </c>
      <c r="C117368" t="s">
        <v>21</v>
      </c>
      <c r="D117368" t="s">
        <v>22059</v>
      </c>
      <c r="E117368" t="s">
        <v>27864</v>
      </c>
      <c r="F117368" t="s">
        <v>20497</v>
      </c>
      <c r="J117368">
        <v>73595.87</v>
      </c>
      <c r="K117368">
        <v>68106</v>
      </c>
    </row>
    <row r="117369" spans="2:11" hidden="1" x14ac:dyDescent="0.35">
      <c r="B117369" t="s">
        <v>1318</v>
      </c>
      <c r="C117369" t="s">
        <v>139</v>
      </c>
      <c r="D117369" t="s">
        <v>18361</v>
      </c>
      <c r="E117369" t="s">
        <v>29291</v>
      </c>
      <c r="F117369" t="s">
        <v>26627</v>
      </c>
      <c r="J117369">
        <v>39787.760000000002</v>
      </c>
      <c r="K117369">
        <v>76440</v>
      </c>
    </row>
    <row r="117370" spans="2:11" hidden="1" x14ac:dyDescent="0.35">
      <c r="B117370" t="s">
        <v>3084</v>
      </c>
      <c r="C117370" t="s">
        <v>21</v>
      </c>
      <c r="D117370" t="s">
        <v>3085</v>
      </c>
      <c r="E117370" t="s">
        <v>1685</v>
      </c>
      <c r="F117370" t="s">
        <v>3086</v>
      </c>
      <c r="J117370">
        <v>147875.92000000001</v>
      </c>
      <c r="K117370">
        <v>96463</v>
      </c>
    </row>
    <row r="117371" spans="2:11" hidden="1" x14ac:dyDescent="0.35">
      <c r="B117371" t="s">
        <v>3087</v>
      </c>
      <c r="D117371" t="s">
        <v>3088</v>
      </c>
      <c r="E117371" t="s">
        <v>27864</v>
      </c>
      <c r="F117371" t="s">
        <v>1123</v>
      </c>
      <c r="J117371">
        <v>101073.15</v>
      </c>
      <c r="K117371">
        <v>80638</v>
      </c>
    </row>
    <row r="117372" spans="2:11" hidden="1" x14ac:dyDescent="0.35">
      <c r="B117372" t="s">
        <v>536</v>
      </c>
      <c r="C117372" t="s">
        <v>112</v>
      </c>
      <c r="D117372" t="s">
        <v>3093</v>
      </c>
      <c r="E117372" t="s">
        <v>30303</v>
      </c>
      <c r="F117372" t="s">
        <v>3094</v>
      </c>
      <c r="J117372">
        <v>83160.820000000007</v>
      </c>
      <c r="K117372">
        <v>82900</v>
      </c>
    </row>
    <row r="117373" spans="2:11" hidden="1" x14ac:dyDescent="0.35">
      <c r="B117373" t="s">
        <v>824</v>
      </c>
      <c r="D117373" t="s">
        <v>2499</v>
      </c>
      <c r="E117373" t="s">
        <v>28103</v>
      </c>
      <c r="F117373" t="s">
        <v>17208</v>
      </c>
      <c r="J117373">
        <v>44639.27</v>
      </c>
      <c r="K117373">
        <v>43088</v>
      </c>
    </row>
    <row r="117374" spans="2:11" hidden="1" x14ac:dyDescent="0.35">
      <c r="B117374" t="s">
        <v>767</v>
      </c>
      <c r="C117374" t="s">
        <v>47</v>
      </c>
      <c r="D117374" t="s">
        <v>16534</v>
      </c>
      <c r="E117374" t="s">
        <v>29360</v>
      </c>
      <c r="F117374" t="s">
        <v>9816</v>
      </c>
      <c r="J117374">
        <v>100427.01</v>
      </c>
      <c r="K117374">
        <v>60391</v>
      </c>
    </row>
    <row r="117375" spans="2:11" hidden="1" x14ac:dyDescent="0.35">
      <c r="B117375" t="s">
        <v>759</v>
      </c>
      <c r="C117375" t="s">
        <v>42</v>
      </c>
      <c r="D117375" t="s">
        <v>16767</v>
      </c>
      <c r="E117375" t="s">
        <v>27864</v>
      </c>
      <c r="F117375" t="s">
        <v>3781</v>
      </c>
      <c r="J117375">
        <v>118415.03</v>
      </c>
      <c r="K117375">
        <v>74958</v>
      </c>
    </row>
    <row r="117376" spans="2:11" hidden="1" x14ac:dyDescent="0.35">
      <c r="B117376" t="s">
        <v>2200</v>
      </c>
      <c r="C117376" t="s">
        <v>197</v>
      </c>
      <c r="D117376" t="s">
        <v>16901</v>
      </c>
      <c r="E117376" t="s">
        <v>29526</v>
      </c>
      <c r="F117376" t="s">
        <v>3513</v>
      </c>
      <c r="J117376">
        <v>103346.59</v>
      </c>
      <c r="K117376">
        <v>104900</v>
      </c>
    </row>
    <row r="117377" spans="2:11" hidden="1" x14ac:dyDescent="0.35">
      <c r="B117377" t="s">
        <v>196</v>
      </c>
      <c r="C117377" t="s">
        <v>149</v>
      </c>
      <c r="D117377" t="s">
        <v>2123</v>
      </c>
      <c r="E117377" t="s">
        <v>29390</v>
      </c>
      <c r="F117377" t="s">
        <v>2127</v>
      </c>
      <c r="J117377">
        <v>89892.86</v>
      </c>
      <c r="K117377">
        <v>81918</v>
      </c>
    </row>
    <row r="117378" spans="2:11" hidden="1" x14ac:dyDescent="0.35">
      <c r="B117378" t="s">
        <v>4449</v>
      </c>
      <c r="C117378" t="s">
        <v>112</v>
      </c>
      <c r="D117378" t="s">
        <v>21997</v>
      </c>
      <c r="E117378" t="s">
        <v>29292</v>
      </c>
      <c r="F117378" t="s">
        <v>20575</v>
      </c>
      <c r="J117378">
        <v>54487.77</v>
      </c>
      <c r="K117378">
        <v>53012</v>
      </c>
    </row>
    <row r="117379" spans="2:11" hidden="1" x14ac:dyDescent="0.35">
      <c r="B117379" t="s">
        <v>554</v>
      </c>
      <c r="C117379" t="s">
        <v>47</v>
      </c>
      <c r="D117379" t="s">
        <v>16769</v>
      </c>
      <c r="E117379" t="s">
        <v>27864</v>
      </c>
      <c r="F117379" t="s">
        <v>1445</v>
      </c>
      <c r="J117379">
        <v>126462.79</v>
      </c>
      <c r="K117379">
        <v>82799</v>
      </c>
    </row>
    <row r="117380" spans="2:11" hidden="1" x14ac:dyDescent="0.35">
      <c r="B117380" t="s">
        <v>1996</v>
      </c>
      <c r="C117380" t="s">
        <v>42</v>
      </c>
      <c r="D117380" t="s">
        <v>30321</v>
      </c>
      <c r="E117380" t="s">
        <v>27856</v>
      </c>
      <c r="F117380" t="s">
        <v>29351</v>
      </c>
      <c r="J117380">
        <v>21496.98</v>
      </c>
      <c r="K117380">
        <v>50440</v>
      </c>
    </row>
    <row r="117381" spans="2:11" hidden="1" x14ac:dyDescent="0.35">
      <c r="B117381" t="s">
        <v>522</v>
      </c>
      <c r="C117381" t="s">
        <v>38</v>
      </c>
      <c r="D117381" t="s">
        <v>16774</v>
      </c>
      <c r="E117381" t="s">
        <v>27996</v>
      </c>
      <c r="F117381" t="s">
        <v>16775</v>
      </c>
      <c r="J117381">
        <v>166346.92000000001</v>
      </c>
      <c r="K117381">
        <v>107214</v>
      </c>
    </row>
    <row r="117382" spans="2:11" hidden="1" x14ac:dyDescent="0.35">
      <c r="B117382" t="s">
        <v>1101</v>
      </c>
      <c r="C117382" t="s">
        <v>14</v>
      </c>
      <c r="D117382" t="s">
        <v>16774</v>
      </c>
      <c r="E117382" t="s">
        <v>1790</v>
      </c>
      <c r="F117382" t="s">
        <v>4277</v>
      </c>
      <c r="J117382">
        <v>101067.92</v>
      </c>
      <c r="K117382">
        <v>99336</v>
      </c>
    </row>
    <row r="117383" spans="2:11" hidden="1" x14ac:dyDescent="0.35">
      <c r="B117383" t="s">
        <v>4910</v>
      </c>
      <c r="C117383" t="s">
        <v>47</v>
      </c>
      <c r="D117383" t="s">
        <v>16774</v>
      </c>
      <c r="E117383" t="s">
        <v>29187</v>
      </c>
      <c r="F117383" t="s">
        <v>16776</v>
      </c>
      <c r="J117383">
        <v>42317.67</v>
      </c>
      <c r="K117383">
        <v>42483</v>
      </c>
    </row>
    <row r="117384" spans="2:11" hidden="1" x14ac:dyDescent="0.35">
      <c r="B117384" t="s">
        <v>8569</v>
      </c>
      <c r="C117384" t="s">
        <v>8</v>
      </c>
      <c r="D117384" t="s">
        <v>26599</v>
      </c>
      <c r="E117384" t="s">
        <v>29441</v>
      </c>
      <c r="F117384" t="s">
        <v>25988</v>
      </c>
      <c r="J117384">
        <v>107410.8</v>
      </c>
      <c r="K117384">
        <v>109242</v>
      </c>
    </row>
    <row r="117385" spans="2:11" hidden="1" x14ac:dyDescent="0.35">
      <c r="B117385" t="s">
        <v>3683</v>
      </c>
      <c r="D117385" t="s">
        <v>16777</v>
      </c>
      <c r="E117385" t="s">
        <v>29461</v>
      </c>
      <c r="F117385" t="s">
        <v>3516</v>
      </c>
      <c r="J117385">
        <v>54628.07</v>
      </c>
      <c r="K117385">
        <v>53984</v>
      </c>
    </row>
    <row r="117386" spans="2:11" hidden="1" x14ac:dyDescent="0.35">
      <c r="B117386" t="s">
        <v>1813</v>
      </c>
      <c r="C117386" t="s">
        <v>38</v>
      </c>
      <c r="D117386" t="s">
        <v>16783</v>
      </c>
      <c r="E117386" t="s">
        <v>29603</v>
      </c>
      <c r="F117386" t="s">
        <v>304</v>
      </c>
      <c r="J117386">
        <v>108600.92</v>
      </c>
      <c r="K117386">
        <v>91305</v>
      </c>
    </row>
    <row r="117387" spans="2:11" hidden="1" x14ac:dyDescent="0.35">
      <c r="B117387" t="s">
        <v>759</v>
      </c>
      <c r="C117387" t="s">
        <v>124</v>
      </c>
      <c r="D117387" t="s">
        <v>21985</v>
      </c>
      <c r="E117387" t="s">
        <v>27864</v>
      </c>
      <c r="F117387" t="s">
        <v>19441</v>
      </c>
      <c r="J117387">
        <v>71487.240000000005</v>
      </c>
      <c r="K117387">
        <v>68106</v>
      </c>
    </row>
    <row r="117388" spans="2:11" hidden="1" x14ac:dyDescent="0.35">
      <c r="B117388" t="s">
        <v>28713</v>
      </c>
      <c r="C117388" t="s">
        <v>124</v>
      </c>
      <c r="D117388" t="s">
        <v>28714</v>
      </c>
      <c r="E117388" t="s">
        <v>28527</v>
      </c>
      <c r="F117388" t="s">
        <v>27940</v>
      </c>
      <c r="J117388">
        <v>84246.63</v>
      </c>
      <c r="K117388">
        <v>78002</v>
      </c>
    </row>
    <row r="117389" spans="2:11" hidden="1" x14ac:dyDescent="0.35">
      <c r="B117389" t="s">
        <v>1423</v>
      </c>
      <c r="C117389" t="s">
        <v>197</v>
      </c>
      <c r="D117389" t="s">
        <v>16791</v>
      </c>
      <c r="E117389" t="s">
        <v>23366</v>
      </c>
      <c r="F117389" t="s">
        <v>2661</v>
      </c>
      <c r="J117389">
        <v>123135.43</v>
      </c>
      <c r="K117389">
        <v>107227</v>
      </c>
    </row>
    <row r="117390" spans="2:11" hidden="1" x14ac:dyDescent="0.35">
      <c r="B117390" t="s">
        <v>220</v>
      </c>
      <c r="C117390" t="s">
        <v>427</v>
      </c>
      <c r="D117390" t="s">
        <v>16534</v>
      </c>
      <c r="E117390" t="s">
        <v>30322</v>
      </c>
      <c r="F117390" t="s">
        <v>2350</v>
      </c>
      <c r="J117390">
        <v>70028.639999999999</v>
      </c>
      <c r="K117390">
        <v>70600</v>
      </c>
    </row>
    <row r="117391" spans="2:11" hidden="1" x14ac:dyDescent="0.35">
      <c r="B117391" t="s">
        <v>3224</v>
      </c>
      <c r="C117391" t="s">
        <v>634</v>
      </c>
      <c r="D117391" t="s">
        <v>16902</v>
      </c>
      <c r="E117391" t="s">
        <v>30323</v>
      </c>
      <c r="F117391" t="s">
        <v>16903</v>
      </c>
      <c r="J117391">
        <v>81798.75</v>
      </c>
      <c r="K117391">
        <v>82926</v>
      </c>
    </row>
    <row r="117392" spans="2:11" hidden="1" x14ac:dyDescent="0.35">
      <c r="B117392" t="s">
        <v>13701</v>
      </c>
      <c r="D117392" t="s">
        <v>22081</v>
      </c>
      <c r="E117392" t="s">
        <v>29812</v>
      </c>
      <c r="F117392" t="s">
        <v>821</v>
      </c>
      <c r="J117392">
        <v>86241.35</v>
      </c>
      <c r="K117392">
        <v>79929</v>
      </c>
    </row>
    <row r="117393" spans="2:11" hidden="1" x14ac:dyDescent="0.35">
      <c r="B117393" t="s">
        <v>536</v>
      </c>
      <c r="C117393" t="s">
        <v>60</v>
      </c>
      <c r="D117393" t="s">
        <v>2139</v>
      </c>
      <c r="E117393" t="s">
        <v>29539</v>
      </c>
      <c r="F117393" t="s">
        <v>321</v>
      </c>
      <c r="J117393">
        <v>79204.679999999993</v>
      </c>
      <c r="K117393">
        <v>57040</v>
      </c>
    </row>
    <row r="117394" spans="2:11" hidden="1" x14ac:dyDescent="0.35">
      <c r="B117394" t="s">
        <v>18152</v>
      </c>
      <c r="C117394" t="s">
        <v>47</v>
      </c>
      <c r="D117394" t="s">
        <v>28697</v>
      </c>
      <c r="E117394" t="s">
        <v>29187</v>
      </c>
      <c r="F117394" t="s">
        <v>28224</v>
      </c>
      <c r="J117394">
        <v>31605.360000000001</v>
      </c>
      <c r="K117394">
        <v>31488</v>
      </c>
    </row>
    <row r="117395" spans="2:11" hidden="1" x14ac:dyDescent="0.35">
      <c r="B117395" t="s">
        <v>2539</v>
      </c>
      <c r="C117395" t="s">
        <v>8</v>
      </c>
      <c r="D117395" t="s">
        <v>10389</v>
      </c>
      <c r="E117395" t="s">
        <v>1685</v>
      </c>
      <c r="F117395" t="s">
        <v>2530</v>
      </c>
      <c r="J117395">
        <v>108643.98</v>
      </c>
      <c r="K117395">
        <v>98121</v>
      </c>
    </row>
    <row r="117396" spans="2:11" hidden="1" x14ac:dyDescent="0.35">
      <c r="B117396" t="s">
        <v>1851</v>
      </c>
      <c r="C117396" t="s">
        <v>42</v>
      </c>
      <c r="D117396" t="s">
        <v>16904</v>
      </c>
      <c r="E117396" t="s">
        <v>29292</v>
      </c>
      <c r="F117396" t="s">
        <v>6266</v>
      </c>
      <c r="J117396">
        <v>62086.13</v>
      </c>
      <c r="K117396">
        <v>56108</v>
      </c>
    </row>
    <row r="117397" spans="2:11" hidden="1" x14ac:dyDescent="0.35">
      <c r="B117397" t="s">
        <v>2565</v>
      </c>
      <c r="C117397" t="s">
        <v>42</v>
      </c>
      <c r="D117397" t="s">
        <v>2566</v>
      </c>
      <c r="E117397" t="s">
        <v>1790</v>
      </c>
      <c r="F117397" t="s">
        <v>2567</v>
      </c>
      <c r="J117397">
        <v>138805.79999999999</v>
      </c>
      <c r="K117397">
        <v>115236</v>
      </c>
    </row>
    <row r="117398" spans="2:11" hidden="1" x14ac:dyDescent="0.35">
      <c r="B117398" t="s">
        <v>4736</v>
      </c>
      <c r="D117398" t="s">
        <v>10389</v>
      </c>
      <c r="E117398" t="s">
        <v>29342</v>
      </c>
      <c r="F117398" t="s">
        <v>27509</v>
      </c>
      <c r="J117398">
        <v>3382.8</v>
      </c>
      <c r="K117398">
        <v>5512</v>
      </c>
    </row>
    <row r="117399" spans="2:11" hidden="1" x14ac:dyDescent="0.35">
      <c r="B117399" t="s">
        <v>2143</v>
      </c>
      <c r="C117399" t="s">
        <v>197</v>
      </c>
      <c r="D117399" t="s">
        <v>2144</v>
      </c>
      <c r="E117399" t="s">
        <v>29208</v>
      </c>
      <c r="F117399" t="s">
        <v>2145</v>
      </c>
      <c r="J117399">
        <v>99801.77</v>
      </c>
      <c r="K117399">
        <v>101900</v>
      </c>
    </row>
    <row r="117400" spans="2:11" hidden="1" x14ac:dyDescent="0.35">
      <c r="B117400" t="s">
        <v>4181</v>
      </c>
      <c r="C117400" t="s">
        <v>139</v>
      </c>
      <c r="D117400" t="s">
        <v>18278</v>
      </c>
      <c r="E117400" t="s">
        <v>29209</v>
      </c>
      <c r="F117400" t="s">
        <v>29597</v>
      </c>
      <c r="J117400">
        <v>8851.11</v>
      </c>
      <c r="K117400">
        <v>29638</v>
      </c>
    </row>
    <row r="117401" spans="2:11" hidden="1" x14ac:dyDescent="0.35">
      <c r="B117401" t="s">
        <v>767</v>
      </c>
      <c r="C117401" t="s">
        <v>8</v>
      </c>
      <c r="D117401" t="s">
        <v>28715</v>
      </c>
      <c r="E117401" t="s">
        <v>29193</v>
      </c>
      <c r="F117401" t="s">
        <v>28042</v>
      </c>
      <c r="J117401">
        <v>11136</v>
      </c>
      <c r="K117401">
        <v>24960</v>
      </c>
    </row>
    <row r="117402" spans="2:11" hidden="1" x14ac:dyDescent="0.35">
      <c r="B117402" t="s">
        <v>436</v>
      </c>
      <c r="C117402" t="s">
        <v>8</v>
      </c>
      <c r="D117402" t="s">
        <v>10389</v>
      </c>
      <c r="E117402" t="s">
        <v>29194</v>
      </c>
      <c r="F117402" t="s">
        <v>16883</v>
      </c>
      <c r="J117402">
        <v>33681.550000000003</v>
      </c>
      <c r="K117402">
        <v>32292</v>
      </c>
    </row>
    <row r="117403" spans="2:11" hidden="1" x14ac:dyDescent="0.35">
      <c r="B117403" t="s">
        <v>80</v>
      </c>
      <c r="C117403" t="s">
        <v>134</v>
      </c>
      <c r="D117403" t="s">
        <v>16907</v>
      </c>
      <c r="E117403" t="s">
        <v>29216</v>
      </c>
      <c r="F117403" t="s">
        <v>27502</v>
      </c>
      <c r="J117403">
        <v>43998.21</v>
      </c>
      <c r="K117403">
        <v>42131</v>
      </c>
    </row>
    <row r="117404" spans="2:11" hidden="1" x14ac:dyDescent="0.35">
      <c r="B117404" t="s">
        <v>759</v>
      </c>
      <c r="C117404" t="s">
        <v>38</v>
      </c>
      <c r="D117404" t="s">
        <v>2566</v>
      </c>
      <c r="E117404" t="s">
        <v>29526</v>
      </c>
      <c r="F117404" t="s">
        <v>1433</v>
      </c>
      <c r="J117404">
        <v>85193.5</v>
      </c>
      <c r="K117404">
        <v>86200</v>
      </c>
    </row>
    <row r="117405" spans="2:11" hidden="1" x14ac:dyDescent="0.35">
      <c r="B117405" t="s">
        <v>1220</v>
      </c>
      <c r="C117405" t="s">
        <v>60</v>
      </c>
      <c r="D117405" t="s">
        <v>10389</v>
      </c>
      <c r="E117405" t="s">
        <v>29211</v>
      </c>
      <c r="F117405" t="s">
        <v>29370</v>
      </c>
      <c r="J117405">
        <v>28314.68</v>
      </c>
      <c r="K117405">
        <v>37741</v>
      </c>
    </row>
    <row r="117406" spans="2:11" hidden="1" x14ac:dyDescent="0.35">
      <c r="B117406" t="s">
        <v>1220</v>
      </c>
      <c r="C117406" t="s">
        <v>134</v>
      </c>
      <c r="D117406" t="s">
        <v>22082</v>
      </c>
      <c r="E117406" t="s">
        <v>29193</v>
      </c>
      <c r="F117406" t="s">
        <v>26103</v>
      </c>
      <c r="J117406">
        <v>16350.59</v>
      </c>
      <c r="K117406">
        <v>23920</v>
      </c>
    </row>
    <row r="117407" spans="2:11" hidden="1" x14ac:dyDescent="0.35">
      <c r="B117407" t="s">
        <v>119</v>
      </c>
      <c r="C117407" t="s">
        <v>97</v>
      </c>
      <c r="D117407" t="s">
        <v>16908</v>
      </c>
      <c r="E117407" t="s">
        <v>29523</v>
      </c>
      <c r="F117407" t="s">
        <v>16909</v>
      </c>
      <c r="J117407">
        <v>69025.36</v>
      </c>
      <c r="K117407">
        <v>65848</v>
      </c>
    </row>
    <row r="117408" spans="2:11" hidden="1" x14ac:dyDescent="0.35">
      <c r="B117408" t="s">
        <v>6233</v>
      </c>
      <c r="C117408" t="s">
        <v>38</v>
      </c>
      <c r="D117408" t="s">
        <v>880</v>
      </c>
      <c r="E117408" t="s">
        <v>27930</v>
      </c>
      <c r="F117408" t="s">
        <v>5812</v>
      </c>
      <c r="J117408">
        <v>32323.55</v>
      </c>
      <c r="K117408">
        <v>33342</v>
      </c>
    </row>
    <row r="117409" spans="2:11" hidden="1" x14ac:dyDescent="0.35">
      <c r="B117409" t="s">
        <v>2809</v>
      </c>
      <c r="C117409" t="s">
        <v>139</v>
      </c>
      <c r="D117409" t="s">
        <v>10389</v>
      </c>
      <c r="E117409" t="s">
        <v>29187</v>
      </c>
      <c r="F117409" t="s">
        <v>5303</v>
      </c>
      <c r="J117409">
        <v>41078.379999999997</v>
      </c>
      <c r="K117409">
        <v>38490</v>
      </c>
    </row>
    <row r="117410" spans="2:11" hidden="1" x14ac:dyDescent="0.35">
      <c r="B117410" t="s">
        <v>1241</v>
      </c>
      <c r="C117410" t="s">
        <v>8</v>
      </c>
      <c r="D117410" t="s">
        <v>2593</v>
      </c>
      <c r="E117410" t="s">
        <v>27947</v>
      </c>
      <c r="F117410" t="s">
        <v>1417</v>
      </c>
      <c r="J117410">
        <v>156993.67000000001</v>
      </c>
      <c r="K117410">
        <v>76731</v>
      </c>
    </row>
    <row r="117411" spans="2:11" hidden="1" x14ac:dyDescent="0.35">
      <c r="B117411" t="s">
        <v>1155</v>
      </c>
      <c r="C117411" t="s">
        <v>375</v>
      </c>
      <c r="D117411" t="s">
        <v>2149</v>
      </c>
      <c r="E117411" t="s">
        <v>28716</v>
      </c>
      <c r="F117411" t="s">
        <v>2151</v>
      </c>
      <c r="J117411">
        <v>46655.83</v>
      </c>
      <c r="K117411">
        <v>46905</v>
      </c>
    </row>
    <row r="117412" spans="2:11" hidden="1" x14ac:dyDescent="0.35">
      <c r="B117412" t="s">
        <v>1129</v>
      </c>
      <c r="C117412" t="s">
        <v>134</v>
      </c>
      <c r="D117412" t="s">
        <v>1503</v>
      </c>
      <c r="E117412" t="s">
        <v>29480</v>
      </c>
      <c r="F117412" t="s">
        <v>1146</v>
      </c>
      <c r="J117412">
        <v>43422.45</v>
      </c>
      <c r="K117412">
        <v>40042</v>
      </c>
    </row>
    <row r="117413" spans="2:11" hidden="1" x14ac:dyDescent="0.35">
      <c r="B117413" t="s">
        <v>3786</v>
      </c>
      <c r="C117413" t="s">
        <v>14</v>
      </c>
      <c r="D117413" t="s">
        <v>880</v>
      </c>
      <c r="E117413" t="s">
        <v>29308</v>
      </c>
      <c r="F117413" t="s">
        <v>15267</v>
      </c>
      <c r="J117413">
        <v>76384.59</v>
      </c>
      <c r="K117413">
        <v>76900</v>
      </c>
    </row>
    <row r="117414" spans="2:11" hidden="1" x14ac:dyDescent="0.35">
      <c r="B117414" t="s">
        <v>26593</v>
      </c>
      <c r="D117414" t="s">
        <v>10389</v>
      </c>
      <c r="E117414" t="s">
        <v>29212</v>
      </c>
      <c r="F117414" t="s">
        <v>26127</v>
      </c>
      <c r="J117414">
        <v>30198.73</v>
      </c>
      <c r="K117414">
        <v>30315</v>
      </c>
    </row>
    <row r="117415" spans="2:11" hidden="1" x14ac:dyDescent="0.35">
      <c r="B117415" t="s">
        <v>510</v>
      </c>
      <c r="C117415" t="s">
        <v>112</v>
      </c>
      <c r="D117415" t="s">
        <v>2593</v>
      </c>
      <c r="E117415" t="s">
        <v>25960</v>
      </c>
      <c r="F117415" t="s">
        <v>2595</v>
      </c>
      <c r="J117415">
        <v>57738.84</v>
      </c>
      <c r="K117415">
        <v>63900</v>
      </c>
    </row>
    <row r="117416" spans="2:11" hidden="1" x14ac:dyDescent="0.35">
      <c r="B117416" t="s">
        <v>2155</v>
      </c>
      <c r="C117416" t="s">
        <v>139</v>
      </c>
      <c r="D117416" t="s">
        <v>2156</v>
      </c>
      <c r="E117416" t="s">
        <v>29372</v>
      </c>
      <c r="F117416" t="s">
        <v>2157</v>
      </c>
      <c r="J117416">
        <v>55424.35</v>
      </c>
      <c r="K117416">
        <v>49553</v>
      </c>
    </row>
    <row r="117417" spans="2:11" hidden="1" x14ac:dyDescent="0.35">
      <c r="B117417" t="s">
        <v>436</v>
      </c>
      <c r="C117417" t="s">
        <v>47</v>
      </c>
      <c r="D117417" t="s">
        <v>1503</v>
      </c>
      <c r="E117417" t="s">
        <v>28302</v>
      </c>
      <c r="F117417" t="s">
        <v>16911</v>
      </c>
      <c r="J117417">
        <v>54120.5</v>
      </c>
      <c r="K117417">
        <v>50697</v>
      </c>
    </row>
    <row r="117418" spans="2:11" hidden="1" x14ac:dyDescent="0.35">
      <c r="B117418" t="s">
        <v>10549</v>
      </c>
      <c r="C117418" t="s">
        <v>47</v>
      </c>
      <c r="D117418" t="s">
        <v>16833</v>
      </c>
      <c r="E117418" t="s">
        <v>29312</v>
      </c>
      <c r="F117418" t="s">
        <v>208</v>
      </c>
      <c r="J117418">
        <v>88341.96</v>
      </c>
      <c r="K117418">
        <v>72889</v>
      </c>
    </row>
    <row r="117419" spans="2:11" hidden="1" x14ac:dyDescent="0.35">
      <c r="B117419" t="s">
        <v>2817</v>
      </c>
      <c r="C117419" t="s">
        <v>97</v>
      </c>
      <c r="D117419" t="s">
        <v>10389</v>
      </c>
      <c r="E117419" t="s">
        <v>29277</v>
      </c>
      <c r="F117419" t="s">
        <v>28085</v>
      </c>
      <c r="J117419">
        <v>2135</v>
      </c>
      <c r="K117419">
        <v>21008</v>
      </c>
    </row>
    <row r="117420" spans="2:11" hidden="1" x14ac:dyDescent="0.35">
      <c r="B117420" t="s">
        <v>408</v>
      </c>
      <c r="C117420" t="s">
        <v>42</v>
      </c>
      <c r="D117420" t="s">
        <v>2593</v>
      </c>
      <c r="E117420" t="s">
        <v>29194</v>
      </c>
      <c r="F117420" t="s">
        <v>1828</v>
      </c>
      <c r="J117420">
        <v>34666.94</v>
      </c>
      <c r="K117420">
        <v>34247</v>
      </c>
    </row>
    <row r="117421" spans="2:11" hidden="1" x14ac:dyDescent="0.35">
      <c r="B117421" t="s">
        <v>3229</v>
      </c>
      <c r="C117421" t="s">
        <v>47</v>
      </c>
      <c r="D117421" t="s">
        <v>1491</v>
      </c>
      <c r="E117421" t="s">
        <v>26025</v>
      </c>
      <c r="F117421" t="s">
        <v>3230</v>
      </c>
      <c r="J117421">
        <v>77980.42</v>
      </c>
      <c r="K117421">
        <v>72087</v>
      </c>
    </row>
    <row r="117422" spans="2:11" hidden="1" x14ac:dyDescent="0.35">
      <c r="B117422" t="s">
        <v>16912</v>
      </c>
      <c r="C117422" t="s">
        <v>124</v>
      </c>
      <c r="D117422" t="s">
        <v>1503</v>
      </c>
      <c r="E117422" t="s">
        <v>27852</v>
      </c>
      <c r="F117422" t="s">
        <v>1371</v>
      </c>
      <c r="J117422">
        <v>96792.42</v>
      </c>
      <c r="K117422">
        <v>85263</v>
      </c>
    </row>
    <row r="117423" spans="2:11" hidden="1" x14ac:dyDescent="0.35">
      <c r="B117423" t="s">
        <v>1333</v>
      </c>
      <c r="C117423" t="s">
        <v>38</v>
      </c>
      <c r="D117423" t="s">
        <v>216</v>
      </c>
      <c r="E117423" t="s">
        <v>29308</v>
      </c>
      <c r="F117423" t="s">
        <v>27107</v>
      </c>
      <c r="J117423">
        <v>79941.149999999994</v>
      </c>
      <c r="K117423">
        <v>80400</v>
      </c>
    </row>
    <row r="117424" spans="2:11" hidden="1" x14ac:dyDescent="0.35">
      <c r="B117424" t="s">
        <v>1155</v>
      </c>
      <c r="C117424" t="s">
        <v>60</v>
      </c>
      <c r="D117424" t="s">
        <v>10389</v>
      </c>
      <c r="E117424" t="s">
        <v>16937</v>
      </c>
      <c r="F117424" t="s">
        <v>2974</v>
      </c>
      <c r="J117424">
        <v>11188.88</v>
      </c>
      <c r="K117424">
        <v>11303</v>
      </c>
    </row>
    <row r="117425" spans="2:11" hidden="1" x14ac:dyDescent="0.35">
      <c r="B117425" t="s">
        <v>1141</v>
      </c>
      <c r="C117425" t="s">
        <v>21</v>
      </c>
      <c r="D117425" t="s">
        <v>18364</v>
      </c>
      <c r="E117425" t="s">
        <v>23351</v>
      </c>
      <c r="F117425" t="s">
        <v>16831</v>
      </c>
      <c r="J117425">
        <v>78575.06</v>
      </c>
      <c r="K117425">
        <v>66310</v>
      </c>
    </row>
    <row r="117426" spans="2:11" hidden="1" x14ac:dyDescent="0.35">
      <c r="B117426" t="s">
        <v>536</v>
      </c>
      <c r="C117426" t="s">
        <v>124</v>
      </c>
      <c r="D117426" t="s">
        <v>1491</v>
      </c>
      <c r="E117426" t="s">
        <v>23351</v>
      </c>
      <c r="F117426" t="s">
        <v>132</v>
      </c>
      <c r="J117426">
        <v>73669.78</v>
      </c>
      <c r="K117426">
        <v>66310</v>
      </c>
    </row>
    <row r="117427" spans="2:11" hidden="1" x14ac:dyDescent="0.35">
      <c r="B117427" t="s">
        <v>30324</v>
      </c>
      <c r="C117427" t="s">
        <v>14</v>
      </c>
      <c r="D117427" t="s">
        <v>1503</v>
      </c>
      <c r="E117427" t="s">
        <v>29187</v>
      </c>
      <c r="F117427" t="s">
        <v>29719</v>
      </c>
      <c r="J117427">
        <v>24445.15</v>
      </c>
      <c r="K117427">
        <v>31488</v>
      </c>
    </row>
    <row r="117428" spans="2:11" hidden="1" x14ac:dyDescent="0.35">
      <c r="B117428" t="s">
        <v>2673</v>
      </c>
      <c r="C117428" t="s">
        <v>197</v>
      </c>
      <c r="D117428" t="s">
        <v>216</v>
      </c>
      <c r="E117428" t="s">
        <v>29190</v>
      </c>
      <c r="F117428" t="s">
        <v>28066</v>
      </c>
      <c r="J117428">
        <v>66794</v>
      </c>
      <c r="K117428">
        <v>67626</v>
      </c>
    </row>
    <row r="117429" spans="2:11" hidden="1" x14ac:dyDescent="0.35">
      <c r="B117429" t="s">
        <v>633</v>
      </c>
      <c r="C117429" t="s">
        <v>14</v>
      </c>
      <c r="D117429" t="s">
        <v>10389</v>
      </c>
      <c r="E117429" t="s">
        <v>29885</v>
      </c>
      <c r="F117429" t="s">
        <v>16538</v>
      </c>
      <c r="J117429">
        <v>40027.85</v>
      </c>
      <c r="K117429">
        <v>39419</v>
      </c>
    </row>
    <row r="117430" spans="2:11" hidden="1" x14ac:dyDescent="0.35">
      <c r="B117430" t="s">
        <v>3962</v>
      </c>
      <c r="D117430" t="s">
        <v>18365</v>
      </c>
      <c r="E117430" t="s">
        <v>26025</v>
      </c>
      <c r="F117430" t="s">
        <v>16831</v>
      </c>
      <c r="J117430">
        <v>85369.23</v>
      </c>
      <c r="K117430">
        <v>69673</v>
      </c>
    </row>
    <row r="117431" spans="2:11" hidden="1" x14ac:dyDescent="0.35">
      <c r="B117431" t="s">
        <v>1514</v>
      </c>
      <c r="D117431" t="s">
        <v>1515</v>
      </c>
      <c r="E117431" t="s">
        <v>28302</v>
      </c>
      <c r="F117431" t="s">
        <v>1516</v>
      </c>
      <c r="J117431">
        <v>52836.13</v>
      </c>
      <c r="K117431">
        <v>50697</v>
      </c>
    </row>
    <row r="117432" spans="2:11" hidden="1" x14ac:dyDescent="0.35">
      <c r="B117432" t="s">
        <v>2872</v>
      </c>
      <c r="C117432" t="s">
        <v>107</v>
      </c>
      <c r="D117432" t="s">
        <v>1503</v>
      </c>
      <c r="E117432" t="s">
        <v>28488</v>
      </c>
      <c r="F117432" t="s">
        <v>2661</v>
      </c>
      <c r="J117432">
        <v>79884.75</v>
      </c>
      <c r="K117432">
        <v>81045</v>
      </c>
    </row>
    <row r="117433" spans="2:11" hidden="1" x14ac:dyDescent="0.35">
      <c r="B117433" t="s">
        <v>4838</v>
      </c>
      <c r="C117433" t="s">
        <v>47</v>
      </c>
      <c r="D117433" t="s">
        <v>216</v>
      </c>
      <c r="E117433" t="s">
        <v>29562</v>
      </c>
      <c r="F117433" t="s">
        <v>19989</v>
      </c>
      <c r="J117433">
        <v>38292.29</v>
      </c>
      <c r="K117433">
        <v>34192</v>
      </c>
    </row>
    <row r="117434" spans="2:11" hidden="1" x14ac:dyDescent="0.35">
      <c r="B117434" t="s">
        <v>16539</v>
      </c>
      <c r="C117434" t="s">
        <v>107</v>
      </c>
      <c r="D117434" t="s">
        <v>10389</v>
      </c>
      <c r="E117434" t="s">
        <v>29360</v>
      </c>
      <c r="F117434" t="s">
        <v>16540</v>
      </c>
      <c r="J117434">
        <v>94770.94</v>
      </c>
      <c r="K117434">
        <v>66537</v>
      </c>
    </row>
    <row r="117435" spans="2:11" hidden="1" x14ac:dyDescent="0.35">
      <c r="B117435" t="s">
        <v>220</v>
      </c>
      <c r="C117435" t="s">
        <v>21</v>
      </c>
      <c r="D117435" t="s">
        <v>10389</v>
      </c>
      <c r="E117435" t="s">
        <v>29194</v>
      </c>
      <c r="F117435" t="s">
        <v>7491</v>
      </c>
      <c r="J117435">
        <v>75263.429999999993</v>
      </c>
      <c r="K117435">
        <v>37180</v>
      </c>
    </row>
    <row r="117436" spans="2:11" hidden="1" x14ac:dyDescent="0.35">
      <c r="B117436" t="s">
        <v>220</v>
      </c>
      <c r="C117436" t="s">
        <v>14</v>
      </c>
      <c r="D117436" t="s">
        <v>10389</v>
      </c>
      <c r="E117436" t="s">
        <v>27864</v>
      </c>
      <c r="F117436" t="s">
        <v>12067</v>
      </c>
      <c r="J117436">
        <v>168384.94</v>
      </c>
      <c r="K117436">
        <v>86397</v>
      </c>
    </row>
    <row r="117437" spans="2:11" hidden="1" x14ac:dyDescent="0.35">
      <c r="B117437" t="s">
        <v>1511</v>
      </c>
      <c r="C117437" t="s">
        <v>112</v>
      </c>
      <c r="D117437" t="s">
        <v>10389</v>
      </c>
      <c r="E117437" t="s">
        <v>30281</v>
      </c>
      <c r="F117437" t="s">
        <v>19651</v>
      </c>
      <c r="J117437">
        <v>43999.1</v>
      </c>
      <c r="K117437">
        <v>33690</v>
      </c>
    </row>
    <row r="117438" spans="2:11" hidden="1" x14ac:dyDescent="0.35">
      <c r="B117438" t="s">
        <v>16541</v>
      </c>
      <c r="C117438" t="s">
        <v>124</v>
      </c>
      <c r="D117438" t="s">
        <v>10389</v>
      </c>
      <c r="E117438" t="s">
        <v>29291</v>
      </c>
      <c r="F117438" t="s">
        <v>16542</v>
      </c>
      <c r="J117438">
        <v>22426.01</v>
      </c>
      <c r="K117438">
        <v>41995</v>
      </c>
    </row>
    <row r="117439" spans="2:11" hidden="1" x14ac:dyDescent="0.35">
      <c r="B117439" t="s">
        <v>17643</v>
      </c>
      <c r="C117439" t="s">
        <v>112</v>
      </c>
      <c r="D117439" t="s">
        <v>10389</v>
      </c>
      <c r="E117439" t="s">
        <v>27871</v>
      </c>
      <c r="F117439" t="s">
        <v>28085</v>
      </c>
      <c r="J117439">
        <v>3515.81</v>
      </c>
      <c r="K117439">
        <v>21008</v>
      </c>
    </row>
    <row r="117440" spans="2:11" hidden="1" x14ac:dyDescent="0.35">
      <c r="B117440" t="s">
        <v>1659</v>
      </c>
      <c r="D117440" t="s">
        <v>10389</v>
      </c>
      <c r="E117440" t="s">
        <v>29314</v>
      </c>
      <c r="F117440" t="s">
        <v>16410</v>
      </c>
      <c r="J117440">
        <v>98028.13</v>
      </c>
      <c r="K117440">
        <v>64860</v>
      </c>
    </row>
    <row r="117441" spans="2:11" hidden="1" x14ac:dyDescent="0.35">
      <c r="B117441" t="s">
        <v>14540</v>
      </c>
      <c r="C117441" t="s">
        <v>60</v>
      </c>
      <c r="D117441" t="s">
        <v>10389</v>
      </c>
      <c r="E117441" t="s">
        <v>855</v>
      </c>
      <c r="F117441" t="s">
        <v>4640</v>
      </c>
      <c r="J117441">
        <v>41218.42</v>
      </c>
      <c r="K117441">
        <v>40580</v>
      </c>
    </row>
    <row r="117442" spans="2:11" hidden="1" x14ac:dyDescent="0.35">
      <c r="B117442" t="s">
        <v>522</v>
      </c>
      <c r="C117442" t="s">
        <v>21</v>
      </c>
      <c r="D117442" t="s">
        <v>10389</v>
      </c>
      <c r="E117442" t="s">
        <v>29353</v>
      </c>
      <c r="F117442" t="s">
        <v>4782</v>
      </c>
      <c r="J117442">
        <v>44603.85</v>
      </c>
      <c r="K117442">
        <v>36336</v>
      </c>
    </row>
    <row r="117443" spans="2:11" hidden="1" x14ac:dyDescent="0.35">
      <c r="B117443" t="s">
        <v>522</v>
      </c>
      <c r="C117443" t="s">
        <v>8</v>
      </c>
      <c r="D117443" t="s">
        <v>10389</v>
      </c>
      <c r="E117443" t="s">
        <v>28144</v>
      </c>
      <c r="F117443" t="s">
        <v>718</v>
      </c>
      <c r="J117443">
        <v>52498.68</v>
      </c>
      <c r="K117443">
        <v>44677</v>
      </c>
    </row>
    <row r="117444" spans="2:11" hidden="1" x14ac:dyDescent="0.35">
      <c r="B117444" t="s">
        <v>3295</v>
      </c>
      <c r="D117444" t="s">
        <v>10389</v>
      </c>
      <c r="E117444" t="s">
        <v>29193</v>
      </c>
      <c r="F117444" t="s">
        <v>30273</v>
      </c>
      <c r="K117444">
        <v>24960</v>
      </c>
    </row>
    <row r="117445" spans="2:11" hidden="1" x14ac:dyDescent="0.35">
      <c r="B117445" t="s">
        <v>1267</v>
      </c>
      <c r="C117445" t="s">
        <v>107</v>
      </c>
      <c r="D117445" t="s">
        <v>10389</v>
      </c>
      <c r="E117445" t="s">
        <v>27864</v>
      </c>
      <c r="F117445" t="s">
        <v>6705</v>
      </c>
      <c r="J117445">
        <v>151046.65</v>
      </c>
      <c r="K117445">
        <v>79919</v>
      </c>
    </row>
    <row r="117446" spans="2:11" hidden="1" x14ac:dyDescent="0.35">
      <c r="B117446" t="s">
        <v>26607</v>
      </c>
      <c r="C117446" t="s">
        <v>47</v>
      </c>
      <c r="D117446" t="s">
        <v>10389</v>
      </c>
      <c r="E117446" t="s">
        <v>29342</v>
      </c>
      <c r="F117446" t="s">
        <v>26608</v>
      </c>
      <c r="J117446">
        <v>3082.02</v>
      </c>
      <c r="K117446">
        <v>5512</v>
      </c>
    </row>
    <row r="117447" spans="2:11" hidden="1" x14ac:dyDescent="0.35">
      <c r="B117447" t="s">
        <v>510</v>
      </c>
      <c r="C117447" t="s">
        <v>32</v>
      </c>
      <c r="D117447" t="s">
        <v>10389</v>
      </c>
      <c r="E117447" t="s">
        <v>27861</v>
      </c>
      <c r="F117447" t="s">
        <v>24567</v>
      </c>
      <c r="J117447">
        <v>46235.28</v>
      </c>
      <c r="K117447">
        <v>33441</v>
      </c>
    </row>
    <row r="117448" spans="2:11" hidden="1" x14ac:dyDescent="0.35">
      <c r="B117448" t="s">
        <v>18289</v>
      </c>
      <c r="C117448" t="s">
        <v>634</v>
      </c>
      <c r="D117448" t="s">
        <v>10389</v>
      </c>
      <c r="E117448" t="s">
        <v>27858</v>
      </c>
      <c r="F117448" t="s">
        <v>2210</v>
      </c>
      <c r="J117448">
        <v>120536.36</v>
      </c>
      <c r="K117448">
        <v>70447</v>
      </c>
    </row>
    <row r="117449" spans="2:11" hidden="1" x14ac:dyDescent="0.35">
      <c r="B117449" t="s">
        <v>16621</v>
      </c>
      <c r="C117449" t="s">
        <v>134</v>
      </c>
      <c r="D117449" t="s">
        <v>10389</v>
      </c>
      <c r="E117449" t="s">
        <v>27852</v>
      </c>
      <c r="F117449" t="s">
        <v>16622</v>
      </c>
      <c r="J117449">
        <v>101714.67</v>
      </c>
      <c r="K117449">
        <v>84444</v>
      </c>
    </row>
    <row r="117450" spans="2:11" hidden="1" x14ac:dyDescent="0.35">
      <c r="B117450" t="s">
        <v>16169</v>
      </c>
      <c r="C117450" t="s">
        <v>42</v>
      </c>
      <c r="D117450" t="s">
        <v>10389</v>
      </c>
      <c r="E117450" t="s">
        <v>28036</v>
      </c>
      <c r="F117450" t="s">
        <v>4792</v>
      </c>
      <c r="J117450">
        <v>41440.17</v>
      </c>
      <c r="K117450">
        <v>38004</v>
      </c>
    </row>
    <row r="117451" spans="2:11" hidden="1" x14ac:dyDescent="0.35">
      <c r="B117451" t="s">
        <v>888</v>
      </c>
      <c r="C117451" t="s">
        <v>38</v>
      </c>
      <c r="D117451" t="s">
        <v>10389</v>
      </c>
      <c r="E117451" t="s">
        <v>29869</v>
      </c>
      <c r="F117451" t="s">
        <v>5906</v>
      </c>
      <c r="J117451">
        <v>60217.95</v>
      </c>
      <c r="K117451">
        <v>62000</v>
      </c>
    </row>
    <row r="117452" spans="2:11" hidden="1" x14ac:dyDescent="0.35">
      <c r="B117452" t="s">
        <v>26847</v>
      </c>
      <c r="C117452" t="s">
        <v>134</v>
      </c>
      <c r="D117452" t="s">
        <v>10389</v>
      </c>
      <c r="E117452" t="s">
        <v>29203</v>
      </c>
      <c r="F117452" t="s">
        <v>26002</v>
      </c>
      <c r="J117452">
        <v>59884.86</v>
      </c>
      <c r="K117452">
        <v>60745</v>
      </c>
    </row>
    <row r="117453" spans="2:11" hidden="1" x14ac:dyDescent="0.35">
      <c r="B117453" t="s">
        <v>26847</v>
      </c>
      <c r="C117453" t="s">
        <v>134</v>
      </c>
      <c r="D117453" t="s">
        <v>10389</v>
      </c>
      <c r="E117453" t="s">
        <v>17657</v>
      </c>
      <c r="F117453" t="s">
        <v>26063</v>
      </c>
      <c r="J117453">
        <v>4419.2700000000004</v>
      </c>
      <c r="K117453">
        <v>76648</v>
      </c>
    </row>
    <row r="117454" spans="2:11" hidden="1" x14ac:dyDescent="0.35">
      <c r="B117454" t="s">
        <v>1291</v>
      </c>
      <c r="C117454" t="s">
        <v>375</v>
      </c>
      <c r="D117454" t="s">
        <v>10389</v>
      </c>
      <c r="E117454" t="s">
        <v>23351</v>
      </c>
      <c r="F117454" t="s">
        <v>1117</v>
      </c>
      <c r="J117454">
        <v>84555.06</v>
      </c>
      <c r="K117454">
        <v>68608</v>
      </c>
    </row>
    <row r="117455" spans="2:11" hidden="1" x14ac:dyDescent="0.35">
      <c r="B117455" t="s">
        <v>3830</v>
      </c>
      <c r="C117455" t="s">
        <v>149</v>
      </c>
      <c r="D117455" t="s">
        <v>10389</v>
      </c>
      <c r="E117455" t="s">
        <v>23387</v>
      </c>
      <c r="F117455" t="s">
        <v>29367</v>
      </c>
      <c r="J117455">
        <v>20124.02</v>
      </c>
      <c r="K117455">
        <v>38066</v>
      </c>
    </row>
    <row r="117456" spans="2:11" hidden="1" x14ac:dyDescent="0.35">
      <c r="B117456" t="s">
        <v>723</v>
      </c>
      <c r="C117456" t="s">
        <v>107</v>
      </c>
      <c r="D117456" t="s">
        <v>10389</v>
      </c>
      <c r="E117456" t="s">
        <v>23602</v>
      </c>
      <c r="F117456" t="s">
        <v>597</v>
      </c>
      <c r="J117456">
        <v>73804.850000000006</v>
      </c>
      <c r="K117456">
        <v>77600</v>
      </c>
    </row>
    <row r="117457" spans="2:11" hidden="1" x14ac:dyDescent="0.35">
      <c r="B117457" t="s">
        <v>5613</v>
      </c>
      <c r="D117457" t="s">
        <v>10389</v>
      </c>
      <c r="E117457" t="s">
        <v>30253</v>
      </c>
      <c r="F117457" t="s">
        <v>11690</v>
      </c>
      <c r="J117457">
        <v>59306.71</v>
      </c>
      <c r="K117457">
        <v>44584</v>
      </c>
    </row>
    <row r="117458" spans="2:11" hidden="1" x14ac:dyDescent="0.35">
      <c r="B117458" t="s">
        <v>339</v>
      </c>
      <c r="C117458" t="s">
        <v>112</v>
      </c>
      <c r="D117458" t="s">
        <v>10389</v>
      </c>
      <c r="E117458" t="s">
        <v>29285</v>
      </c>
      <c r="F117458" t="s">
        <v>4630</v>
      </c>
      <c r="J117458">
        <v>58161.98</v>
      </c>
      <c r="K117458">
        <v>57099</v>
      </c>
    </row>
    <row r="117459" spans="2:11" hidden="1" x14ac:dyDescent="0.35">
      <c r="B117459" t="s">
        <v>478</v>
      </c>
      <c r="C117459" t="s">
        <v>97</v>
      </c>
      <c r="D117459" t="s">
        <v>10389</v>
      </c>
      <c r="E117459" t="s">
        <v>27861</v>
      </c>
      <c r="F117459" t="s">
        <v>17404</v>
      </c>
      <c r="J117459">
        <v>40193.300000000003</v>
      </c>
      <c r="K117459">
        <v>33441</v>
      </c>
    </row>
    <row r="117460" spans="2:11" hidden="1" x14ac:dyDescent="0.35">
      <c r="B117460" t="s">
        <v>11932</v>
      </c>
      <c r="C117460" t="s">
        <v>14</v>
      </c>
      <c r="D117460" t="s">
        <v>10389</v>
      </c>
      <c r="E117460" t="s">
        <v>29208</v>
      </c>
      <c r="F117460" t="s">
        <v>28024</v>
      </c>
      <c r="J117460">
        <v>76615.41</v>
      </c>
      <c r="K117460">
        <v>78030</v>
      </c>
    </row>
    <row r="117461" spans="2:11" hidden="1" x14ac:dyDescent="0.35">
      <c r="B117461" t="s">
        <v>16711</v>
      </c>
      <c r="C117461" t="s">
        <v>21</v>
      </c>
      <c r="D117461" t="s">
        <v>10389</v>
      </c>
      <c r="E117461" t="s">
        <v>29440</v>
      </c>
      <c r="F117461" t="s">
        <v>2520</v>
      </c>
      <c r="J117461">
        <v>49303.05</v>
      </c>
      <c r="K117461">
        <v>45044</v>
      </c>
    </row>
    <row r="117462" spans="2:11" hidden="1" x14ac:dyDescent="0.35">
      <c r="B117462" t="s">
        <v>16718</v>
      </c>
      <c r="D117462" t="s">
        <v>10389</v>
      </c>
      <c r="E117462" t="s">
        <v>23351</v>
      </c>
      <c r="F117462" t="s">
        <v>7010</v>
      </c>
      <c r="J117462">
        <v>81516.81</v>
      </c>
      <c r="K117462">
        <v>70906</v>
      </c>
    </row>
    <row r="117463" spans="2:11" hidden="1" x14ac:dyDescent="0.35">
      <c r="B117463" t="s">
        <v>2647</v>
      </c>
      <c r="C117463" t="s">
        <v>8</v>
      </c>
      <c r="D117463" t="s">
        <v>10389</v>
      </c>
      <c r="E117463" t="s">
        <v>26210</v>
      </c>
      <c r="F117463" t="s">
        <v>23342</v>
      </c>
      <c r="J117463">
        <v>134609.04999999999</v>
      </c>
      <c r="K117463">
        <v>133824</v>
      </c>
    </row>
    <row r="117464" spans="2:11" hidden="1" x14ac:dyDescent="0.35">
      <c r="B117464" t="s">
        <v>21993</v>
      </c>
      <c r="C117464" t="s">
        <v>47</v>
      </c>
      <c r="D117464" t="s">
        <v>10389</v>
      </c>
      <c r="E117464" t="s">
        <v>29594</v>
      </c>
      <c r="F117464" t="s">
        <v>9359</v>
      </c>
      <c r="J117464">
        <v>87361.07</v>
      </c>
      <c r="K117464">
        <v>53134</v>
      </c>
    </row>
    <row r="117465" spans="2:11" hidden="1" x14ac:dyDescent="0.35">
      <c r="B117465" t="s">
        <v>16753</v>
      </c>
      <c r="C117465" t="s">
        <v>139</v>
      </c>
      <c r="D117465" t="s">
        <v>10389</v>
      </c>
      <c r="E117465" t="s">
        <v>29195</v>
      </c>
      <c r="F117465" t="s">
        <v>16754</v>
      </c>
      <c r="J117465">
        <v>61357</v>
      </c>
      <c r="K117465">
        <v>61800</v>
      </c>
    </row>
    <row r="117466" spans="2:11" hidden="1" x14ac:dyDescent="0.35">
      <c r="B117466" t="s">
        <v>832</v>
      </c>
      <c r="C117466" t="s">
        <v>8</v>
      </c>
      <c r="D117466" t="s">
        <v>30325</v>
      </c>
      <c r="E117466" t="s">
        <v>29212</v>
      </c>
      <c r="F117466" t="s">
        <v>29484</v>
      </c>
      <c r="J117466">
        <v>15646.12</v>
      </c>
      <c r="K117466">
        <v>29638</v>
      </c>
    </row>
    <row r="117467" spans="2:11" hidden="1" x14ac:dyDescent="0.35">
      <c r="B117467" t="s">
        <v>28726</v>
      </c>
      <c r="C117467" t="s">
        <v>112</v>
      </c>
      <c r="D117467" t="s">
        <v>28727</v>
      </c>
      <c r="E117467" t="s">
        <v>27947</v>
      </c>
      <c r="F117467" t="s">
        <v>27868</v>
      </c>
      <c r="J117467">
        <v>24600.639999999999</v>
      </c>
      <c r="K117467">
        <v>46813</v>
      </c>
    </row>
    <row r="117468" spans="2:11" hidden="1" x14ac:dyDescent="0.35">
      <c r="B117468" t="s">
        <v>432</v>
      </c>
      <c r="C117468" t="s">
        <v>47</v>
      </c>
      <c r="D117468" t="s">
        <v>16755</v>
      </c>
      <c r="E117468" t="s">
        <v>373</v>
      </c>
      <c r="F117468" t="s">
        <v>16756</v>
      </c>
      <c r="J117468">
        <v>57725.25</v>
      </c>
      <c r="K117468">
        <v>57330</v>
      </c>
    </row>
    <row r="117469" spans="2:11" hidden="1" x14ac:dyDescent="0.35">
      <c r="B117469" t="s">
        <v>536</v>
      </c>
      <c r="C117469" t="s">
        <v>14</v>
      </c>
      <c r="D117469" t="s">
        <v>16757</v>
      </c>
      <c r="E117469" t="s">
        <v>29441</v>
      </c>
      <c r="F117469" t="s">
        <v>13167</v>
      </c>
      <c r="J117469">
        <v>89586.48</v>
      </c>
      <c r="K117469">
        <v>91500</v>
      </c>
    </row>
    <row r="117470" spans="2:11" hidden="1" x14ac:dyDescent="0.35">
      <c r="B117470" t="s">
        <v>797</v>
      </c>
      <c r="C117470" t="s">
        <v>38</v>
      </c>
      <c r="D117470" t="s">
        <v>16758</v>
      </c>
      <c r="E117470" t="s">
        <v>27864</v>
      </c>
      <c r="F117470" t="s">
        <v>23362</v>
      </c>
      <c r="J117470">
        <v>83482.45</v>
      </c>
      <c r="K117470">
        <v>64556</v>
      </c>
    </row>
    <row r="117471" spans="2:11" hidden="1" x14ac:dyDescent="0.35">
      <c r="B117471" t="s">
        <v>80</v>
      </c>
      <c r="C117471" t="s">
        <v>8</v>
      </c>
      <c r="D117471" t="s">
        <v>16758</v>
      </c>
      <c r="E117471" t="s">
        <v>27864</v>
      </c>
      <c r="F117471" t="s">
        <v>6377</v>
      </c>
      <c r="J117471">
        <v>107921.29</v>
      </c>
      <c r="K117471">
        <v>86397</v>
      </c>
    </row>
    <row r="117472" spans="2:11" hidden="1" x14ac:dyDescent="0.35">
      <c r="B117472" t="s">
        <v>1862</v>
      </c>
      <c r="C117472" t="s">
        <v>112</v>
      </c>
      <c r="D117472" t="s">
        <v>16759</v>
      </c>
      <c r="E117472" t="s">
        <v>29390</v>
      </c>
      <c r="F117472" t="s">
        <v>1459</v>
      </c>
      <c r="J117472">
        <v>72964.479999999996</v>
      </c>
      <c r="K117472">
        <v>67818</v>
      </c>
    </row>
    <row r="117473" spans="2:11" hidden="1" x14ac:dyDescent="0.35">
      <c r="B117473" t="s">
        <v>1267</v>
      </c>
      <c r="C117473" t="s">
        <v>42</v>
      </c>
      <c r="D117473" t="s">
        <v>16839</v>
      </c>
      <c r="E117473" t="s">
        <v>29390</v>
      </c>
      <c r="F117473" t="s">
        <v>1335</v>
      </c>
      <c r="J117473">
        <v>79186.02</v>
      </c>
      <c r="K117473">
        <v>67818</v>
      </c>
    </row>
    <row r="117474" spans="2:11" hidden="1" x14ac:dyDescent="0.35">
      <c r="B117474" t="s">
        <v>28717</v>
      </c>
      <c r="C117474" t="s">
        <v>14</v>
      </c>
      <c r="D117474" t="s">
        <v>28718</v>
      </c>
      <c r="E117474" t="s">
        <v>29305</v>
      </c>
      <c r="F117474" t="s">
        <v>28719</v>
      </c>
      <c r="J117474">
        <v>35616.589999999997</v>
      </c>
      <c r="K117474">
        <v>41408</v>
      </c>
    </row>
    <row r="117475" spans="2:11" hidden="1" x14ac:dyDescent="0.35">
      <c r="B117475" t="s">
        <v>16844</v>
      </c>
      <c r="C117475" t="s">
        <v>38</v>
      </c>
      <c r="D117475" t="s">
        <v>16845</v>
      </c>
      <c r="E117475" t="s">
        <v>29338</v>
      </c>
      <c r="F117475" t="s">
        <v>8761</v>
      </c>
      <c r="J117475">
        <v>40067.75</v>
      </c>
      <c r="K117475">
        <v>39534</v>
      </c>
    </row>
    <row r="117476" spans="2:11" hidden="1" x14ac:dyDescent="0.35">
      <c r="B117476" t="s">
        <v>2168</v>
      </c>
      <c r="C117476" t="s">
        <v>42</v>
      </c>
      <c r="D117476" t="s">
        <v>30326</v>
      </c>
      <c r="E117476" t="s">
        <v>27856</v>
      </c>
      <c r="F117476" t="s">
        <v>29442</v>
      </c>
      <c r="J117476">
        <v>20721.11</v>
      </c>
      <c r="K117476">
        <v>50440</v>
      </c>
    </row>
    <row r="117477" spans="2:11" hidden="1" x14ac:dyDescent="0.35">
      <c r="B117477" t="s">
        <v>30327</v>
      </c>
      <c r="C117477" t="s">
        <v>14</v>
      </c>
      <c r="D117477" t="s">
        <v>30328</v>
      </c>
      <c r="E117477" t="s">
        <v>27856</v>
      </c>
      <c r="F117477" t="s">
        <v>29351</v>
      </c>
      <c r="J117477">
        <v>21496.98</v>
      </c>
      <c r="K117477">
        <v>50440</v>
      </c>
    </row>
    <row r="117478" spans="2:11" hidden="1" x14ac:dyDescent="0.35">
      <c r="B117478" t="s">
        <v>3786</v>
      </c>
      <c r="C117478" t="s">
        <v>21</v>
      </c>
      <c r="D117478" t="s">
        <v>16846</v>
      </c>
      <c r="E117478" t="s">
        <v>29537</v>
      </c>
      <c r="F117478" t="s">
        <v>8795</v>
      </c>
      <c r="J117478">
        <v>64411.96</v>
      </c>
      <c r="K117478">
        <v>58568</v>
      </c>
    </row>
    <row r="117479" spans="2:11" hidden="1" x14ac:dyDescent="0.35">
      <c r="B117479" t="s">
        <v>1149</v>
      </c>
      <c r="C117479" t="s">
        <v>197</v>
      </c>
      <c r="D117479" t="s">
        <v>16848</v>
      </c>
      <c r="E117479" t="s">
        <v>29216</v>
      </c>
      <c r="F117479" t="s">
        <v>6587</v>
      </c>
      <c r="J117479">
        <v>64590.63</v>
      </c>
      <c r="K117479">
        <v>58568</v>
      </c>
    </row>
    <row r="117480" spans="2:11" hidden="1" x14ac:dyDescent="0.35">
      <c r="B117480" t="s">
        <v>4029</v>
      </c>
      <c r="C117480" t="s">
        <v>38</v>
      </c>
      <c r="D117480" t="s">
        <v>16848</v>
      </c>
      <c r="E117480" t="s">
        <v>30156</v>
      </c>
      <c r="F117480" t="s">
        <v>4239</v>
      </c>
      <c r="J117480">
        <v>55063.55</v>
      </c>
      <c r="K117480">
        <v>54696</v>
      </c>
    </row>
    <row r="117481" spans="2:11" hidden="1" x14ac:dyDescent="0.35">
      <c r="B117481" t="s">
        <v>8757</v>
      </c>
      <c r="D117481" t="s">
        <v>16848</v>
      </c>
      <c r="E117481" t="s">
        <v>28603</v>
      </c>
      <c r="F117481" t="s">
        <v>23465</v>
      </c>
      <c r="J117481">
        <v>41552.86</v>
      </c>
      <c r="K117481">
        <v>42588</v>
      </c>
    </row>
    <row r="117482" spans="2:11" hidden="1" x14ac:dyDescent="0.35">
      <c r="B117482" t="s">
        <v>15976</v>
      </c>
      <c r="C117482" t="s">
        <v>112</v>
      </c>
      <c r="D117482" t="s">
        <v>6828</v>
      </c>
      <c r="E117482" t="s">
        <v>29372</v>
      </c>
      <c r="F117482" t="s">
        <v>23775</v>
      </c>
      <c r="J117482">
        <v>49105.2</v>
      </c>
      <c r="K117482">
        <v>43088</v>
      </c>
    </row>
    <row r="117483" spans="2:11" hidden="1" x14ac:dyDescent="0.35">
      <c r="B117483" t="s">
        <v>2168</v>
      </c>
      <c r="C117483" t="s">
        <v>124</v>
      </c>
      <c r="D117483" t="s">
        <v>16869</v>
      </c>
      <c r="E117483" t="s">
        <v>26296</v>
      </c>
      <c r="F117483" t="s">
        <v>24166</v>
      </c>
      <c r="J117483">
        <v>95619.29</v>
      </c>
      <c r="K117483">
        <v>93636</v>
      </c>
    </row>
    <row r="117484" spans="2:11" hidden="1" x14ac:dyDescent="0.35">
      <c r="B117484" t="s">
        <v>2549</v>
      </c>
      <c r="C117484" t="s">
        <v>297</v>
      </c>
      <c r="D117484" t="s">
        <v>16872</v>
      </c>
      <c r="E117484" t="s">
        <v>29274</v>
      </c>
      <c r="F117484" t="s">
        <v>4239</v>
      </c>
      <c r="J117484">
        <v>67049.72</v>
      </c>
      <c r="K117484">
        <v>49719</v>
      </c>
    </row>
    <row r="117485" spans="2:11" hidden="1" x14ac:dyDescent="0.35">
      <c r="B117485" t="s">
        <v>30329</v>
      </c>
      <c r="D117485" t="s">
        <v>7634</v>
      </c>
      <c r="E117485" t="s">
        <v>373</v>
      </c>
      <c r="F117485" t="s">
        <v>29432</v>
      </c>
      <c r="J117485">
        <v>17342.310000000001</v>
      </c>
      <c r="K117485">
        <v>45900</v>
      </c>
    </row>
    <row r="117486" spans="2:11" hidden="1" x14ac:dyDescent="0.35">
      <c r="B117486" t="s">
        <v>6104</v>
      </c>
      <c r="C117486" t="s">
        <v>107</v>
      </c>
      <c r="D117486" t="s">
        <v>24758</v>
      </c>
      <c r="E117486" t="s">
        <v>27864</v>
      </c>
      <c r="F117486" t="s">
        <v>13497</v>
      </c>
      <c r="J117486">
        <v>95018.68</v>
      </c>
      <c r="K117486">
        <v>79919</v>
      </c>
    </row>
    <row r="117487" spans="2:11" hidden="1" x14ac:dyDescent="0.35">
      <c r="B117487" t="s">
        <v>4487</v>
      </c>
      <c r="D117487" t="s">
        <v>16874</v>
      </c>
      <c r="E117487" t="s">
        <v>20886</v>
      </c>
      <c r="F117487" t="s">
        <v>16875</v>
      </c>
      <c r="J117487">
        <v>67459.78</v>
      </c>
      <c r="K117487">
        <v>57857</v>
      </c>
    </row>
    <row r="117488" spans="2:11" hidden="1" x14ac:dyDescent="0.35">
      <c r="B117488" t="s">
        <v>6601</v>
      </c>
      <c r="C117488" t="s">
        <v>197</v>
      </c>
      <c r="D117488" t="s">
        <v>16876</v>
      </c>
      <c r="E117488" t="s">
        <v>29526</v>
      </c>
      <c r="F117488" t="s">
        <v>14888</v>
      </c>
      <c r="J117488">
        <v>98608.19</v>
      </c>
      <c r="K117488">
        <v>99400</v>
      </c>
    </row>
    <row r="117489" spans="2:11" hidden="1" x14ac:dyDescent="0.35">
      <c r="B117489" t="s">
        <v>5119</v>
      </c>
      <c r="C117489" t="s">
        <v>47</v>
      </c>
      <c r="D117489" t="s">
        <v>28728</v>
      </c>
      <c r="E117489" t="s">
        <v>30045</v>
      </c>
      <c r="F117489" t="s">
        <v>27982</v>
      </c>
      <c r="J117489">
        <v>64692.3</v>
      </c>
      <c r="K117489">
        <v>65200</v>
      </c>
    </row>
    <row r="117490" spans="2:11" hidden="1" x14ac:dyDescent="0.35">
      <c r="B117490" t="s">
        <v>28729</v>
      </c>
      <c r="C117490" t="s">
        <v>383</v>
      </c>
      <c r="D117490" t="s">
        <v>18297</v>
      </c>
      <c r="E117490" t="s">
        <v>29289</v>
      </c>
      <c r="F117490" t="s">
        <v>28730</v>
      </c>
      <c r="J117490">
        <v>49767.61</v>
      </c>
      <c r="K117490">
        <v>42328</v>
      </c>
    </row>
    <row r="117491" spans="2:11" hidden="1" x14ac:dyDescent="0.35">
      <c r="B117491" t="s">
        <v>763</v>
      </c>
      <c r="C117491" t="s">
        <v>124</v>
      </c>
      <c r="D117491" t="s">
        <v>1515</v>
      </c>
      <c r="E117491" t="s">
        <v>27864</v>
      </c>
      <c r="F117491" t="s">
        <v>1546</v>
      </c>
      <c r="J117491">
        <v>98061.68</v>
      </c>
      <c r="K117491">
        <v>74257</v>
      </c>
    </row>
    <row r="117492" spans="2:11" hidden="1" x14ac:dyDescent="0.35">
      <c r="B117492" t="s">
        <v>667</v>
      </c>
      <c r="C117492" t="s">
        <v>139</v>
      </c>
      <c r="D117492" t="s">
        <v>16877</v>
      </c>
      <c r="E117492" t="s">
        <v>29319</v>
      </c>
      <c r="F117492" t="s">
        <v>4159</v>
      </c>
      <c r="J117492">
        <v>61577.279999999999</v>
      </c>
      <c r="K117492">
        <v>58568</v>
      </c>
    </row>
    <row r="117493" spans="2:11" hidden="1" x14ac:dyDescent="0.35">
      <c r="B117493" t="s">
        <v>536</v>
      </c>
      <c r="C117493" t="s">
        <v>149</v>
      </c>
      <c r="D117493" t="s">
        <v>26601</v>
      </c>
      <c r="E117493" t="s">
        <v>27864</v>
      </c>
      <c r="F117493" t="s">
        <v>26222</v>
      </c>
      <c r="J117493">
        <v>60149.91</v>
      </c>
      <c r="K117493">
        <v>60732</v>
      </c>
    </row>
    <row r="117494" spans="2:11" hidden="1" x14ac:dyDescent="0.35">
      <c r="B117494" t="s">
        <v>556</v>
      </c>
      <c r="C117494" t="s">
        <v>8</v>
      </c>
      <c r="D117494" t="s">
        <v>1556</v>
      </c>
      <c r="E117494" t="s">
        <v>29208</v>
      </c>
      <c r="F117494" t="s">
        <v>1558</v>
      </c>
      <c r="J117494">
        <v>80971.22</v>
      </c>
      <c r="K117494">
        <v>82110</v>
      </c>
    </row>
    <row r="117495" spans="2:11" hidden="1" x14ac:dyDescent="0.35">
      <c r="B117495" t="s">
        <v>1149</v>
      </c>
      <c r="C117495" t="s">
        <v>21</v>
      </c>
      <c r="D117495" t="s">
        <v>16895</v>
      </c>
      <c r="E117495" t="s">
        <v>23351</v>
      </c>
      <c r="F117495" t="s">
        <v>1335</v>
      </c>
      <c r="J117495">
        <v>65893.84</v>
      </c>
      <c r="K117495">
        <v>66310</v>
      </c>
    </row>
    <row r="117496" spans="2:11" hidden="1" x14ac:dyDescent="0.35">
      <c r="B117496" t="s">
        <v>24841</v>
      </c>
      <c r="C117496" t="s">
        <v>42</v>
      </c>
      <c r="D117496" t="s">
        <v>22016</v>
      </c>
      <c r="E117496" t="s">
        <v>1424</v>
      </c>
      <c r="F117496" t="s">
        <v>23809</v>
      </c>
      <c r="J117496">
        <v>59546.26</v>
      </c>
      <c r="K117496">
        <v>61000</v>
      </c>
    </row>
    <row r="117497" spans="2:11" hidden="1" x14ac:dyDescent="0.35">
      <c r="B117497" t="s">
        <v>997</v>
      </c>
      <c r="C117497" t="s">
        <v>8</v>
      </c>
      <c r="D117497" t="s">
        <v>1503</v>
      </c>
      <c r="E117497" t="s">
        <v>27864</v>
      </c>
      <c r="F117497" t="s">
        <v>1137</v>
      </c>
      <c r="J117497">
        <v>126743.44</v>
      </c>
      <c r="K117497">
        <v>82799</v>
      </c>
    </row>
    <row r="117498" spans="2:11" hidden="1" x14ac:dyDescent="0.35">
      <c r="B117498" t="s">
        <v>1267</v>
      </c>
      <c r="C117498" t="s">
        <v>42</v>
      </c>
      <c r="D117498" t="s">
        <v>18298</v>
      </c>
      <c r="E117498" t="s">
        <v>27864</v>
      </c>
      <c r="F117498" t="s">
        <v>17577</v>
      </c>
      <c r="J117498">
        <v>83197.61</v>
      </c>
      <c r="K117498">
        <v>71454</v>
      </c>
    </row>
    <row r="117499" spans="2:11" hidden="1" x14ac:dyDescent="0.35">
      <c r="B117499" t="s">
        <v>4293</v>
      </c>
      <c r="C117499" t="s">
        <v>149</v>
      </c>
      <c r="D117499" t="s">
        <v>18365</v>
      </c>
      <c r="E117499" t="s">
        <v>27856</v>
      </c>
      <c r="F117499" t="s">
        <v>30330</v>
      </c>
      <c r="J117499">
        <v>7618.24</v>
      </c>
      <c r="K117499">
        <v>50440</v>
      </c>
    </row>
    <row r="117500" spans="2:11" hidden="1" x14ac:dyDescent="0.35">
      <c r="B117500" t="s">
        <v>12831</v>
      </c>
      <c r="D117500" t="s">
        <v>28695</v>
      </c>
      <c r="E117500" t="s">
        <v>29193</v>
      </c>
      <c r="F117500" t="s">
        <v>28696</v>
      </c>
      <c r="J117500">
        <v>8226</v>
      </c>
      <c r="K117500">
        <v>24960</v>
      </c>
    </row>
    <row r="117501" spans="2:11" hidden="1" x14ac:dyDescent="0.35">
      <c r="B117501" t="s">
        <v>22015</v>
      </c>
      <c r="C117501" t="s">
        <v>38</v>
      </c>
      <c r="D117501" t="s">
        <v>22016</v>
      </c>
      <c r="E117501" t="s">
        <v>26094</v>
      </c>
      <c r="F117501" t="s">
        <v>1057</v>
      </c>
      <c r="J117501">
        <v>94052.14</v>
      </c>
      <c r="K117501">
        <v>97800</v>
      </c>
    </row>
    <row r="117502" spans="2:11" hidden="1" x14ac:dyDescent="0.35">
      <c r="B117502" t="s">
        <v>763</v>
      </c>
      <c r="C117502" t="s">
        <v>42</v>
      </c>
      <c r="D117502" t="s">
        <v>18366</v>
      </c>
      <c r="E117502" t="s">
        <v>27864</v>
      </c>
      <c r="F117502" t="s">
        <v>17368</v>
      </c>
      <c r="J117502">
        <v>86585.89</v>
      </c>
      <c r="K117502">
        <v>71454</v>
      </c>
    </row>
    <row r="117503" spans="2:11" hidden="1" x14ac:dyDescent="0.35">
      <c r="B117503" t="s">
        <v>705</v>
      </c>
      <c r="C117503" t="s">
        <v>8</v>
      </c>
      <c r="D117503" t="s">
        <v>28721</v>
      </c>
      <c r="E117503" t="s">
        <v>29313</v>
      </c>
      <c r="F117503" t="s">
        <v>28722</v>
      </c>
      <c r="J117503">
        <v>32959.81</v>
      </c>
      <c r="K117503">
        <v>29638</v>
      </c>
    </row>
    <row r="117504" spans="2:11" hidden="1" x14ac:dyDescent="0.35">
      <c r="B117504" t="s">
        <v>783</v>
      </c>
      <c r="C117504" t="s">
        <v>14</v>
      </c>
      <c r="D117504" t="s">
        <v>1503</v>
      </c>
      <c r="E117504" t="s">
        <v>28156</v>
      </c>
      <c r="F117504" t="s">
        <v>14321</v>
      </c>
      <c r="J117504">
        <v>40855.980000000003</v>
      </c>
      <c r="K117504">
        <v>40921</v>
      </c>
    </row>
    <row r="117505" spans="2:11" hidden="1" x14ac:dyDescent="0.35">
      <c r="B117505" t="s">
        <v>536</v>
      </c>
      <c r="C117505" t="s">
        <v>124</v>
      </c>
      <c r="D117505" t="s">
        <v>1592</v>
      </c>
      <c r="E117505" t="s">
        <v>27864</v>
      </c>
      <c r="F117505" t="s">
        <v>1593</v>
      </c>
      <c r="J117505">
        <v>89275.22</v>
      </c>
      <c r="K117505">
        <v>83519</v>
      </c>
    </row>
    <row r="117506" spans="2:11" hidden="1" x14ac:dyDescent="0.35">
      <c r="B117506" t="s">
        <v>551</v>
      </c>
      <c r="D117506" t="s">
        <v>2607</v>
      </c>
      <c r="E117506" t="s">
        <v>29209</v>
      </c>
      <c r="F117506" t="s">
        <v>2608</v>
      </c>
      <c r="J117506">
        <v>35568.74</v>
      </c>
      <c r="K117506">
        <v>34701</v>
      </c>
    </row>
    <row r="117507" spans="2:11" hidden="1" x14ac:dyDescent="0.35">
      <c r="B117507" t="s">
        <v>27511</v>
      </c>
      <c r="C117507" t="s">
        <v>197</v>
      </c>
      <c r="D117507" t="s">
        <v>1503</v>
      </c>
      <c r="E117507" t="s">
        <v>27855</v>
      </c>
      <c r="F117507" t="s">
        <v>27065</v>
      </c>
      <c r="J117507">
        <v>35473.57</v>
      </c>
      <c r="K117507">
        <v>35169</v>
      </c>
    </row>
    <row r="117508" spans="2:11" hidden="1" x14ac:dyDescent="0.35">
      <c r="B117508" t="s">
        <v>301</v>
      </c>
      <c r="C117508" t="s">
        <v>112</v>
      </c>
      <c r="D117508" t="s">
        <v>1706</v>
      </c>
      <c r="E117508" t="s">
        <v>23351</v>
      </c>
      <c r="F117508" t="s">
        <v>516</v>
      </c>
      <c r="J117508">
        <v>78289.19</v>
      </c>
      <c r="K117508">
        <v>68608</v>
      </c>
    </row>
    <row r="117509" spans="2:11" hidden="1" x14ac:dyDescent="0.35">
      <c r="B117509" t="s">
        <v>212</v>
      </c>
      <c r="C117509" t="s">
        <v>124</v>
      </c>
      <c r="D117509" t="s">
        <v>18367</v>
      </c>
      <c r="E117509" t="s">
        <v>29353</v>
      </c>
      <c r="F117509" t="s">
        <v>15410</v>
      </c>
      <c r="J117509">
        <v>62575.61</v>
      </c>
      <c r="K117509">
        <v>34080</v>
      </c>
    </row>
    <row r="117510" spans="2:11" hidden="1" x14ac:dyDescent="0.35">
      <c r="B117510" t="s">
        <v>759</v>
      </c>
      <c r="C117510" t="s">
        <v>297</v>
      </c>
      <c r="D117510" t="s">
        <v>1503</v>
      </c>
      <c r="E117510" t="s">
        <v>30331</v>
      </c>
      <c r="F117510" t="s">
        <v>26111</v>
      </c>
      <c r="J117510">
        <v>41650.910000000003</v>
      </c>
      <c r="K117510">
        <v>40327</v>
      </c>
    </row>
    <row r="117511" spans="2:11" hidden="1" x14ac:dyDescent="0.35">
      <c r="B117511" t="s">
        <v>1511</v>
      </c>
      <c r="C117511" t="s">
        <v>139</v>
      </c>
      <c r="D117511" t="s">
        <v>1503</v>
      </c>
      <c r="E117511" t="s">
        <v>25971</v>
      </c>
      <c r="F117511" t="s">
        <v>924</v>
      </c>
      <c r="J117511">
        <v>95594.84</v>
      </c>
      <c r="K117511">
        <v>97100</v>
      </c>
    </row>
    <row r="117512" spans="2:11" hidden="1" x14ac:dyDescent="0.35">
      <c r="B117512" t="s">
        <v>1527</v>
      </c>
      <c r="C117512" t="s">
        <v>427</v>
      </c>
      <c r="D117512" t="s">
        <v>1503</v>
      </c>
      <c r="E117512" t="s">
        <v>26059</v>
      </c>
      <c r="F117512" t="s">
        <v>1528</v>
      </c>
      <c r="J117512">
        <v>102615.52</v>
      </c>
      <c r="K117512">
        <v>103208</v>
      </c>
    </row>
    <row r="117513" spans="2:11" hidden="1" x14ac:dyDescent="0.35">
      <c r="B117513" t="s">
        <v>382</v>
      </c>
      <c r="C117513" t="s">
        <v>21</v>
      </c>
      <c r="D117513" t="s">
        <v>1503</v>
      </c>
      <c r="E117513" t="s">
        <v>27864</v>
      </c>
      <c r="F117513" t="s">
        <v>21098</v>
      </c>
      <c r="J117513">
        <v>101580.97</v>
      </c>
      <c r="K117513">
        <v>68106</v>
      </c>
    </row>
    <row r="117514" spans="2:11" hidden="1" x14ac:dyDescent="0.35">
      <c r="B117514" t="s">
        <v>24760</v>
      </c>
      <c r="D117514" t="s">
        <v>1503</v>
      </c>
      <c r="E117514" t="s">
        <v>29193</v>
      </c>
      <c r="F117514" t="s">
        <v>6888</v>
      </c>
      <c r="J117514">
        <v>11670.8</v>
      </c>
      <c r="K117514">
        <v>21008</v>
      </c>
    </row>
    <row r="117515" spans="2:11" hidden="1" x14ac:dyDescent="0.35">
      <c r="B117515" t="s">
        <v>522</v>
      </c>
      <c r="C117515" t="s">
        <v>112</v>
      </c>
      <c r="D117515" t="s">
        <v>1503</v>
      </c>
      <c r="E117515" t="s">
        <v>27864</v>
      </c>
      <c r="F117515" t="s">
        <v>16816</v>
      </c>
      <c r="J117515">
        <v>99980.2</v>
      </c>
      <c r="K117515">
        <v>68788</v>
      </c>
    </row>
    <row r="117516" spans="2:11" hidden="1" x14ac:dyDescent="0.35">
      <c r="B117516" t="s">
        <v>2725</v>
      </c>
      <c r="C117516" t="s">
        <v>8</v>
      </c>
      <c r="D117516" t="s">
        <v>1503</v>
      </c>
      <c r="E117516" t="s">
        <v>29216</v>
      </c>
      <c r="F117516" t="s">
        <v>11709</v>
      </c>
      <c r="J117516">
        <v>57065.29</v>
      </c>
      <c r="K117516">
        <v>55512</v>
      </c>
    </row>
    <row r="117517" spans="2:11" hidden="1" x14ac:dyDescent="0.35">
      <c r="B117517" t="s">
        <v>1701</v>
      </c>
      <c r="D117517" t="s">
        <v>1503</v>
      </c>
      <c r="E117517" t="s">
        <v>16937</v>
      </c>
      <c r="F117517" t="s">
        <v>1702</v>
      </c>
      <c r="J117517">
        <v>11094.11</v>
      </c>
      <c r="K117517">
        <v>11303</v>
      </c>
    </row>
    <row r="117518" spans="2:11" hidden="1" x14ac:dyDescent="0.35">
      <c r="B117518" t="s">
        <v>1188</v>
      </c>
      <c r="C117518" t="s">
        <v>38</v>
      </c>
      <c r="D117518" t="s">
        <v>1503</v>
      </c>
      <c r="E117518" t="s">
        <v>29194</v>
      </c>
      <c r="F117518" t="s">
        <v>1725</v>
      </c>
      <c r="J117518">
        <v>37159.370000000003</v>
      </c>
      <c r="K117518">
        <v>35225</v>
      </c>
    </row>
    <row r="117519" spans="2:11" hidden="1" x14ac:dyDescent="0.35">
      <c r="B117519" t="s">
        <v>14101</v>
      </c>
      <c r="C117519" t="s">
        <v>42</v>
      </c>
      <c r="D117519" t="s">
        <v>1503</v>
      </c>
      <c r="E117519" t="s">
        <v>27864</v>
      </c>
      <c r="F117519" t="s">
        <v>5817</v>
      </c>
      <c r="J117519">
        <v>91966.85</v>
      </c>
      <c r="K117519">
        <v>74257</v>
      </c>
    </row>
    <row r="117520" spans="2:11" hidden="1" x14ac:dyDescent="0.35">
      <c r="B117520" t="s">
        <v>5590</v>
      </c>
      <c r="C117520" t="s">
        <v>60</v>
      </c>
      <c r="D117520" t="s">
        <v>1503</v>
      </c>
      <c r="E117520" t="s">
        <v>29342</v>
      </c>
      <c r="F117520" t="s">
        <v>27965</v>
      </c>
      <c r="J117520">
        <v>2436.85</v>
      </c>
      <c r="K117520">
        <v>5512</v>
      </c>
    </row>
    <row r="117521" spans="2:11" hidden="1" x14ac:dyDescent="0.35">
      <c r="B117521" t="s">
        <v>1281</v>
      </c>
      <c r="C117521" t="s">
        <v>21</v>
      </c>
      <c r="D117521" t="s">
        <v>1503</v>
      </c>
      <c r="E117521" t="s">
        <v>29740</v>
      </c>
      <c r="F117521" t="s">
        <v>1749</v>
      </c>
      <c r="J117521">
        <v>80846.490000000005</v>
      </c>
      <c r="K117521">
        <v>64801</v>
      </c>
    </row>
    <row r="117522" spans="2:11" hidden="1" x14ac:dyDescent="0.35">
      <c r="B117522" t="s">
        <v>1281</v>
      </c>
      <c r="C117522" t="s">
        <v>47</v>
      </c>
      <c r="D117522" t="s">
        <v>1503</v>
      </c>
      <c r="E117522" t="s">
        <v>29279</v>
      </c>
      <c r="F117522" t="s">
        <v>1758</v>
      </c>
      <c r="J117522">
        <v>37664.89</v>
      </c>
      <c r="K117522">
        <v>36712</v>
      </c>
    </row>
    <row r="117523" spans="2:11" hidden="1" x14ac:dyDescent="0.35">
      <c r="B117523" t="s">
        <v>1766</v>
      </c>
      <c r="C117523" t="s">
        <v>112</v>
      </c>
      <c r="D117523" t="s">
        <v>1503</v>
      </c>
      <c r="E117523" t="s">
        <v>29468</v>
      </c>
      <c r="F117523" t="s">
        <v>1767</v>
      </c>
      <c r="J117523">
        <v>39041.54</v>
      </c>
      <c r="K117523">
        <v>37512</v>
      </c>
    </row>
    <row r="117524" spans="2:11" hidden="1" x14ac:dyDescent="0.35">
      <c r="B117524" t="s">
        <v>12823</v>
      </c>
      <c r="C117524" t="s">
        <v>134</v>
      </c>
      <c r="D117524" t="s">
        <v>1503</v>
      </c>
      <c r="E117524" t="s">
        <v>27864</v>
      </c>
      <c r="F117524" t="s">
        <v>12824</v>
      </c>
      <c r="J117524">
        <v>97111.08</v>
      </c>
      <c r="K117524">
        <v>83519</v>
      </c>
    </row>
    <row r="117525" spans="2:11" hidden="1" x14ac:dyDescent="0.35">
      <c r="B117525" t="s">
        <v>1778</v>
      </c>
      <c r="C117525" t="s">
        <v>112</v>
      </c>
      <c r="D117525" t="s">
        <v>1503</v>
      </c>
      <c r="E117525" t="s">
        <v>29750</v>
      </c>
      <c r="F117525" t="s">
        <v>1780</v>
      </c>
      <c r="J117525">
        <v>53631.72</v>
      </c>
      <c r="K117525">
        <v>53185</v>
      </c>
    </row>
    <row r="117526" spans="2:11" hidden="1" x14ac:dyDescent="0.35">
      <c r="B117526" t="s">
        <v>1778</v>
      </c>
      <c r="C117526" t="s">
        <v>134</v>
      </c>
      <c r="D117526" t="s">
        <v>1503</v>
      </c>
      <c r="E117526" t="s">
        <v>26530</v>
      </c>
      <c r="F117526" t="s">
        <v>1791</v>
      </c>
      <c r="J117526">
        <v>128609.25</v>
      </c>
      <c r="K117526">
        <v>126378</v>
      </c>
    </row>
    <row r="117527" spans="2:11" hidden="1" x14ac:dyDescent="0.35">
      <c r="B117527" t="s">
        <v>4271</v>
      </c>
      <c r="C117527" t="s">
        <v>47</v>
      </c>
      <c r="D117527" t="s">
        <v>1503</v>
      </c>
      <c r="E117527" t="s">
        <v>27856</v>
      </c>
      <c r="F117527" t="s">
        <v>30250</v>
      </c>
      <c r="J117527">
        <v>6595.86</v>
      </c>
      <c r="K117527">
        <v>50440</v>
      </c>
    </row>
    <row r="117528" spans="2:11" hidden="1" x14ac:dyDescent="0.35">
      <c r="B117528" t="s">
        <v>536</v>
      </c>
      <c r="C117528" t="s">
        <v>47</v>
      </c>
      <c r="D117528" t="s">
        <v>1503</v>
      </c>
      <c r="E117528" t="s">
        <v>27863</v>
      </c>
      <c r="F117528" t="s">
        <v>1928</v>
      </c>
      <c r="J117528">
        <v>69621.64</v>
      </c>
      <c r="K117528">
        <v>50326</v>
      </c>
    </row>
    <row r="117529" spans="2:11" hidden="1" x14ac:dyDescent="0.35">
      <c r="B117529" t="s">
        <v>1933</v>
      </c>
      <c r="C117529" t="s">
        <v>38</v>
      </c>
      <c r="D117529" t="s">
        <v>1503</v>
      </c>
      <c r="E117529" t="s">
        <v>29187</v>
      </c>
      <c r="F117529" t="s">
        <v>1935</v>
      </c>
      <c r="J117529">
        <v>44096.1</v>
      </c>
      <c r="K117529">
        <v>37401</v>
      </c>
    </row>
    <row r="117530" spans="2:11" hidden="1" x14ac:dyDescent="0.35">
      <c r="B117530" t="s">
        <v>1943</v>
      </c>
      <c r="C117530" t="s">
        <v>47</v>
      </c>
      <c r="D117530" t="s">
        <v>1503</v>
      </c>
      <c r="E117530" t="s">
        <v>28100</v>
      </c>
      <c r="F117530" t="s">
        <v>1944</v>
      </c>
      <c r="J117530">
        <v>47206.25</v>
      </c>
      <c r="K117530">
        <v>39795</v>
      </c>
    </row>
    <row r="117531" spans="2:11" hidden="1" x14ac:dyDescent="0.35">
      <c r="B117531" t="s">
        <v>1957</v>
      </c>
      <c r="C117531" t="s">
        <v>42</v>
      </c>
      <c r="D117531" t="s">
        <v>1503</v>
      </c>
      <c r="E117531" t="s">
        <v>16937</v>
      </c>
      <c r="F117531" t="s">
        <v>1924</v>
      </c>
      <c r="J117531">
        <v>11190.33</v>
      </c>
      <c r="K117531">
        <v>11303</v>
      </c>
    </row>
    <row r="117532" spans="2:11" hidden="1" x14ac:dyDescent="0.35">
      <c r="B117532" t="s">
        <v>88</v>
      </c>
      <c r="C117532" t="s">
        <v>21</v>
      </c>
      <c r="D117532" t="s">
        <v>1503</v>
      </c>
      <c r="E117532" t="s">
        <v>29277</v>
      </c>
      <c r="F117532" t="s">
        <v>28712</v>
      </c>
      <c r="J117532">
        <v>10074</v>
      </c>
      <c r="K117532">
        <v>21008</v>
      </c>
    </row>
    <row r="117533" spans="2:11" hidden="1" x14ac:dyDescent="0.35">
      <c r="B117533" t="s">
        <v>2056</v>
      </c>
      <c r="D117533" t="s">
        <v>1503</v>
      </c>
      <c r="E117533" t="s">
        <v>29292</v>
      </c>
      <c r="F117533" t="s">
        <v>2057</v>
      </c>
      <c r="J117533">
        <v>64574.5</v>
      </c>
      <c r="K117533">
        <v>55056</v>
      </c>
    </row>
    <row r="117534" spans="2:11" hidden="1" x14ac:dyDescent="0.35">
      <c r="B117534" t="s">
        <v>27521</v>
      </c>
      <c r="C117534" t="s">
        <v>8</v>
      </c>
      <c r="D117534" t="s">
        <v>1503</v>
      </c>
      <c r="E117534" t="s">
        <v>26095</v>
      </c>
      <c r="F117534" t="s">
        <v>27035</v>
      </c>
      <c r="J117534">
        <v>52202.720000000001</v>
      </c>
      <c r="K117534">
        <v>36988</v>
      </c>
    </row>
    <row r="117535" spans="2:11" hidden="1" x14ac:dyDescent="0.35">
      <c r="B117535" t="s">
        <v>2080</v>
      </c>
      <c r="C117535" t="s">
        <v>107</v>
      </c>
      <c r="D117535" t="s">
        <v>1503</v>
      </c>
      <c r="E117535" t="s">
        <v>30332</v>
      </c>
      <c r="F117535" t="s">
        <v>2082</v>
      </c>
      <c r="J117535">
        <v>87268.39</v>
      </c>
      <c r="K117535">
        <v>80091</v>
      </c>
    </row>
    <row r="117536" spans="2:11" hidden="1" x14ac:dyDescent="0.35">
      <c r="B117536" t="s">
        <v>171</v>
      </c>
      <c r="C117536" t="s">
        <v>112</v>
      </c>
      <c r="D117536" t="s">
        <v>1503</v>
      </c>
      <c r="E117536" t="s">
        <v>29198</v>
      </c>
      <c r="F117536" t="s">
        <v>2091</v>
      </c>
      <c r="J117536">
        <v>41615.67</v>
      </c>
      <c r="K117536">
        <v>41208</v>
      </c>
    </row>
    <row r="117537" spans="2:11" hidden="1" x14ac:dyDescent="0.35">
      <c r="B117537" t="s">
        <v>3061</v>
      </c>
      <c r="C117537" t="s">
        <v>21</v>
      </c>
      <c r="D117537" t="s">
        <v>1503</v>
      </c>
      <c r="E117537" t="s">
        <v>29277</v>
      </c>
      <c r="F117537" t="s">
        <v>2210</v>
      </c>
      <c r="J117537">
        <v>858</v>
      </c>
      <c r="K117537">
        <v>27040</v>
      </c>
    </row>
    <row r="117538" spans="2:11" hidden="1" x14ac:dyDescent="0.35">
      <c r="B117538" t="s">
        <v>451</v>
      </c>
      <c r="C117538" t="s">
        <v>124</v>
      </c>
      <c r="D117538" t="s">
        <v>1503</v>
      </c>
      <c r="E117538" t="s">
        <v>29277</v>
      </c>
      <c r="F117538" t="s">
        <v>23506</v>
      </c>
      <c r="J117538">
        <v>10835.84</v>
      </c>
      <c r="K117538">
        <v>21008</v>
      </c>
    </row>
    <row r="117539" spans="2:11" hidden="1" x14ac:dyDescent="0.35">
      <c r="B117539" t="s">
        <v>1564</v>
      </c>
      <c r="C117539" t="s">
        <v>47</v>
      </c>
      <c r="D117539" t="s">
        <v>1503</v>
      </c>
      <c r="E117539" t="s">
        <v>26095</v>
      </c>
      <c r="F117539" t="s">
        <v>27035</v>
      </c>
      <c r="J117539">
        <v>41801.51</v>
      </c>
      <c r="K117539">
        <v>36988</v>
      </c>
    </row>
    <row r="117540" spans="2:11" hidden="1" x14ac:dyDescent="0.35">
      <c r="B117540" t="s">
        <v>2107</v>
      </c>
      <c r="C117540" t="s">
        <v>383</v>
      </c>
      <c r="D117540" t="s">
        <v>2108</v>
      </c>
      <c r="E117540" t="s">
        <v>29472</v>
      </c>
      <c r="F117540" t="s">
        <v>1669</v>
      </c>
      <c r="J117540">
        <v>86451.73</v>
      </c>
      <c r="K117540">
        <v>85819</v>
      </c>
    </row>
    <row r="117541" spans="2:11" hidden="1" x14ac:dyDescent="0.35">
      <c r="B117541" t="s">
        <v>80</v>
      </c>
      <c r="C117541" t="s">
        <v>11716</v>
      </c>
      <c r="D117541" t="s">
        <v>27497</v>
      </c>
      <c r="E117541" t="s">
        <v>30333</v>
      </c>
      <c r="F117541" t="s">
        <v>27011</v>
      </c>
      <c r="J117541">
        <v>126890.32</v>
      </c>
      <c r="K117541">
        <v>127300</v>
      </c>
    </row>
    <row r="117542" spans="2:11" hidden="1" x14ac:dyDescent="0.35">
      <c r="B117542" t="s">
        <v>301</v>
      </c>
      <c r="C117542" t="s">
        <v>107</v>
      </c>
      <c r="D117542" t="s">
        <v>2111</v>
      </c>
      <c r="E117542" t="s">
        <v>23351</v>
      </c>
      <c r="F117542" t="s">
        <v>1459</v>
      </c>
      <c r="J117542">
        <v>76441.64</v>
      </c>
      <c r="K117542">
        <v>66310</v>
      </c>
    </row>
    <row r="117543" spans="2:11" hidden="1" x14ac:dyDescent="0.35">
      <c r="B117543" t="s">
        <v>526</v>
      </c>
      <c r="C117543" t="s">
        <v>139</v>
      </c>
      <c r="D117543" t="s">
        <v>2123</v>
      </c>
      <c r="E117543" t="s">
        <v>29312</v>
      </c>
      <c r="F117543" t="s">
        <v>609</v>
      </c>
      <c r="J117543">
        <v>91107.75</v>
      </c>
      <c r="K117543">
        <v>70527</v>
      </c>
    </row>
    <row r="117544" spans="2:11" hidden="1" x14ac:dyDescent="0.35">
      <c r="B117544" t="s">
        <v>10564</v>
      </c>
      <c r="C117544" t="s">
        <v>47</v>
      </c>
      <c r="D117544" t="s">
        <v>2609</v>
      </c>
      <c r="E117544" t="s">
        <v>27864</v>
      </c>
      <c r="F117544" t="s">
        <v>40</v>
      </c>
      <c r="J117544">
        <v>70589.2</v>
      </c>
      <c r="K117544">
        <v>51328</v>
      </c>
    </row>
    <row r="117545" spans="2:11" hidden="1" x14ac:dyDescent="0.35">
      <c r="B117545" t="s">
        <v>8577</v>
      </c>
      <c r="C117545" t="s">
        <v>134</v>
      </c>
      <c r="D117545" t="s">
        <v>2609</v>
      </c>
      <c r="E117545" t="s">
        <v>29193</v>
      </c>
      <c r="F117545" t="s">
        <v>1121</v>
      </c>
      <c r="J117545">
        <v>1403.28</v>
      </c>
      <c r="K117545">
        <v>37440</v>
      </c>
    </row>
    <row r="117546" spans="2:11" hidden="1" x14ac:dyDescent="0.35">
      <c r="B117546" t="s">
        <v>2092</v>
      </c>
      <c r="D117546" t="s">
        <v>2609</v>
      </c>
      <c r="E117546" t="s">
        <v>29187</v>
      </c>
      <c r="F117546" t="s">
        <v>1980</v>
      </c>
      <c r="J117546">
        <v>37643.379999999997</v>
      </c>
      <c r="K117546">
        <v>37401</v>
      </c>
    </row>
    <row r="117547" spans="2:11" hidden="1" x14ac:dyDescent="0.35">
      <c r="B117547" t="s">
        <v>2611</v>
      </c>
      <c r="C117547" t="s">
        <v>112</v>
      </c>
      <c r="D117547" t="s">
        <v>2609</v>
      </c>
      <c r="E117547" t="s">
        <v>29372</v>
      </c>
      <c r="F117547" t="s">
        <v>740</v>
      </c>
      <c r="J117547">
        <v>52206.03</v>
      </c>
      <c r="K117547">
        <v>46967</v>
      </c>
    </row>
    <row r="117548" spans="2:11" hidden="1" x14ac:dyDescent="0.35">
      <c r="B117548" t="s">
        <v>339</v>
      </c>
      <c r="C117548" t="s">
        <v>197</v>
      </c>
      <c r="D117548" t="s">
        <v>2609</v>
      </c>
      <c r="E117548" t="s">
        <v>27864</v>
      </c>
      <c r="F117548" t="s">
        <v>2613</v>
      </c>
      <c r="J117548">
        <v>146692.67000000001</v>
      </c>
      <c r="K117548">
        <v>83519</v>
      </c>
    </row>
    <row r="117549" spans="2:11" hidden="1" x14ac:dyDescent="0.35">
      <c r="B117549" t="s">
        <v>9193</v>
      </c>
      <c r="C117549" t="s">
        <v>32</v>
      </c>
      <c r="D117549" t="s">
        <v>2609</v>
      </c>
      <c r="E117549" t="s">
        <v>23351</v>
      </c>
      <c r="F117549" t="s">
        <v>19635</v>
      </c>
      <c r="J117549">
        <v>41238.68</v>
      </c>
      <c r="K117549">
        <v>41083</v>
      </c>
    </row>
    <row r="117550" spans="2:11" hidden="1" x14ac:dyDescent="0.35">
      <c r="B117550" t="s">
        <v>2614</v>
      </c>
      <c r="D117550" t="s">
        <v>2609</v>
      </c>
      <c r="E117550" t="s">
        <v>29285</v>
      </c>
      <c r="F117550" t="s">
        <v>2616</v>
      </c>
      <c r="J117550">
        <v>61747.9</v>
      </c>
      <c r="K117550">
        <v>60425</v>
      </c>
    </row>
    <row r="117551" spans="2:11" hidden="1" x14ac:dyDescent="0.35">
      <c r="B117551" t="s">
        <v>8260</v>
      </c>
      <c r="C117551" t="s">
        <v>112</v>
      </c>
      <c r="D117551" t="s">
        <v>2609</v>
      </c>
      <c r="E117551" t="s">
        <v>29277</v>
      </c>
      <c r="F117551" t="s">
        <v>1029</v>
      </c>
      <c r="J117551">
        <v>13270.59</v>
      </c>
      <c r="K117551">
        <v>22318</v>
      </c>
    </row>
    <row r="117552" spans="2:11" hidden="1" x14ac:dyDescent="0.35">
      <c r="B117552" t="s">
        <v>133</v>
      </c>
      <c r="C117552" t="s">
        <v>21</v>
      </c>
      <c r="D117552" t="s">
        <v>2617</v>
      </c>
      <c r="E117552" t="s">
        <v>27864</v>
      </c>
      <c r="F117552" t="s">
        <v>2618</v>
      </c>
      <c r="J117552">
        <v>95928.99</v>
      </c>
      <c r="K117552">
        <v>85680</v>
      </c>
    </row>
    <row r="117553" spans="2:11" hidden="1" x14ac:dyDescent="0.35">
      <c r="B117553" t="s">
        <v>1134</v>
      </c>
      <c r="C117553" t="s">
        <v>42</v>
      </c>
      <c r="D117553" t="s">
        <v>24808</v>
      </c>
      <c r="E117553" t="s">
        <v>28302</v>
      </c>
      <c r="F117553" t="s">
        <v>12030</v>
      </c>
      <c r="J117553">
        <v>49398.19</v>
      </c>
      <c r="K117553">
        <v>46512</v>
      </c>
    </row>
    <row r="117554" spans="2:11" hidden="1" x14ac:dyDescent="0.35">
      <c r="B117554" t="s">
        <v>2621</v>
      </c>
      <c r="C117554" t="s">
        <v>21</v>
      </c>
      <c r="D117554" t="s">
        <v>2622</v>
      </c>
      <c r="E117554" t="s">
        <v>29311</v>
      </c>
      <c r="F117554" t="s">
        <v>2623</v>
      </c>
      <c r="J117554">
        <v>50673.11</v>
      </c>
      <c r="K117554">
        <v>47839</v>
      </c>
    </row>
    <row r="117555" spans="2:11" hidden="1" x14ac:dyDescent="0.35">
      <c r="B117555" t="s">
        <v>5768</v>
      </c>
      <c r="C117555" t="s">
        <v>8</v>
      </c>
      <c r="D117555" t="s">
        <v>2622</v>
      </c>
      <c r="E117555" t="s">
        <v>29277</v>
      </c>
      <c r="F117555" t="s">
        <v>29618</v>
      </c>
      <c r="J117555">
        <v>15905.6</v>
      </c>
      <c r="K117555">
        <v>30534</v>
      </c>
    </row>
    <row r="117556" spans="2:11" hidden="1" x14ac:dyDescent="0.35">
      <c r="B117556" t="s">
        <v>2624</v>
      </c>
      <c r="D117556" t="s">
        <v>2622</v>
      </c>
      <c r="E117556" t="s">
        <v>16937</v>
      </c>
      <c r="F117556" t="s">
        <v>2625</v>
      </c>
      <c r="J117556">
        <v>11490.31</v>
      </c>
      <c r="K117556">
        <v>11632</v>
      </c>
    </row>
    <row r="117557" spans="2:11" hidden="1" x14ac:dyDescent="0.35">
      <c r="B117557" t="s">
        <v>2624</v>
      </c>
      <c r="D117557" t="s">
        <v>2622</v>
      </c>
      <c r="E117557" t="s">
        <v>16937</v>
      </c>
      <c r="F117557" t="s">
        <v>3210</v>
      </c>
      <c r="J117557">
        <v>1335.17</v>
      </c>
      <c r="K117557">
        <v>23941</v>
      </c>
    </row>
    <row r="117558" spans="2:11" hidden="1" x14ac:dyDescent="0.35">
      <c r="B117558" t="s">
        <v>1278</v>
      </c>
      <c r="C117558" t="s">
        <v>297</v>
      </c>
      <c r="D117558" t="s">
        <v>2622</v>
      </c>
      <c r="E117558" t="s">
        <v>29526</v>
      </c>
      <c r="F117558" t="s">
        <v>18192</v>
      </c>
      <c r="J117558">
        <v>83968.45</v>
      </c>
      <c r="K117558">
        <v>86200</v>
      </c>
    </row>
    <row r="117559" spans="2:11" hidden="1" x14ac:dyDescent="0.35">
      <c r="B117559" t="s">
        <v>2626</v>
      </c>
      <c r="C117559" t="s">
        <v>97</v>
      </c>
      <c r="D117559" t="s">
        <v>2622</v>
      </c>
      <c r="E117559" t="s">
        <v>29365</v>
      </c>
      <c r="F117559" t="s">
        <v>2469</v>
      </c>
      <c r="J117559">
        <v>50485.2</v>
      </c>
      <c r="K117559">
        <v>44584</v>
      </c>
    </row>
    <row r="117560" spans="2:11" hidden="1" x14ac:dyDescent="0.35">
      <c r="B117560" t="s">
        <v>18543</v>
      </c>
      <c r="C117560" t="s">
        <v>14</v>
      </c>
      <c r="D117560" t="s">
        <v>2622</v>
      </c>
      <c r="E117560" t="s">
        <v>29491</v>
      </c>
      <c r="F117560" t="s">
        <v>19845</v>
      </c>
      <c r="J117560">
        <v>44673.89</v>
      </c>
      <c r="K117560">
        <v>45605</v>
      </c>
    </row>
    <row r="117561" spans="2:11" hidden="1" x14ac:dyDescent="0.35">
      <c r="B117561" t="s">
        <v>918</v>
      </c>
      <c r="D117561" t="s">
        <v>2622</v>
      </c>
      <c r="E117561" t="s">
        <v>29926</v>
      </c>
      <c r="F117561" t="s">
        <v>2631</v>
      </c>
      <c r="J117561">
        <v>45011.93</v>
      </c>
      <c r="K117561">
        <v>44706</v>
      </c>
    </row>
    <row r="117562" spans="2:11" hidden="1" x14ac:dyDescent="0.35">
      <c r="B117562" t="s">
        <v>30334</v>
      </c>
      <c r="C117562" t="s">
        <v>112</v>
      </c>
      <c r="D117562" t="s">
        <v>2622</v>
      </c>
      <c r="E117562" t="s">
        <v>29193</v>
      </c>
      <c r="F117562" t="s">
        <v>27231</v>
      </c>
      <c r="J117562">
        <v>3853.56</v>
      </c>
      <c r="K117562">
        <v>24960</v>
      </c>
    </row>
    <row r="117563" spans="2:11" hidden="1" x14ac:dyDescent="0.35">
      <c r="B117563" t="s">
        <v>2632</v>
      </c>
      <c r="C117563" t="s">
        <v>197</v>
      </c>
      <c r="D117563" t="s">
        <v>2622</v>
      </c>
      <c r="E117563" t="s">
        <v>29463</v>
      </c>
      <c r="F117563" t="s">
        <v>2633</v>
      </c>
      <c r="J117563">
        <v>71679.13</v>
      </c>
      <c r="K117563">
        <v>41537</v>
      </c>
    </row>
    <row r="117564" spans="2:11" hidden="1" x14ac:dyDescent="0.35">
      <c r="B117564" t="s">
        <v>1682</v>
      </c>
      <c r="C117564" t="s">
        <v>21</v>
      </c>
      <c r="D117564" t="s">
        <v>2634</v>
      </c>
      <c r="E117564" t="s">
        <v>29213</v>
      </c>
      <c r="F117564" t="s">
        <v>2635</v>
      </c>
      <c r="J117564">
        <v>44553.27</v>
      </c>
      <c r="K117564">
        <v>38876</v>
      </c>
    </row>
    <row r="117565" spans="2:11" hidden="1" x14ac:dyDescent="0.35">
      <c r="B117565" t="s">
        <v>536</v>
      </c>
      <c r="C117565" t="s">
        <v>47</v>
      </c>
      <c r="D117565" t="s">
        <v>2634</v>
      </c>
      <c r="E117565" t="s">
        <v>25948</v>
      </c>
      <c r="F117565" t="s">
        <v>1417</v>
      </c>
      <c r="J117565">
        <v>85138.33</v>
      </c>
      <c r="K117565">
        <v>74943</v>
      </c>
    </row>
    <row r="117566" spans="2:11" hidden="1" x14ac:dyDescent="0.35">
      <c r="B117566" t="s">
        <v>797</v>
      </c>
      <c r="C117566" t="s">
        <v>8</v>
      </c>
      <c r="D117566" t="s">
        <v>2641</v>
      </c>
      <c r="E117566" t="s">
        <v>30335</v>
      </c>
      <c r="F117566" t="s">
        <v>21199</v>
      </c>
      <c r="J117566">
        <v>103653.45</v>
      </c>
      <c r="K117566">
        <v>68833</v>
      </c>
    </row>
    <row r="117567" spans="2:11" hidden="1" x14ac:dyDescent="0.35">
      <c r="B117567" t="s">
        <v>536</v>
      </c>
      <c r="C117567" t="s">
        <v>375</v>
      </c>
      <c r="D117567" t="s">
        <v>2641</v>
      </c>
      <c r="E117567" t="s">
        <v>23351</v>
      </c>
      <c r="F117567" t="s">
        <v>1335</v>
      </c>
      <c r="J117567">
        <v>66595.28</v>
      </c>
      <c r="K117567">
        <v>66310</v>
      </c>
    </row>
    <row r="117568" spans="2:11" hidden="1" x14ac:dyDescent="0.35">
      <c r="B117568" t="s">
        <v>4410</v>
      </c>
      <c r="C117568" t="s">
        <v>134</v>
      </c>
      <c r="D117568" t="s">
        <v>2641</v>
      </c>
      <c r="E117568" t="s">
        <v>29184</v>
      </c>
      <c r="F117568" t="s">
        <v>17541</v>
      </c>
      <c r="J117568">
        <v>65119.6</v>
      </c>
      <c r="K117568">
        <v>65624</v>
      </c>
    </row>
    <row r="117569" spans="2:11" hidden="1" x14ac:dyDescent="0.35">
      <c r="B117569" t="s">
        <v>13259</v>
      </c>
      <c r="C117569" t="s">
        <v>42</v>
      </c>
      <c r="D117569" t="s">
        <v>30336</v>
      </c>
      <c r="E117569" t="s">
        <v>29387</v>
      </c>
      <c r="F117569" t="s">
        <v>29494</v>
      </c>
      <c r="J117569">
        <v>5419.86</v>
      </c>
      <c r="K117569">
        <v>25709</v>
      </c>
    </row>
    <row r="117570" spans="2:11" hidden="1" x14ac:dyDescent="0.35">
      <c r="B117570" t="s">
        <v>30337</v>
      </c>
      <c r="C117570" t="s">
        <v>97</v>
      </c>
      <c r="D117570" t="s">
        <v>30338</v>
      </c>
      <c r="E117570" t="s">
        <v>27856</v>
      </c>
      <c r="F117570" t="s">
        <v>29317</v>
      </c>
      <c r="J117570">
        <v>38655.040000000001</v>
      </c>
      <c r="K117570">
        <v>50440</v>
      </c>
    </row>
    <row r="117571" spans="2:11" hidden="1" x14ac:dyDescent="0.35">
      <c r="B117571" t="s">
        <v>510</v>
      </c>
      <c r="C117571" t="s">
        <v>8</v>
      </c>
      <c r="D117571" t="s">
        <v>2649</v>
      </c>
      <c r="E117571" t="s">
        <v>27943</v>
      </c>
      <c r="F117571" t="s">
        <v>2650</v>
      </c>
      <c r="J117571">
        <v>35440.080000000002</v>
      </c>
      <c r="K117571">
        <v>35358</v>
      </c>
    </row>
    <row r="117572" spans="2:11" hidden="1" x14ac:dyDescent="0.35">
      <c r="B117572" t="s">
        <v>28513</v>
      </c>
      <c r="C117572" t="s">
        <v>60</v>
      </c>
      <c r="D117572" t="s">
        <v>24828</v>
      </c>
      <c r="E117572" t="s">
        <v>29277</v>
      </c>
      <c r="F117572" t="s">
        <v>29417</v>
      </c>
      <c r="J117572">
        <v>5658.38</v>
      </c>
      <c r="K117572">
        <v>29120</v>
      </c>
    </row>
    <row r="117573" spans="2:11" hidden="1" x14ac:dyDescent="0.35">
      <c r="B117573" t="s">
        <v>27527</v>
      </c>
      <c r="D117573" t="s">
        <v>27528</v>
      </c>
      <c r="E117573" t="s">
        <v>29194</v>
      </c>
      <c r="F117573" t="s">
        <v>27054</v>
      </c>
      <c r="J117573">
        <v>40760.57</v>
      </c>
      <c r="K117573">
        <v>31720</v>
      </c>
    </row>
    <row r="117574" spans="2:11" hidden="1" x14ac:dyDescent="0.35">
      <c r="B117574" t="s">
        <v>2168</v>
      </c>
      <c r="C117574" t="s">
        <v>124</v>
      </c>
      <c r="D117574" t="s">
        <v>2658</v>
      </c>
      <c r="E117574" t="s">
        <v>29312</v>
      </c>
      <c r="F117574" t="s">
        <v>2659</v>
      </c>
      <c r="J117574">
        <v>94490.78</v>
      </c>
      <c r="K117574">
        <v>82337</v>
      </c>
    </row>
    <row r="117575" spans="2:11" hidden="1" x14ac:dyDescent="0.35">
      <c r="B117575" t="s">
        <v>556</v>
      </c>
      <c r="C117575" t="s">
        <v>14</v>
      </c>
      <c r="D117575" t="s">
        <v>2660</v>
      </c>
      <c r="E117575" t="s">
        <v>29390</v>
      </c>
      <c r="F117575" t="s">
        <v>2661</v>
      </c>
      <c r="J117575">
        <v>85003.41</v>
      </c>
      <c r="K117575">
        <v>81918</v>
      </c>
    </row>
    <row r="117576" spans="2:11" hidden="1" x14ac:dyDescent="0.35">
      <c r="B117576" t="s">
        <v>22017</v>
      </c>
      <c r="D117576" t="s">
        <v>22018</v>
      </c>
      <c r="E117576" t="s">
        <v>29588</v>
      </c>
      <c r="F117576" t="s">
        <v>20225</v>
      </c>
      <c r="J117576">
        <v>64457.67</v>
      </c>
      <c r="K117576">
        <v>65897</v>
      </c>
    </row>
    <row r="117577" spans="2:11" hidden="1" x14ac:dyDescent="0.35">
      <c r="B117577" t="s">
        <v>4796</v>
      </c>
      <c r="C117577" t="s">
        <v>149</v>
      </c>
      <c r="D117577" t="s">
        <v>18523</v>
      </c>
      <c r="E117577" t="s">
        <v>28603</v>
      </c>
      <c r="F117577" t="s">
        <v>26091</v>
      </c>
      <c r="J117577">
        <v>39386.03</v>
      </c>
      <c r="K117577">
        <v>37919</v>
      </c>
    </row>
    <row r="117578" spans="2:11" hidden="1" x14ac:dyDescent="0.35">
      <c r="B117578" t="s">
        <v>1744</v>
      </c>
      <c r="C117578" t="s">
        <v>197</v>
      </c>
      <c r="D117578" t="s">
        <v>1745</v>
      </c>
      <c r="E117578" t="s">
        <v>28236</v>
      </c>
      <c r="F117578" t="s">
        <v>1748</v>
      </c>
      <c r="J117578">
        <v>60309.24</v>
      </c>
      <c r="K117578">
        <v>42047</v>
      </c>
    </row>
    <row r="117579" spans="2:11" hidden="1" x14ac:dyDescent="0.35">
      <c r="B117579" t="s">
        <v>583</v>
      </c>
      <c r="C117579" t="s">
        <v>42</v>
      </c>
      <c r="D117579" t="s">
        <v>1776</v>
      </c>
      <c r="E117579" t="s">
        <v>29208</v>
      </c>
      <c r="F117579" t="s">
        <v>1777</v>
      </c>
      <c r="J117579">
        <v>87134.36</v>
      </c>
      <c r="K117579">
        <v>89300</v>
      </c>
    </row>
    <row r="117580" spans="2:11" hidden="1" x14ac:dyDescent="0.35">
      <c r="B117580" t="s">
        <v>5367</v>
      </c>
      <c r="D117580" t="s">
        <v>27516</v>
      </c>
      <c r="E117580" t="s">
        <v>29208</v>
      </c>
      <c r="F117580" t="s">
        <v>26953</v>
      </c>
      <c r="J117580">
        <v>67571.199999999997</v>
      </c>
      <c r="K117580">
        <v>69100</v>
      </c>
    </row>
    <row r="117581" spans="2:11" hidden="1" x14ac:dyDescent="0.35">
      <c r="B117581" t="s">
        <v>415</v>
      </c>
      <c r="C117581" t="s">
        <v>112</v>
      </c>
      <c r="D117581" t="s">
        <v>1867</v>
      </c>
      <c r="E117581" t="s">
        <v>27864</v>
      </c>
      <c r="F117581" t="s">
        <v>1868</v>
      </c>
      <c r="J117581">
        <v>103885.61</v>
      </c>
      <c r="K117581">
        <v>86397</v>
      </c>
    </row>
    <row r="117582" spans="2:11" hidden="1" x14ac:dyDescent="0.35">
      <c r="B117582" t="s">
        <v>1621</v>
      </c>
      <c r="D117582" t="s">
        <v>1882</v>
      </c>
      <c r="E117582" t="s">
        <v>29387</v>
      </c>
      <c r="F117582" t="s">
        <v>1883</v>
      </c>
      <c r="J117582">
        <v>13500.3</v>
      </c>
      <c r="K117582">
        <v>31200</v>
      </c>
    </row>
    <row r="117583" spans="2:11" hidden="1" x14ac:dyDescent="0.35">
      <c r="B117583" t="s">
        <v>556</v>
      </c>
      <c r="C117583" t="s">
        <v>14</v>
      </c>
      <c r="D117583" t="s">
        <v>1929</v>
      </c>
      <c r="E117583" t="s">
        <v>29268</v>
      </c>
      <c r="F117583" t="s">
        <v>1395</v>
      </c>
      <c r="J117583">
        <v>99400.37</v>
      </c>
      <c r="K117583">
        <v>89205</v>
      </c>
    </row>
    <row r="117584" spans="2:11" hidden="1" x14ac:dyDescent="0.35">
      <c r="B117584" t="s">
        <v>4614</v>
      </c>
      <c r="C117584" t="s">
        <v>42</v>
      </c>
      <c r="D117584" t="s">
        <v>1937</v>
      </c>
      <c r="E117584" t="s">
        <v>23351</v>
      </c>
      <c r="F117584" t="s">
        <v>28218</v>
      </c>
      <c r="J117584">
        <v>41858.949999999997</v>
      </c>
      <c r="K117584">
        <v>41083</v>
      </c>
    </row>
    <row r="117585" spans="2:11" hidden="1" x14ac:dyDescent="0.35">
      <c r="B117585" t="s">
        <v>1936</v>
      </c>
      <c r="D117585" t="s">
        <v>1937</v>
      </c>
      <c r="E117585" t="s">
        <v>29310</v>
      </c>
      <c r="F117585" t="s">
        <v>1938</v>
      </c>
      <c r="J117585">
        <v>59868.95</v>
      </c>
      <c r="K117585">
        <v>41757</v>
      </c>
    </row>
    <row r="117586" spans="2:11" hidden="1" x14ac:dyDescent="0.35">
      <c r="B117586" t="s">
        <v>119</v>
      </c>
      <c r="C117586" t="s">
        <v>38</v>
      </c>
      <c r="D117586" t="s">
        <v>1937</v>
      </c>
      <c r="E117586" t="s">
        <v>30339</v>
      </c>
      <c r="F117586" t="s">
        <v>1939</v>
      </c>
      <c r="J117586">
        <v>71406.2</v>
      </c>
      <c r="K117586">
        <v>67218</v>
      </c>
    </row>
    <row r="117587" spans="2:11" hidden="1" x14ac:dyDescent="0.35">
      <c r="B117587" t="s">
        <v>11796</v>
      </c>
      <c r="D117587" t="s">
        <v>28698</v>
      </c>
      <c r="E117587" t="s">
        <v>29254</v>
      </c>
      <c r="F117587" t="s">
        <v>27965</v>
      </c>
      <c r="J117587">
        <v>33830.06</v>
      </c>
      <c r="K117587">
        <v>38926</v>
      </c>
    </row>
    <row r="117588" spans="2:11" hidden="1" x14ac:dyDescent="0.35">
      <c r="B117588" t="s">
        <v>1295</v>
      </c>
      <c r="C117588" t="s">
        <v>139</v>
      </c>
      <c r="D117588" t="s">
        <v>27517</v>
      </c>
      <c r="E117588" t="s">
        <v>27864</v>
      </c>
      <c r="F117588" t="s">
        <v>27129</v>
      </c>
      <c r="J117588">
        <v>82617.399999999994</v>
      </c>
      <c r="K117588">
        <v>51328</v>
      </c>
    </row>
    <row r="117589" spans="2:11" hidden="1" x14ac:dyDescent="0.35">
      <c r="B117589" t="s">
        <v>1958</v>
      </c>
      <c r="C117589" t="s">
        <v>42</v>
      </c>
      <c r="D117589" t="s">
        <v>1959</v>
      </c>
      <c r="E117589" t="s">
        <v>289</v>
      </c>
      <c r="F117589" t="s">
        <v>1960</v>
      </c>
      <c r="J117589">
        <v>42538.400000000001</v>
      </c>
      <c r="K117589">
        <v>34993</v>
      </c>
    </row>
    <row r="117590" spans="2:11" hidden="1" x14ac:dyDescent="0.35">
      <c r="B117590" t="s">
        <v>1107</v>
      </c>
      <c r="C117590" t="s">
        <v>38</v>
      </c>
      <c r="D117590" t="s">
        <v>1959</v>
      </c>
      <c r="E117590" t="s">
        <v>29441</v>
      </c>
      <c r="F117590" t="s">
        <v>911</v>
      </c>
      <c r="J117590">
        <v>89590.44</v>
      </c>
      <c r="K117590">
        <v>97700</v>
      </c>
    </row>
    <row r="117591" spans="2:11" hidden="1" x14ac:dyDescent="0.35">
      <c r="B117591" t="s">
        <v>28710</v>
      </c>
      <c r="D117591" t="s">
        <v>1959</v>
      </c>
      <c r="E117591" t="s">
        <v>1331</v>
      </c>
      <c r="F117591" t="s">
        <v>1765</v>
      </c>
      <c r="J117591">
        <v>38974.94</v>
      </c>
      <c r="K117591">
        <v>38915</v>
      </c>
    </row>
    <row r="117592" spans="2:11" hidden="1" x14ac:dyDescent="0.35">
      <c r="B117592" t="s">
        <v>2060</v>
      </c>
      <c r="C117592" t="s">
        <v>197</v>
      </c>
      <c r="D117592" t="s">
        <v>2061</v>
      </c>
      <c r="E117592" t="s">
        <v>28002</v>
      </c>
      <c r="F117592" t="s">
        <v>2063</v>
      </c>
      <c r="J117592">
        <v>57879.96</v>
      </c>
      <c r="K117592">
        <v>99600</v>
      </c>
    </row>
    <row r="117593" spans="2:11" hidden="1" x14ac:dyDescent="0.35">
      <c r="B117593" t="s">
        <v>866</v>
      </c>
      <c r="C117593" t="s">
        <v>112</v>
      </c>
      <c r="D117593" t="s">
        <v>2074</v>
      </c>
      <c r="E117593" t="s">
        <v>29270</v>
      </c>
      <c r="F117593" t="s">
        <v>19377</v>
      </c>
      <c r="J117593">
        <v>29104.74</v>
      </c>
      <c r="K117593">
        <v>36397</v>
      </c>
    </row>
    <row r="117594" spans="2:11" hidden="1" x14ac:dyDescent="0.35">
      <c r="B117594" t="s">
        <v>2073</v>
      </c>
      <c r="C117594" t="s">
        <v>197</v>
      </c>
      <c r="D117594" t="s">
        <v>2074</v>
      </c>
      <c r="E117594" t="s">
        <v>27947</v>
      </c>
      <c r="F117594" t="s">
        <v>594</v>
      </c>
      <c r="J117594">
        <v>84068.78</v>
      </c>
      <c r="K117594">
        <v>74244</v>
      </c>
    </row>
    <row r="117595" spans="2:11" hidden="1" x14ac:dyDescent="0.35">
      <c r="B117595" t="s">
        <v>331</v>
      </c>
      <c r="C117595" t="s">
        <v>21</v>
      </c>
      <c r="D117595" t="s">
        <v>2076</v>
      </c>
      <c r="E117595" t="s">
        <v>29348</v>
      </c>
      <c r="F117595" t="s">
        <v>2079</v>
      </c>
      <c r="J117595">
        <v>63394.04</v>
      </c>
      <c r="K117595">
        <v>63065</v>
      </c>
    </row>
    <row r="117596" spans="2:11" hidden="1" x14ac:dyDescent="0.35">
      <c r="B117596" t="s">
        <v>767</v>
      </c>
      <c r="C117596" t="s">
        <v>42</v>
      </c>
      <c r="D117596" t="s">
        <v>2084</v>
      </c>
      <c r="E117596" t="s">
        <v>26059</v>
      </c>
      <c r="F117596" t="s">
        <v>27121</v>
      </c>
      <c r="J117596">
        <v>68864.83</v>
      </c>
      <c r="K117596">
        <v>69000</v>
      </c>
    </row>
    <row r="117597" spans="2:11" hidden="1" x14ac:dyDescent="0.35">
      <c r="B117597" t="s">
        <v>2158</v>
      </c>
      <c r="C117597" t="s">
        <v>47</v>
      </c>
      <c r="D117597" t="s">
        <v>2084</v>
      </c>
      <c r="E117597" t="s">
        <v>29267</v>
      </c>
      <c r="F117597" t="s">
        <v>21041</v>
      </c>
      <c r="J117597">
        <v>36018.47</v>
      </c>
      <c r="K117597">
        <v>36913</v>
      </c>
    </row>
    <row r="117598" spans="2:11" hidden="1" x14ac:dyDescent="0.35">
      <c r="B117598" t="s">
        <v>2092</v>
      </c>
      <c r="D117598" t="s">
        <v>2084</v>
      </c>
      <c r="E117598" t="s">
        <v>29344</v>
      </c>
      <c r="F117598" t="s">
        <v>9857</v>
      </c>
      <c r="J117598">
        <v>9526.64</v>
      </c>
      <c r="K117598">
        <v>23920</v>
      </c>
    </row>
    <row r="117599" spans="2:11" hidden="1" x14ac:dyDescent="0.35">
      <c r="B117599" t="s">
        <v>2104</v>
      </c>
      <c r="C117599" t="s">
        <v>47</v>
      </c>
      <c r="D117599" t="s">
        <v>2084</v>
      </c>
      <c r="E117599" t="s">
        <v>29316</v>
      </c>
      <c r="F117599" t="s">
        <v>1765</v>
      </c>
      <c r="J117599">
        <v>30210.47</v>
      </c>
      <c r="K117599">
        <v>29162</v>
      </c>
    </row>
    <row r="117600" spans="2:11" hidden="1" x14ac:dyDescent="0.35">
      <c r="B117600" t="s">
        <v>2104</v>
      </c>
      <c r="C117600" t="s">
        <v>47</v>
      </c>
      <c r="D117600" t="s">
        <v>2084</v>
      </c>
      <c r="E117600" t="s">
        <v>19434</v>
      </c>
      <c r="F117600" t="s">
        <v>19553</v>
      </c>
      <c r="K117600">
        <v>32094</v>
      </c>
    </row>
    <row r="117601" spans="2:11" hidden="1" x14ac:dyDescent="0.35">
      <c r="B117601" t="s">
        <v>1840</v>
      </c>
      <c r="C117601" t="s">
        <v>375</v>
      </c>
      <c r="D117601" t="s">
        <v>2084</v>
      </c>
      <c r="E117601" t="s">
        <v>29390</v>
      </c>
      <c r="F117601" t="s">
        <v>1899</v>
      </c>
      <c r="J117601">
        <v>88928.2</v>
      </c>
      <c r="K117601">
        <v>77218</v>
      </c>
    </row>
    <row r="117602" spans="2:11" hidden="1" x14ac:dyDescent="0.35">
      <c r="B117602" t="s">
        <v>2115</v>
      </c>
      <c r="C117602" t="s">
        <v>42</v>
      </c>
      <c r="D117602" t="s">
        <v>2084</v>
      </c>
      <c r="E117602" t="s">
        <v>29480</v>
      </c>
      <c r="F117602" t="s">
        <v>2116</v>
      </c>
      <c r="J117602">
        <v>42281.5</v>
      </c>
      <c r="K117602">
        <v>41208</v>
      </c>
    </row>
    <row r="117603" spans="2:11" hidden="1" x14ac:dyDescent="0.35">
      <c r="B117603" t="s">
        <v>27518</v>
      </c>
      <c r="D117603" t="s">
        <v>2084</v>
      </c>
      <c r="E117603" t="s">
        <v>26095</v>
      </c>
      <c r="F117603" t="s">
        <v>1287</v>
      </c>
      <c r="J117603">
        <v>50658.51</v>
      </c>
      <c r="K117603">
        <v>36988</v>
      </c>
    </row>
    <row r="117604" spans="2:11" hidden="1" x14ac:dyDescent="0.35">
      <c r="B117604" t="s">
        <v>27519</v>
      </c>
      <c r="C117604" t="s">
        <v>8</v>
      </c>
      <c r="D117604" t="s">
        <v>2084</v>
      </c>
      <c r="E117604" t="s">
        <v>29429</v>
      </c>
      <c r="F117604" t="s">
        <v>26970</v>
      </c>
      <c r="J117604">
        <v>50227.76</v>
      </c>
      <c r="K117604">
        <v>60700</v>
      </c>
    </row>
    <row r="117605" spans="2:11" hidden="1" x14ac:dyDescent="0.35">
      <c r="B117605" t="s">
        <v>770</v>
      </c>
      <c r="C117605" t="s">
        <v>21</v>
      </c>
      <c r="D117605" t="s">
        <v>2084</v>
      </c>
      <c r="E117605" t="s">
        <v>29194</v>
      </c>
      <c r="F117605" t="s">
        <v>2126</v>
      </c>
      <c r="J117605">
        <v>38819.53</v>
      </c>
      <c r="K117605">
        <v>32292</v>
      </c>
    </row>
    <row r="117606" spans="2:11" hidden="1" x14ac:dyDescent="0.35">
      <c r="B117606" t="s">
        <v>2160</v>
      </c>
      <c r="C117606" t="s">
        <v>47</v>
      </c>
      <c r="D117606" t="s">
        <v>2161</v>
      </c>
      <c r="E117606" t="s">
        <v>16937</v>
      </c>
      <c r="F117606" t="s">
        <v>2162</v>
      </c>
      <c r="J117606">
        <v>11985.88</v>
      </c>
      <c r="K117606">
        <v>11961</v>
      </c>
    </row>
    <row r="117607" spans="2:11" hidden="1" x14ac:dyDescent="0.35">
      <c r="B117607" t="s">
        <v>2160</v>
      </c>
      <c r="C117607" t="s">
        <v>47</v>
      </c>
      <c r="D117607" t="s">
        <v>2161</v>
      </c>
      <c r="E117607" t="s">
        <v>16937</v>
      </c>
      <c r="F117607" t="s">
        <v>3210</v>
      </c>
      <c r="J117607">
        <v>345.3</v>
      </c>
      <c r="K117607">
        <v>23941</v>
      </c>
    </row>
    <row r="117608" spans="2:11" hidden="1" x14ac:dyDescent="0.35">
      <c r="B117608" t="s">
        <v>30340</v>
      </c>
      <c r="C117608" t="s">
        <v>124</v>
      </c>
      <c r="D117608" t="s">
        <v>2161</v>
      </c>
      <c r="E117608" t="s">
        <v>26003</v>
      </c>
      <c r="F117608" t="s">
        <v>29708</v>
      </c>
      <c r="J117608">
        <v>12423</v>
      </c>
      <c r="K117608">
        <v>86700</v>
      </c>
    </row>
    <row r="117609" spans="2:11" hidden="1" x14ac:dyDescent="0.35">
      <c r="B117609" t="s">
        <v>2163</v>
      </c>
      <c r="D117609" t="s">
        <v>2161</v>
      </c>
      <c r="E117609" t="s">
        <v>29278</v>
      </c>
      <c r="F117609" t="s">
        <v>2164</v>
      </c>
      <c r="J117609">
        <v>46409.1</v>
      </c>
      <c r="K117609">
        <v>43285</v>
      </c>
    </row>
    <row r="117610" spans="2:11" hidden="1" x14ac:dyDescent="0.35">
      <c r="B117610" t="s">
        <v>3814</v>
      </c>
      <c r="D117610" t="s">
        <v>2773</v>
      </c>
      <c r="E117610" t="s">
        <v>26584</v>
      </c>
      <c r="F117610" t="s">
        <v>3815</v>
      </c>
      <c r="J117610">
        <v>65515.06</v>
      </c>
      <c r="K117610">
        <v>69700</v>
      </c>
    </row>
    <row r="117611" spans="2:11" hidden="1" x14ac:dyDescent="0.35">
      <c r="B117611" t="s">
        <v>1430</v>
      </c>
      <c r="C117611" t="s">
        <v>8</v>
      </c>
      <c r="D117611" t="s">
        <v>26633</v>
      </c>
      <c r="E117611" t="s">
        <v>23251</v>
      </c>
      <c r="F117611" t="s">
        <v>26225</v>
      </c>
      <c r="J117611">
        <v>64923.73</v>
      </c>
      <c r="K117611">
        <v>65500</v>
      </c>
    </row>
    <row r="117612" spans="2:11" hidden="1" x14ac:dyDescent="0.35">
      <c r="B117612" t="s">
        <v>26614</v>
      </c>
      <c r="C117612" t="s">
        <v>297</v>
      </c>
      <c r="D117612" t="s">
        <v>26615</v>
      </c>
      <c r="E117612" t="s">
        <v>30173</v>
      </c>
      <c r="F117612" t="s">
        <v>26080</v>
      </c>
      <c r="J117612">
        <v>73020.86</v>
      </c>
      <c r="K117612">
        <v>42328</v>
      </c>
    </row>
    <row r="117613" spans="2:11" hidden="1" x14ac:dyDescent="0.35">
      <c r="B117613" t="s">
        <v>667</v>
      </c>
      <c r="C117613" t="s">
        <v>927</v>
      </c>
      <c r="D117613" t="s">
        <v>2774</v>
      </c>
      <c r="E117613" t="s">
        <v>27858</v>
      </c>
      <c r="F117613" t="s">
        <v>2775</v>
      </c>
      <c r="J117613">
        <v>116881.3</v>
      </c>
      <c r="K117613">
        <v>84796</v>
      </c>
    </row>
    <row r="117614" spans="2:11" hidden="1" x14ac:dyDescent="0.35">
      <c r="B117614" t="s">
        <v>212</v>
      </c>
      <c r="C117614" t="s">
        <v>21</v>
      </c>
      <c r="D117614" t="s">
        <v>3611</v>
      </c>
      <c r="E117614" t="s">
        <v>29277</v>
      </c>
      <c r="F117614" t="s">
        <v>7068</v>
      </c>
      <c r="J117614">
        <v>1330.36</v>
      </c>
      <c r="K117614">
        <v>21008</v>
      </c>
    </row>
    <row r="117615" spans="2:11" hidden="1" x14ac:dyDescent="0.35">
      <c r="B117615" t="s">
        <v>11409</v>
      </c>
      <c r="C117615" t="s">
        <v>375</v>
      </c>
      <c r="D117615" t="s">
        <v>30341</v>
      </c>
      <c r="E117615" t="s">
        <v>27856</v>
      </c>
      <c r="F117615" t="s">
        <v>1850</v>
      </c>
      <c r="J117615">
        <v>26882.92</v>
      </c>
      <c r="K117615">
        <v>50440</v>
      </c>
    </row>
    <row r="117616" spans="2:11" hidden="1" x14ac:dyDescent="0.35">
      <c r="B117616" t="s">
        <v>2509</v>
      </c>
      <c r="C117616" t="s">
        <v>32</v>
      </c>
      <c r="D117616" t="s">
        <v>2776</v>
      </c>
      <c r="E117616" t="s">
        <v>27864</v>
      </c>
      <c r="F117616" t="s">
        <v>472</v>
      </c>
      <c r="J117616">
        <v>85497.39</v>
      </c>
      <c r="K117616">
        <v>74958</v>
      </c>
    </row>
    <row r="117617" spans="2:11" hidden="1" x14ac:dyDescent="0.35">
      <c r="B117617" t="s">
        <v>2235</v>
      </c>
      <c r="C117617" t="s">
        <v>112</v>
      </c>
      <c r="D117617" t="s">
        <v>24877</v>
      </c>
      <c r="E117617" t="s">
        <v>26059</v>
      </c>
      <c r="F117617" t="s">
        <v>24878</v>
      </c>
      <c r="J117617">
        <v>81371.509999999995</v>
      </c>
      <c r="K117617">
        <v>82212</v>
      </c>
    </row>
    <row r="117618" spans="2:11" hidden="1" x14ac:dyDescent="0.35">
      <c r="B117618" t="s">
        <v>1291</v>
      </c>
      <c r="C117618" t="s">
        <v>112</v>
      </c>
      <c r="D117618" t="s">
        <v>2515</v>
      </c>
      <c r="E117618" t="s">
        <v>27864</v>
      </c>
      <c r="F117618" t="s">
        <v>2516</v>
      </c>
      <c r="J117618">
        <v>108723.14</v>
      </c>
      <c r="K117618">
        <v>73554</v>
      </c>
    </row>
    <row r="117619" spans="2:11" hidden="1" x14ac:dyDescent="0.35">
      <c r="B117619" t="s">
        <v>797</v>
      </c>
      <c r="C117619" t="s">
        <v>149</v>
      </c>
      <c r="D117619" t="s">
        <v>27534</v>
      </c>
      <c r="E117619" t="s">
        <v>29208</v>
      </c>
      <c r="F117619" t="s">
        <v>27176</v>
      </c>
      <c r="J117619">
        <v>65955.520000000004</v>
      </c>
      <c r="K117619">
        <v>68600</v>
      </c>
    </row>
    <row r="117620" spans="2:11" hidden="1" x14ac:dyDescent="0.35">
      <c r="B117620" t="s">
        <v>11593</v>
      </c>
      <c r="C117620" t="s">
        <v>134</v>
      </c>
      <c r="D117620" t="s">
        <v>2570</v>
      </c>
      <c r="E117620" t="s">
        <v>29438</v>
      </c>
      <c r="F117620" t="s">
        <v>26119</v>
      </c>
      <c r="J117620">
        <v>57557.33</v>
      </c>
      <c r="K117620">
        <v>54541</v>
      </c>
    </row>
    <row r="117621" spans="2:11" hidden="1" x14ac:dyDescent="0.35">
      <c r="B117621" t="s">
        <v>73</v>
      </c>
      <c r="C117621" t="s">
        <v>634</v>
      </c>
      <c r="D117621" t="s">
        <v>28747</v>
      </c>
      <c r="E117621" t="s">
        <v>30268</v>
      </c>
      <c r="F117621" t="s">
        <v>28405</v>
      </c>
      <c r="J117621">
        <v>61884.97</v>
      </c>
      <c r="K117621">
        <v>62400</v>
      </c>
    </row>
    <row r="117622" spans="2:11" hidden="1" x14ac:dyDescent="0.35">
      <c r="B117622" t="s">
        <v>705</v>
      </c>
      <c r="C117622" t="s">
        <v>14</v>
      </c>
      <c r="D117622" t="s">
        <v>3612</v>
      </c>
      <c r="E117622" t="s">
        <v>30332</v>
      </c>
      <c r="F117622" t="s">
        <v>1899</v>
      </c>
      <c r="J117622">
        <v>81279.429999999993</v>
      </c>
      <c r="K117622">
        <v>80091</v>
      </c>
    </row>
    <row r="117623" spans="2:11" hidden="1" x14ac:dyDescent="0.35">
      <c r="B117623" t="s">
        <v>3620</v>
      </c>
      <c r="C117623" t="s">
        <v>21</v>
      </c>
      <c r="D117623" t="s">
        <v>3618</v>
      </c>
      <c r="E117623" t="s">
        <v>27864</v>
      </c>
      <c r="F117623" t="s">
        <v>3621</v>
      </c>
      <c r="J117623">
        <v>126278.7</v>
      </c>
      <c r="K117623">
        <v>72153</v>
      </c>
    </row>
    <row r="117624" spans="2:11" hidden="1" x14ac:dyDescent="0.35">
      <c r="B117624" t="s">
        <v>2888</v>
      </c>
      <c r="C117624" t="s">
        <v>8</v>
      </c>
      <c r="D117624" t="s">
        <v>26655</v>
      </c>
      <c r="E117624" t="s">
        <v>27856</v>
      </c>
      <c r="F117624" t="s">
        <v>29987</v>
      </c>
      <c r="J117624">
        <v>11010.28</v>
      </c>
      <c r="K117624">
        <v>50440</v>
      </c>
    </row>
    <row r="117625" spans="2:11" hidden="1" x14ac:dyDescent="0.35">
      <c r="B117625" t="s">
        <v>1597</v>
      </c>
      <c r="C117625" t="s">
        <v>8</v>
      </c>
      <c r="D117625" t="s">
        <v>26655</v>
      </c>
      <c r="E117625" t="s">
        <v>29764</v>
      </c>
      <c r="F117625" t="s">
        <v>25981</v>
      </c>
      <c r="J117625">
        <v>68733.83</v>
      </c>
      <c r="K117625">
        <v>50103</v>
      </c>
    </row>
    <row r="117626" spans="2:11" hidden="1" x14ac:dyDescent="0.35">
      <c r="B117626" t="s">
        <v>3622</v>
      </c>
      <c r="C117626" t="s">
        <v>107</v>
      </c>
      <c r="D117626" t="s">
        <v>3623</v>
      </c>
      <c r="E117626" t="s">
        <v>27864</v>
      </c>
      <c r="F117626" t="s">
        <v>2590</v>
      </c>
      <c r="J117626">
        <v>115866.69</v>
      </c>
      <c r="K117626">
        <v>72857</v>
      </c>
    </row>
    <row r="117627" spans="2:11" hidden="1" x14ac:dyDescent="0.35">
      <c r="B117627" t="s">
        <v>3624</v>
      </c>
      <c r="D117627" t="s">
        <v>3623</v>
      </c>
      <c r="E117627" t="s">
        <v>29187</v>
      </c>
      <c r="F117627" t="s">
        <v>3625</v>
      </c>
      <c r="J117627">
        <v>43636.53</v>
      </c>
      <c r="K117627">
        <v>41757</v>
      </c>
    </row>
    <row r="117628" spans="2:11" hidden="1" x14ac:dyDescent="0.35">
      <c r="B117628" t="s">
        <v>13356</v>
      </c>
      <c r="C117628" t="s">
        <v>38</v>
      </c>
      <c r="D117628" t="s">
        <v>3623</v>
      </c>
      <c r="E117628" t="s">
        <v>29199</v>
      </c>
      <c r="F117628" t="s">
        <v>9818</v>
      </c>
      <c r="J117628">
        <v>39471.440000000002</v>
      </c>
      <c r="K117628">
        <v>40042</v>
      </c>
    </row>
    <row r="117629" spans="2:11" hidden="1" x14ac:dyDescent="0.35">
      <c r="B117629" t="s">
        <v>3626</v>
      </c>
      <c r="D117629" t="s">
        <v>3627</v>
      </c>
      <c r="E117629" t="s">
        <v>27934</v>
      </c>
      <c r="F117629" t="s">
        <v>3628</v>
      </c>
      <c r="J117629">
        <v>40642.83</v>
      </c>
      <c r="K117629">
        <v>38846</v>
      </c>
    </row>
    <row r="117630" spans="2:11" hidden="1" x14ac:dyDescent="0.35">
      <c r="B117630" t="s">
        <v>723</v>
      </c>
      <c r="C117630" t="s">
        <v>21</v>
      </c>
      <c r="D117630" t="s">
        <v>3629</v>
      </c>
      <c r="E117630" t="s">
        <v>29441</v>
      </c>
      <c r="F117630" t="s">
        <v>3630</v>
      </c>
      <c r="J117630">
        <v>121833.82</v>
      </c>
      <c r="K117630">
        <v>124338</v>
      </c>
    </row>
    <row r="117631" spans="2:11" hidden="1" x14ac:dyDescent="0.35">
      <c r="B117631" t="s">
        <v>1369</v>
      </c>
      <c r="C117631" t="s">
        <v>139</v>
      </c>
      <c r="D117631" t="s">
        <v>3629</v>
      </c>
      <c r="E117631" t="s">
        <v>27457</v>
      </c>
      <c r="F117631" t="s">
        <v>27958</v>
      </c>
      <c r="J117631">
        <v>57539.5</v>
      </c>
      <c r="K117631">
        <v>58700</v>
      </c>
    </row>
    <row r="117632" spans="2:11" hidden="1" x14ac:dyDescent="0.35">
      <c r="B117632" t="s">
        <v>7115</v>
      </c>
      <c r="C117632" t="s">
        <v>112</v>
      </c>
      <c r="D117632" t="s">
        <v>3629</v>
      </c>
      <c r="E117632" t="s">
        <v>27864</v>
      </c>
      <c r="F117632" t="s">
        <v>17787</v>
      </c>
      <c r="J117632">
        <v>99085.11</v>
      </c>
      <c r="K117632">
        <v>68788</v>
      </c>
    </row>
    <row r="117633" spans="2:11" hidden="1" x14ac:dyDescent="0.35">
      <c r="B117633" t="s">
        <v>331</v>
      </c>
      <c r="C117633" t="s">
        <v>124</v>
      </c>
      <c r="D117633" t="s">
        <v>3634</v>
      </c>
      <c r="E117633" t="s">
        <v>29764</v>
      </c>
      <c r="F117633" t="s">
        <v>3635</v>
      </c>
      <c r="J117633">
        <v>62758.99</v>
      </c>
      <c r="K117633">
        <v>57743</v>
      </c>
    </row>
    <row r="117634" spans="2:11" hidden="1" x14ac:dyDescent="0.35">
      <c r="B117634" t="s">
        <v>119</v>
      </c>
      <c r="C117634" t="s">
        <v>149</v>
      </c>
      <c r="D117634" t="s">
        <v>3634</v>
      </c>
      <c r="E117634" t="s">
        <v>29545</v>
      </c>
      <c r="F117634" t="s">
        <v>11282</v>
      </c>
      <c r="J117634">
        <v>13519.9</v>
      </c>
      <c r="K117634">
        <v>21008</v>
      </c>
    </row>
    <row r="117635" spans="2:11" hidden="1" x14ac:dyDescent="0.35">
      <c r="B117635" t="s">
        <v>408</v>
      </c>
      <c r="C117635" t="s">
        <v>47</v>
      </c>
      <c r="D117635" t="s">
        <v>3636</v>
      </c>
      <c r="E117635" t="s">
        <v>3511</v>
      </c>
      <c r="F117635" t="s">
        <v>3071</v>
      </c>
      <c r="J117635">
        <v>135398.64000000001</v>
      </c>
      <c r="K117635">
        <v>119940</v>
      </c>
    </row>
    <row r="117636" spans="2:11" hidden="1" x14ac:dyDescent="0.35">
      <c r="B117636" t="s">
        <v>763</v>
      </c>
      <c r="C117636" t="s">
        <v>21</v>
      </c>
      <c r="D117636" t="s">
        <v>3638</v>
      </c>
      <c r="E117636" t="s">
        <v>29312</v>
      </c>
      <c r="F117636" t="s">
        <v>69</v>
      </c>
      <c r="J117636">
        <v>82746.91</v>
      </c>
      <c r="K117636">
        <v>72889</v>
      </c>
    </row>
    <row r="117637" spans="2:11" hidden="1" x14ac:dyDescent="0.35">
      <c r="B117637" t="s">
        <v>27543</v>
      </c>
      <c r="C117637" t="s">
        <v>38</v>
      </c>
      <c r="D117637" t="s">
        <v>3638</v>
      </c>
      <c r="E117637" t="s">
        <v>26095</v>
      </c>
      <c r="F117637" t="s">
        <v>27035</v>
      </c>
      <c r="J117637">
        <v>42762.720000000001</v>
      </c>
      <c r="K117637">
        <v>36988</v>
      </c>
    </row>
    <row r="117638" spans="2:11" hidden="1" x14ac:dyDescent="0.35">
      <c r="B117638" t="s">
        <v>339</v>
      </c>
      <c r="C117638" t="s">
        <v>124</v>
      </c>
      <c r="D117638" t="s">
        <v>3638</v>
      </c>
      <c r="E117638" t="s">
        <v>27864</v>
      </c>
      <c r="F117638" t="s">
        <v>3641</v>
      </c>
      <c r="J117638">
        <v>127838.78</v>
      </c>
      <c r="K117638">
        <v>86397</v>
      </c>
    </row>
    <row r="117639" spans="2:11" hidden="1" x14ac:dyDescent="0.35">
      <c r="B117639" t="s">
        <v>705</v>
      </c>
      <c r="C117639" t="s">
        <v>38</v>
      </c>
      <c r="D117639" t="s">
        <v>3642</v>
      </c>
      <c r="E117639" t="s">
        <v>27864</v>
      </c>
      <c r="F117639" t="s">
        <v>3208</v>
      </c>
      <c r="J117639">
        <v>108117.59</v>
      </c>
      <c r="K117639">
        <v>86397</v>
      </c>
    </row>
    <row r="117640" spans="2:11" hidden="1" x14ac:dyDescent="0.35">
      <c r="B117640" t="s">
        <v>667</v>
      </c>
      <c r="C117640" t="s">
        <v>297</v>
      </c>
      <c r="D117640" t="s">
        <v>3643</v>
      </c>
      <c r="E117640" t="s">
        <v>29268</v>
      </c>
      <c r="F117640" t="s">
        <v>1073</v>
      </c>
      <c r="J117640">
        <v>88135.13</v>
      </c>
      <c r="K117640">
        <v>81060</v>
      </c>
    </row>
    <row r="117641" spans="2:11" hidden="1" x14ac:dyDescent="0.35">
      <c r="B117641" t="s">
        <v>2888</v>
      </c>
      <c r="C117641" t="s">
        <v>42</v>
      </c>
      <c r="D117641" t="s">
        <v>3644</v>
      </c>
      <c r="E117641" t="s">
        <v>27858</v>
      </c>
      <c r="F117641" t="s">
        <v>3645</v>
      </c>
      <c r="J117641">
        <v>142097.49</v>
      </c>
      <c r="K117641">
        <v>84057</v>
      </c>
    </row>
    <row r="117642" spans="2:11" hidden="1" x14ac:dyDescent="0.35">
      <c r="B117642" t="s">
        <v>12130</v>
      </c>
      <c r="D117642" t="s">
        <v>30342</v>
      </c>
      <c r="E117642" t="s">
        <v>29277</v>
      </c>
      <c r="F117642" t="s">
        <v>29343</v>
      </c>
      <c r="J117642">
        <v>888.37</v>
      </c>
      <c r="K117642">
        <v>21008</v>
      </c>
    </row>
    <row r="117643" spans="2:11" hidden="1" x14ac:dyDescent="0.35">
      <c r="B117643" t="s">
        <v>1021</v>
      </c>
      <c r="C117643" t="s">
        <v>112</v>
      </c>
      <c r="D117643" t="s">
        <v>3653</v>
      </c>
      <c r="E117643" t="s">
        <v>15772</v>
      </c>
      <c r="F117643" t="s">
        <v>29395</v>
      </c>
      <c r="J117643">
        <v>10573.54</v>
      </c>
      <c r="K117643">
        <v>71400</v>
      </c>
    </row>
    <row r="117644" spans="2:11" hidden="1" x14ac:dyDescent="0.35">
      <c r="B117644" t="s">
        <v>220</v>
      </c>
      <c r="C117644" t="s">
        <v>42</v>
      </c>
      <c r="D117644" t="s">
        <v>3653</v>
      </c>
      <c r="E117644" t="s">
        <v>1685</v>
      </c>
      <c r="F117644" t="s">
        <v>3654</v>
      </c>
      <c r="J117644">
        <v>170497.26</v>
      </c>
      <c r="K117644">
        <v>101526</v>
      </c>
    </row>
    <row r="117645" spans="2:11" hidden="1" x14ac:dyDescent="0.35">
      <c r="B117645" t="s">
        <v>1241</v>
      </c>
      <c r="C117645" t="s">
        <v>42</v>
      </c>
      <c r="D117645" t="s">
        <v>3653</v>
      </c>
      <c r="E117645" t="s">
        <v>27864</v>
      </c>
      <c r="F117645" t="s">
        <v>3655</v>
      </c>
      <c r="J117645">
        <v>74937.539999999994</v>
      </c>
      <c r="K117645">
        <v>72857</v>
      </c>
    </row>
    <row r="117646" spans="2:11" hidden="1" x14ac:dyDescent="0.35">
      <c r="B117646" t="s">
        <v>3656</v>
      </c>
      <c r="C117646" t="s">
        <v>197</v>
      </c>
      <c r="D117646" t="s">
        <v>3653</v>
      </c>
      <c r="E117646" t="s">
        <v>23460</v>
      </c>
      <c r="F117646" t="s">
        <v>2239</v>
      </c>
      <c r="J117646">
        <v>80235.17</v>
      </c>
      <c r="K117646">
        <v>68231</v>
      </c>
    </row>
    <row r="117647" spans="2:11" hidden="1" x14ac:dyDescent="0.35">
      <c r="B117647" t="s">
        <v>301</v>
      </c>
      <c r="C117647" t="s">
        <v>149</v>
      </c>
      <c r="D117647" t="s">
        <v>3653</v>
      </c>
      <c r="E117647" t="s">
        <v>27966</v>
      </c>
      <c r="F117647" t="s">
        <v>3658</v>
      </c>
      <c r="J117647">
        <v>46244.49</v>
      </c>
      <c r="K117647">
        <v>41355</v>
      </c>
    </row>
    <row r="117648" spans="2:11" hidden="1" x14ac:dyDescent="0.35">
      <c r="B117648" t="s">
        <v>705</v>
      </c>
      <c r="C117648" t="s">
        <v>107</v>
      </c>
      <c r="D117648" t="s">
        <v>3158</v>
      </c>
      <c r="E117648" t="s">
        <v>29372</v>
      </c>
      <c r="F117648" t="s">
        <v>3660</v>
      </c>
      <c r="J117648">
        <v>54247.68</v>
      </c>
      <c r="K117648">
        <v>44381</v>
      </c>
    </row>
    <row r="117649" spans="2:11" hidden="1" x14ac:dyDescent="0.35">
      <c r="B117649" t="s">
        <v>28976</v>
      </c>
      <c r="C117649" t="s">
        <v>8</v>
      </c>
      <c r="D117649" t="s">
        <v>18386</v>
      </c>
      <c r="E117649" t="s">
        <v>29274</v>
      </c>
      <c r="F117649" t="s">
        <v>16780</v>
      </c>
      <c r="J117649">
        <v>15589.57</v>
      </c>
      <c r="K117649">
        <v>41262</v>
      </c>
    </row>
    <row r="117650" spans="2:11" hidden="1" x14ac:dyDescent="0.35">
      <c r="B117650" t="s">
        <v>196</v>
      </c>
      <c r="C117650" t="s">
        <v>197</v>
      </c>
      <c r="D117650" t="s">
        <v>3158</v>
      </c>
      <c r="E117650" t="s">
        <v>29409</v>
      </c>
      <c r="F117650" t="s">
        <v>26304</v>
      </c>
      <c r="J117650">
        <v>25878.34</v>
      </c>
      <c r="K117650">
        <v>31488</v>
      </c>
    </row>
    <row r="117651" spans="2:11" hidden="1" x14ac:dyDescent="0.35">
      <c r="B117651" t="s">
        <v>1805</v>
      </c>
      <c r="C117651" t="s">
        <v>124</v>
      </c>
      <c r="D117651" t="s">
        <v>3261</v>
      </c>
      <c r="E117651" t="s">
        <v>29291</v>
      </c>
      <c r="F117651" t="s">
        <v>18712</v>
      </c>
      <c r="J117651">
        <v>25442.3</v>
      </c>
      <c r="K117651">
        <v>29994</v>
      </c>
    </row>
    <row r="117652" spans="2:11" hidden="1" x14ac:dyDescent="0.35">
      <c r="B117652" t="s">
        <v>3260</v>
      </c>
      <c r="D117652" t="s">
        <v>3261</v>
      </c>
      <c r="E117652" t="s">
        <v>27864</v>
      </c>
      <c r="F117652" t="s">
        <v>1164</v>
      </c>
      <c r="J117652">
        <v>151315</v>
      </c>
      <c r="K117652">
        <v>86397</v>
      </c>
    </row>
    <row r="117653" spans="2:11" hidden="1" x14ac:dyDescent="0.35">
      <c r="B117653" t="s">
        <v>3273</v>
      </c>
      <c r="D117653" t="s">
        <v>3274</v>
      </c>
      <c r="E117653" t="s">
        <v>29194</v>
      </c>
      <c r="F117653" t="s">
        <v>2287</v>
      </c>
      <c r="J117653">
        <v>54728.58</v>
      </c>
      <c r="K117653">
        <v>33270</v>
      </c>
    </row>
    <row r="117654" spans="2:11" hidden="1" x14ac:dyDescent="0.35">
      <c r="B117654" t="s">
        <v>3395</v>
      </c>
      <c r="C117654" t="s">
        <v>21</v>
      </c>
      <c r="D117654" t="s">
        <v>3396</v>
      </c>
      <c r="E117654" t="s">
        <v>29187</v>
      </c>
      <c r="F117654" t="s">
        <v>3397</v>
      </c>
      <c r="J117654">
        <v>36542.269999999997</v>
      </c>
      <c r="K117654">
        <v>36312</v>
      </c>
    </row>
    <row r="117655" spans="2:11" hidden="1" x14ac:dyDescent="0.35">
      <c r="B117655" t="s">
        <v>2404</v>
      </c>
      <c r="C117655" t="s">
        <v>21</v>
      </c>
      <c r="D117655" t="s">
        <v>3488</v>
      </c>
      <c r="E117655" t="s">
        <v>29279</v>
      </c>
      <c r="F117655" t="s">
        <v>20566</v>
      </c>
      <c r="J117655">
        <v>47358.87</v>
      </c>
      <c r="K117655">
        <v>34632</v>
      </c>
    </row>
    <row r="117656" spans="2:11" hidden="1" x14ac:dyDescent="0.35">
      <c r="B117656" t="s">
        <v>1404</v>
      </c>
      <c r="C117656" t="s">
        <v>375</v>
      </c>
      <c r="D117656" t="s">
        <v>3488</v>
      </c>
      <c r="E117656" t="s">
        <v>29947</v>
      </c>
      <c r="F117656" t="s">
        <v>3489</v>
      </c>
      <c r="J117656">
        <v>81453.48</v>
      </c>
      <c r="K117656">
        <v>80900</v>
      </c>
    </row>
    <row r="117657" spans="2:11" hidden="1" x14ac:dyDescent="0.35">
      <c r="B117657" t="s">
        <v>3484</v>
      </c>
      <c r="D117657" t="s">
        <v>3579</v>
      </c>
      <c r="E117657" t="s">
        <v>27864</v>
      </c>
      <c r="F117657" t="s">
        <v>3580</v>
      </c>
      <c r="J117657">
        <v>113121.49</v>
      </c>
      <c r="K117657">
        <v>85680</v>
      </c>
    </row>
    <row r="117658" spans="2:11" hidden="1" x14ac:dyDescent="0.35">
      <c r="B117658" t="s">
        <v>1511</v>
      </c>
      <c r="C117658" t="s">
        <v>14</v>
      </c>
      <c r="D117658" t="s">
        <v>3585</v>
      </c>
      <c r="E117658" t="s">
        <v>23460</v>
      </c>
      <c r="F117658" t="s">
        <v>577</v>
      </c>
      <c r="J117658">
        <v>71619.320000000007</v>
      </c>
      <c r="K117658">
        <v>72959</v>
      </c>
    </row>
    <row r="117659" spans="2:11" hidden="1" x14ac:dyDescent="0.35">
      <c r="B117659" t="s">
        <v>1310</v>
      </c>
      <c r="C117659" t="s">
        <v>197</v>
      </c>
      <c r="D117659" t="s">
        <v>3585</v>
      </c>
      <c r="E117659" t="s">
        <v>1424</v>
      </c>
      <c r="F117659" t="s">
        <v>26126</v>
      </c>
      <c r="J117659">
        <v>54053.21</v>
      </c>
      <c r="K117659">
        <v>64500</v>
      </c>
    </row>
    <row r="117660" spans="2:11" hidden="1" x14ac:dyDescent="0.35">
      <c r="B117660" t="s">
        <v>24970</v>
      </c>
      <c r="C117660" t="s">
        <v>107</v>
      </c>
      <c r="D117660" t="s">
        <v>24971</v>
      </c>
      <c r="E117660" t="s">
        <v>29206</v>
      </c>
      <c r="F117660" t="s">
        <v>1046</v>
      </c>
      <c r="J117660">
        <v>46284.26</v>
      </c>
      <c r="K117660">
        <v>46779</v>
      </c>
    </row>
    <row r="117661" spans="2:11" hidden="1" x14ac:dyDescent="0.35">
      <c r="B117661" t="s">
        <v>30343</v>
      </c>
      <c r="D117661" t="s">
        <v>30344</v>
      </c>
      <c r="E117661" t="s">
        <v>29193</v>
      </c>
      <c r="F117661" t="s">
        <v>29404</v>
      </c>
      <c r="J117661">
        <v>2456.5</v>
      </c>
      <c r="K117661">
        <v>35360</v>
      </c>
    </row>
    <row r="117662" spans="2:11" hidden="1" x14ac:dyDescent="0.35">
      <c r="B117662" t="s">
        <v>3595</v>
      </c>
      <c r="C117662" t="s">
        <v>42</v>
      </c>
      <c r="D117662" t="s">
        <v>3596</v>
      </c>
      <c r="E117662" t="s">
        <v>27970</v>
      </c>
      <c r="F117662" t="s">
        <v>3597</v>
      </c>
      <c r="J117662">
        <v>90873.07</v>
      </c>
      <c r="K117662">
        <v>39795</v>
      </c>
    </row>
    <row r="117663" spans="2:11" hidden="1" x14ac:dyDescent="0.35">
      <c r="B117663" t="s">
        <v>6841</v>
      </c>
      <c r="C117663" t="s">
        <v>42</v>
      </c>
      <c r="D117663" t="s">
        <v>18394</v>
      </c>
      <c r="E117663" t="s">
        <v>30345</v>
      </c>
      <c r="F117663" t="s">
        <v>16941</v>
      </c>
      <c r="J117663">
        <v>58836.55</v>
      </c>
      <c r="K117663">
        <v>57857</v>
      </c>
    </row>
    <row r="117664" spans="2:11" hidden="1" x14ac:dyDescent="0.35">
      <c r="B117664" t="s">
        <v>510</v>
      </c>
      <c r="C117664" t="s">
        <v>107</v>
      </c>
      <c r="D117664" t="s">
        <v>3696</v>
      </c>
      <c r="E117664" t="s">
        <v>29194</v>
      </c>
      <c r="F117664" t="s">
        <v>1816</v>
      </c>
      <c r="J117664">
        <v>37792.35</v>
      </c>
      <c r="K117664">
        <v>32292</v>
      </c>
    </row>
    <row r="117665" spans="2:11" hidden="1" x14ac:dyDescent="0.35">
      <c r="B117665" t="s">
        <v>3697</v>
      </c>
      <c r="C117665" t="s">
        <v>124</v>
      </c>
      <c r="D117665" t="s">
        <v>3696</v>
      </c>
      <c r="E117665" t="s">
        <v>29953</v>
      </c>
      <c r="F117665" t="s">
        <v>1117</v>
      </c>
      <c r="J117665">
        <v>127731.01</v>
      </c>
      <c r="K117665">
        <v>107885</v>
      </c>
    </row>
    <row r="117666" spans="2:11" hidden="1" x14ac:dyDescent="0.35">
      <c r="B117666" t="s">
        <v>15116</v>
      </c>
      <c r="C117666" t="s">
        <v>42</v>
      </c>
      <c r="D117666" t="s">
        <v>28771</v>
      </c>
      <c r="E117666" t="s">
        <v>29443</v>
      </c>
      <c r="F117666" t="s">
        <v>28061</v>
      </c>
      <c r="J117666">
        <v>76557.7</v>
      </c>
      <c r="K117666">
        <v>78030</v>
      </c>
    </row>
    <row r="117667" spans="2:11" hidden="1" x14ac:dyDescent="0.35">
      <c r="B117667" t="s">
        <v>22109</v>
      </c>
      <c r="C117667" t="s">
        <v>47</v>
      </c>
      <c r="D117667" t="s">
        <v>22110</v>
      </c>
      <c r="E117667" t="s">
        <v>29292</v>
      </c>
      <c r="F117667" t="s">
        <v>19553</v>
      </c>
      <c r="J117667">
        <v>59171.15</v>
      </c>
      <c r="K117667">
        <v>52020</v>
      </c>
    </row>
    <row r="117668" spans="2:11" hidden="1" x14ac:dyDescent="0.35">
      <c r="B117668" t="s">
        <v>301</v>
      </c>
      <c r="C117668" t="s">
        <v>38</v>
      </c>
      <c r="D117668" t="s">
        <v>3700</v>
      </c>
      <c r="E117668" t="s">
        <v>29661</v>
      </c>
      <c r="F117668" t="s">
        <v>3702</v>
      </c>
      <c r="J117668">
        <v>50491.28</v>
      </c>
      <c r="K117668">
        <v>49060</v>
      </c>
    </row>
    <row r="117669" spans="2:11" hidden="1" x14ac:dyDescent="0.35">
      <c r="B117669" t="s">
        <v>1813</v>
      </c>
      <c r="C117669" t="s">
        <v>107</v>
      </c>
      <c r="D117669" t="s">
        <v>2777</v>
      </c>
      <c r="E117669" t="s">
        <v>23460</v>
      </c>
      <c r="F117669" t="s">
        <v>516</v>
      </c>
      <c r="J117669">
        <v>68358.720000000001</v>
      </c>
      <c r="K117669">
        <v>70595</v>
      </c>
    </row>
    <row r="117670" spans="2:11" hidden="1" x14ac:dyDescent="0.35">
      <c r="B117670" t="s">
        <v>2517</v>
      </c>
      <c r="D117670" t="s">
        <v>2518</v>
      </c>
      <c r="E117670" t="s">
        <v>27864</v>
      </c>
      <c r="F117670" t="s">
        <v>2520</v>
      </c>
      <c r="J117670">
        <v>125206.42</v>
      </c>
      <c r="K117670">
        <v>72857</v>
      </c>
    </row>
    <row r="117671" spans="2:11" hidden="1" x14ac:dyDescent="0.35">
      <c r="B117671" t="s">
        <v>510</v>
      </c>
      <c r="C117671" t="s">
        <v>139</v>
      </c>
      <c r="D117671" t="s">
        <v>2521</v>
      </c>
      <c r="E117671" t="s">
        <v>29420</v>
      </c>
      <c r="F117671" t="s">
        <v>28759</v>
      </c>
      <c r="J117671">
        <v>50034.58</v>
      </c>
      <c r="K117671">
        <v>42131</v>
      </c>
    </row>
    <row r="117672" spans="2:11" hidden="1" x14ac:dyDescent="0.35">
      <c r="B117672" t="s">
        <v>522</v>
      </c>
      <c r="C117672" t="s">
        <v>42</v>
      </c>
      <c r="D117672" t="s">
        <v>2529</v>
      </c>
      <c r="E117672" t="s">
        <v>27864</v>
      </c>
      <c r="F117672" t="s">
        <v>2530</v>
      </c>
      <c r="J117672">
        <v>94926.94</v>
      </c>
      <c r="K117672">
        <v>83519</v>
      </c>
    </row>
    <row r="117673" spans="2:11" hidden="1" x14ac:dyDescent="0.35">
      <c r="B117673" t="s">
        <v>382</v>
      </c>
      <c r="C117673" t="s">
        <v>47</v>
      </c>
      <c r="D117673" t="s">
        <v>30346</v>
      </c>
      <c r="E117673" t="s">
        <v>29387</v>
      </c>
      <c r="F117673" t="s">
        <v>29370</v>
      </c>
      <c r="J117673">
        <v>7409.83</v>
      </c>
      <c r="K117673">
        <v>25709</v>
      </c>
    </row>
    <row r="117674" spans="2:11" hidden="1" x14ac:dyDescent="0.35">
      <c r="B117674" t="s">
        <v>2297</v>
      </c>
      <c r="D117674" t="s">
        <v>22104</v>
      </c>
      <c r="E117674" t="s">
        <v>29291</v>
      </c>
      <c r="F117674" t="s">
        <v>9925</v>
      </c>
      <c r="J117674">
        <v>29308.03</v>
      </c>
      <c r="K117674">
        <v>41995</v>
      </c>
    </row>
    <row r="117675" spans="2:11" hidden="1" x14ac:dyDescent="0.35">
      <c r="B117675" t="s">
        <v>138</v>
      </c>
      <c r="C117675" t="s">
        <v>124</v>
      </c>
      <c r="D117675" t="s">
        <v>2534</v>
      </c>
      <c r="E117675" t="s">
        <v>27864</v>
      </c>
      <c r="F117675" t="s">
        <v>26335</v>
      </c>
      <c r="J117675">
        <v>66763.570000000007</v>
      </c>
      <c r="K117675">
        <v>60732</v>
      </c>
    </row>
    <row r="117676" spans="2:11" hidden="1" x14ac:dyDescent="0.35">
      <c r="B117676" t="s">
        <v>2533</v>
      </c>
      <c r="D117676" t="s">
        <v>2534</v>
      </c>
      <c r="E117676" t="s">
        <v>29379</v>
      </c>
      <c r="F117676" t="s">
        <v>2536</v>
      </c>
      <c r="J117676">
        <v>47947.55</v>
      </c>
      <c r="K117676">
        <v>46905</v>
      </c>
    </row>
    <row r="117677" spans="2:11" hidden="1" x14ac:dyDescent="0.35">
      <c r="B117677" t="s">
        <v>301</v>
      </c>
      <c r="C117677" t="s">
        <v>38</v>
      </c>
      <c r="D117677" t="s">
        <v>18397</v>
      </c>
      <c r="E117677" t="s">
        <v>27858</v>
      </c>
      <c r="F117677" t="s">
        <v>16810</v>
      </c>
      <c r="J117677">
        <v>76957.61</v>
      </c>
      <c r="K117677">
        <v>70447</v>
      </c>
    </row>
    <row r="117678" spans="2:11" hidden="1" x14ac:dyDescent="0.35">
      <c r="B117678" t="s">
        <v>2545</v>
      </c>
      <c r="D117678" t="s">
        <v>2546</v>
      </c>
      <c r="E117678" t="s">
        <v>27858</v>
      </c>
      <c r="F117678" t="s">
        <v>1057</v>
      </c>
      <c r="J117678">
        <v>104120.66</v>
      </c>
      <c r="K117678">
        <v>81109</v>
      </c>
    </row>
    <row r="117679" spans="2:11" hidden="1" x14ac:dyDescent="0.35">
      <c r="B117679" t="s">
        <v>225</v>
      </c>
      <c r="C117679" t="s">
        <v>14</v>
      </c>
      <c r="D117679" t="s">
        <v>2547</v>
      </c>
      <c r="E117679" t="s">
        <v>27864</v>
      </c>
      <c r="F117679" t="s">
        <v>2548</v>
      </c>
      <c r="J117679">
        <v>89235</v>
      </c>
      <c r="K117679">
        <v>86397</v>
      </c>
    </row>
    <row r="117680" spans="2:11" hidden="1" x14ac:dyDescent="0.35">
      <c r="B117680" t="s">
        <v>436</v>
      </c>
      <c r="C117680" t="s">
        <v>107</v>
      </c>
      <c r="D117680" t="s">
        <v>2551</v>
      </c>
      <c r="E117680" t="s">
        <v>29539</v>
      </c>
      <c r="F117680" t="s">
        <v>2552</v>
      </c>
      <c r="J117680">
        <v>80910.19</v>
      </c>
      <c r="K117680">
        <v>58568</v>
      </c>
    </row>
    <row r="117681" spans="2:11" hidden="1" x14ac:dyDescent="0.35">
      <c r="B117681" t="s">
        <v>1413</v>
      </c>
      <c r="C117681" t="s">
        <v>149</v>
      </c>
      <c r="D117681" t="s">
        <v>2551</v>
      </c>
      <c r="E117681" t="s">
        <v>29187</v>
      </c>
      <c r="F117681" t="s">
        <v>2572</v>
      </c>
      <c r="J117681">
        <v>41221.980000000003</v>
      </c>
      <c r="K117681">
        <v>40668</v>
      </c>
    </row>
    <row r="117682" spans="2:11" hidden="1" x14ac:dyDescent="0.35">
      <c r="B117682" t="s">
        <v>80</v>
      </c>
      <c r="C117682" t="s">
        <v>124</v>
      </c>
      <c r="D117682" t="s">
        <v>2583</v>
      </c>
      <c r="E117682" t="s">
        <v>29372</v>
      </c>
      <c r="F117682" t="s">
        <v>224</v>
      </c>
      <c r="J117682">
        <v>57576</v>
      </c>
      <c r="K117682">
        <v>49553</v>
      </c>
    </row>
    <row r="117683" spans="2:11" hidden="1" x14ac:dyDescent="0.35">
      <c r="B117683" t="s">
        <v>46</v>
      </c>
      <c r="C117683" t="s">
        <v>139</v>
      </c>
      <c r="D117683" t="s">
        <v>2671</v>
      </c>
      <c r="E117683" t="s">
        <v>29208</v>
      </c>
      <c r="F117683" t="s">
        <v>2672</v>
      </c>
      <c r="J117683">
        <v>85529.39</v>
      </c>
      <c r="K117683">
        <v>87618</v>
      </c>
    </row>
    <row r="117684" spans="2:11" hidden="1" x14ac:dyDescent="0.35">
      <c r="B117684" t="s">
        <v>705</v>
      </c>
      <c r="C117684" t="s">
        <v>375</v>
      </c>
      <c r="D117684" t="s">
        <v>28761</v>
      </c>
      <c r="E117684" t="s">
        <v>27856</v>
      </c>
      <c r="F117684" t="s">
        <v>28018</v>
      </c>
      <c r="J117684">
        <v>55149.65</v>
      </c>
      <c r="K117684">
        <v>50561</v>
      </c>
    </row>
    <row r="117685" spans="2:11" hidden="1" x14ac:dyDescent="0.35">
      <c r="B117685" t="s">
        <v>705</v>
      </c>
      <c r="C117685" t="s">
        <v>134</v>
      </c>
      <c r="D117685" t="s">
        <v>2681</v>
      </c>
      <c r="E117685" t="s">
        <v>27864</v>
      </c>
      <c r="F117685" t="s">
        <v>2682</v>
      </c>
      <c r="J117685">
        <v>117996.22</v>
      </c>
      <c r="K117685">
        <v>83519</v>
      </c>
    </row>
    <row r="117686" spans="2:11" hidden="1" x14ac:dyDescent="0.35">
      <c r="B117686" t="s">
        <v>2328</v>
      </c>
      <c r="C117686" t="s">
        <v>47</v>
      </c>
      <c r="D117686" t="s">
        <v>2681</v>
      </c>
      <c r="E117686" t="s">
        <v>29185</v>
      </c>
      <c r="F117686" t="s">
        <v>2685</v>
      </c>
      <c r="J117686">
        <v>44603.53</v>
      </c>
      <c r="K117686">
        <v>36399</v>
      </c>
    </row>
    <row r="117687" spans="2:11" hidden="1" x14ac:dyDescent="0.35">
      <c r="B117687" t="s">
        <v>28762</v>
      </c>
      <c r="C117687" t="s">
        <v>112</v>
      </c>
      <c r="D117687" t="s">
        <v>2681</v>
      </c>
      <c r="E117687" t="s">
        <v>29443</v>
      </c>
      <c r="F117687" t="s">
        <v>28029</v>
      </c>
      <c r="J117687">
        <v>57180.12</v>
      </c>
      <c r="K117687">
        <v>60700</v>
      </c>
    </row>
    <row r="117688" spans="2:11" hidden="1" x14ac:dyDescent="0.35">
      <c r="B117688" t="s">
        <v>478</v>
      </c>
      <c r="C117688" t="s">
        <v>21</v>
      </c>
      <c r="D117688" t="s">
        <v>2681</v>
      </c>
      <c r="E117688" t="s">
        <v>27864</v>
      </c>
      <c r="F117688" t="s">
        <v>23874</v>
      </c>
      <c r="J117688">
        <v>114628.47</v>
      </c>
      <c r="K117688">
        <v>64556</v>
      </c>
    </row>
    <row r="117689" spans="2:11" hidden="1" x14ac:dyDescent="0.35">
      <c r="B117689" t="s">
        <v>2222</v>
      </c>
      <c r="C117689" t="s">
        <v>47</v>
      </c>
      <c r="D117689" t="s">
        <v>2681</v>
      </c>
      <c r="E117689" t="s">
        <v>29358</v>
      </c>
      <c r="F117689" t="s">
        <v>2695</v>
      </c>
      <c r="J117689">
        <v>53556.55</v>
      </c>
      <c r="K117689">
        <v>49302</v>
      </c>
    </row>
    <row r="117690" spans="2:11" hidden="1" x14ac:dyDescent="0.35">
      <c r="B117690" t="s">
        <v>2703</v>
      </c>
      <c r="D117690" t="s">
        <v>2704</v>
      </c>
      <c r="E117690" t="s">
        <v>29194</v>
      </c>
      <c r="F117690" t="s">
        <v>2705</v>
      </c>
      <c r="J117690">
        <v>48597.67</v>
      </c>
      <c r="K117690">
        <v>34247</v>
      </c>
    </row>
    <row r="117691" spans="2:11" hidden="1" x14ac:dyDescent="0.35">
      <c r="B117691" t="s">
        <v>1162</v>
      </c>
      <c r="D117691" t="s">
        <v>2713</v>
      </c>
      <c r="E117691" t="s">
        <v>29207</v>
      </c>
      <c r="F117691" t="s">
        <v>2718</v>
      </c>
      <c r="J117691">
        <v>8894.64</v>
      </c>
      <c r="K117691">
        <v>21008</v>
      </c>
    </row>
    <row r="117692" spans="2:11" hidden="1" x14ac:dyDescent="0.35">
      <c r="B117692" t="s">
        <v>220</v>
      </c>
      <c r="C117692" t="s">
        <v>14</v>
      </c>
      <c r="D117692" t="s">
        <v>2713</v>
      </c>
      <c r="E117692" t="s">
        <v>27864</v>
      </c>
      <c r="F117692" t="s">
        <v>2729</v>
      </c>
      <c r="J117692">
        <v>89488.97</v>
      </c>
      <c r="K117692">
        <v>83519</v>
      </c>
    </row>
    <row r="117693" spans="2:11" hidden="1" x14ac:dyDescent="0.35">
      <c r="B117693" t="s">
        <v>1862</v>
      </c>
      <c r="C117693" t="s">
        <v>297</v>
      </c>
      <c r="D117693" t="s">
        <v>2713</v>
      </c>
      <c r="E117693" t="s">
        <v>27861</v>
      </c>
      <c r="F117693" t="s">
        <v>715</v>
      </c>
      <c r="J117693">
        <v>37156.03</v>
      </c>
      <c r="K117693">
        <v>34439</v>
      </c>
    </row>
    <row r="117694" spans="2:11" hidden="1" x14ac:dyDescent="0.35">
      <c r="B117694" t="s">
        <v>25232</v>
      </c>
      <c r="C117694" t="s">
        <v>112</v>
      </c>
      <c r="D117694" t="s">
        <v>2570</v>
      </c>
      <c r="E117694" t="s">
        <v>289</v>
      </c>
      <c r="F117694" t="s">
        <v>27872</v>
      </c>
      <c r="J117694">
        <v>10110.86</v>
      </c>
      <c r="K117694">
        <v>34079</v>
      </c>
    </row>
    <row r="117695" spans="2:11" hidden="1" x14ac:dyDescent="0.35">
      <c r="B117695" t="s">
        <v>301</v>
      </c>
      <c r="C117695" t="s">
        <v>375</v>
      </c>
      <c r="D117695" t="s">
        <v>2883</v>
      </c>
      <c r="E117695" t="s">
        <v>23460</v>
      </c>
      <c r="F117695" t="s">
        <v>1335</v>
      </c>
      <c r="J117695">
        <v>77541.69</v>
      </c>
      <c r="K117695">
        <v>68231</v>
      </c>
    </row>
    <row r="117696" spans="2:11" hidden="1" x14ac:dyDescent="0.35">
      <c r="B117696" t="s">
        <v>4827</v>
      </c>
      <c r="C117696" t="s">
        <v>634</v>
      </c>
      <c r="D117696" t="s">
        <v>2713</v>
      </c>
      <c r="E117696" t="s">
        <v>27855</v>
      </c>
      <c r="F117696" t="s">
        <v>26036</v>
      </c>
      <c r="J117696">
        <v>43081.43</v>
      </c>
      <c r="K117696">
        <v>40933</v>
      </c>
    </row>
    <row r="117697" spans="2:11" hidden="1" x14ac:dyDescent="0.35">
      <c r="B117697" t="s">
        <v>763</v>
      </c>
      <c r="C117697" t="s">
        <v>634</v>
      </c>
      <c r="D117697" t="s">
        <v>2713</v>
      </c>
      <c r="E117697" t="s">
        <v>29270</v>
      </c>
      <c r="F117697" t="s">
        <v>29597</v>
      </c>
      <c r="J117697">
        <v>11116.62</v>
      </c>
      <c r="K117697">
        <v>36397</v>
      </c>
    </row>
    <row r="117698" spans="2:11" hidden="1" x14ac:dyDescent="0.35">
      <c r="B117698" t="s">
        <v>2940</v>
      </c>
      <c r="C117698" t="s">
        <v>21</v>
      </c>
      <c r="D117698" t="s">
        <v>2713</v>
      </c>
      <c r="E117698" t="s">
        <v>29340</v>
      </c>
      <c r="F117698" t="s">
        <v>2941</v>
      </c>
      <c r="J117698">
        <v>59090.46</v>
      </c>
      <c r="K117698">
        <v>57040</v>
      </c>
    </row>
    <row r="117699" spans="2:11" hidden="1" x14ac:dyDescent="0.35">
      <c r="B117699" t="s">
        <v>1114</v>
      </c>
      <c r="C117699" t="s">
        <v>134</v>
      </c>
      <c r="D117699" t="s">
        <v>2713</v>
      </c>
      <c r="E117699" t="s">
        <v>29922</v>
      </c>
      <c r="F117699" t="s">
        <v>28763</v>
      </c>
      <c r="J117699">
        <v>47841.22</v>
      </c>
      <c r="K117699">
        <v>48045</v>
      </c>
    </row>
    <row r="117700" spans="2:11" hidden="1" x14ac:dyDescent="0.35">
      <c r="B117700" t="s">
        <v>10289</v>
      </c>
      <c r="C117700" t="s">
        <v>47</v>
      </c>
      <c r="D117700" t="s">
        <v>2713</v>
      </c>
      <c r="E117700" t="s">
        <v>373</v>
      </c>
      <c r="F117700" t="s">
        <v>2476</v>
      </c>
      <c r="J117700">
        <v>47578.76</v>
      </c>
      <c r="K117700">
        <v>46916</v>
      </c>
    </row>
    <row r="117701" spans="2:11" hidden="1" x14ac:dyDescent="0.35">
      <c r="B117701" t="s">
        <v>4422</v>
      </c>
      <c r="D117701" t="s">
        <v>2713</v>
      </c>
      <c r="E117701" t="s">
        <v>29588</v>
      </c>
      <c r="F117701" t="s">
        <v>28064</v>
      </c>
      <c r="J117701">
        <v>51392.76</v>
      </c>
      <c r="K117701">
        <v>54044</v>
      </c>
    </row>
    <row r="117702" spans="2:11" hidden="1" x14ac:dyDescent="0.35">
      <c r="B117702" t="s">
        <v>301</v>
      </c>
      <c r="C117702" t="s">
        <v>107</v>
      </c>
      <c r="D117702" t="s">
        <v>26622</v>
      </c>
      <c r="E117702" t="s">
        <v>20886</v>
      </c>
      <c r="F117702" t="s">
        <v>26206</v>
      </c>
      <c r="J117702">
        <v>53553.54</v>
      </c>
      <c r="K117702">
        <v>56919</v>
      </c>
    </row>
    <row r="117703" spans="2:11" hidden="1" x14ac:dyDescent="0.35">
      <c r="B117703" t="s">
        <v>14195</v>
      </c>
      <c r="C117703" t="s">
        <v>97</v>
      </c>
      <c r="D117703" t="s">
        <v>2570</v>
      </c>
      <c r="E117703" t="s">
        <v>3659</v>
      </c>
      <c r="F117703" t="s">
        <v>27056</v>
      </c>
      <c r="J117703">
        <v>43243.839999999997</v>
      </c>
      <c r="K117703">
        <v>36001</v>
      </c>
    </row>
    <row r="117704" spans="2:11" hidden="1" x14ac:dyDescent="0.35">
      <c r="B117704" t="s">
        <v>2677</v>
      </c>
      <c r="D117704" t="s">
        <v>2570</v>
      </c>
      <c r="E117704" t="s">
        <v>29316</v>
      </c>
      <c r="F117704" t="s">
        <v>1765</v>
      </c>
      <c r="J117704">
        <v>29427.26</v>
      </c>
      <c r="K117704">
        <v>28313</v>
      </c>
    </row>
    <row r="117705" spans="2:11" hidden="1" x14ac:dyDescent="0.35">
      <c r="B117705" t="s">
        <v>2677</v>
      </c>
      <c r="D117705" t="s">
        <v>2570</v>
      </c>
      <c r="E117705" t="s">
        <v>19434</v>
      </c>
      <c r="F117705" t="s">
        <v>26063</v>
      </c>
      <c r="K117705">
        <v>32094</v>
      </c>
    </row>
    <row r="117706" spans="2:11" hidden="1" x14ac:dyDescent="0.35">
      <c r="B117706" t="s">
        <v>20230</v>
      </c>
      <c r="C117706" t="s">
        <v>134</v>
      </c>
      <c r="D117706" t="s">
        <v>2570</v>
      </c>
      <c r="E117706" t="s">
        <v>29254</v>
      </c>
      <c r="F117706" t="s">
        <v>29692</v>
      </c>
      <c r="J117706">
        <v>23220.36</v>
      </c>
      <c r="K117706">
        <v>38926</v>
      </c>
    </row>
    <row r="117707" spans="2:11" hidden="1" x14ac:dyDescent="0.35">
      <c r="B117707" t="s">
        <v>1813</v>
      </c>
      <c r="C117707" t="s">
        <v>197</v>
      </c>
      <c r="D117707" t="s">
        <v>2570</v>
      </c>
      <c r="E117707" t="s">
        <v>27852</v>
      </c>
      <c r="F117707" t="s">
        <v>1306</v>
      </c>
      <c r="J117707">
        <v>129395.97</v>
      </c>
      <c r="K117707">
        <v>93550</v>
      </c>
    </row>
    <row r="117708" spans="2:11" hidden="1" x14ac:dyDescent="0.35">
      <c r="B117708" t="s">
        <v>1241</v>
      </c>
      <c r="C117708" t="s">
        <v>149</v>
      </c>
      <c r="D117708" t="s">
        <v>2570</v>
      </c>
      <c r="E117708" t="s">
        <v>29206</v>
      </c>
      <c r="F117708" t="s">
        <v>28119</v>
      </c>
      <c r="J117708">
        <v>38197.83</v>
      </c>
      <c r="K117708">
        <v>68640</v>
      </c>
    </row>
    <row r="117709" spans="2:11" hidden="1" x14ac:dyDescent="0.35">
      <c r="B117709" t="s">
        <v>1313</v>
      </c>
      <c r="C117709" t="s">
        <v>124</v>
      </c>
      <c r="D117709" t="s">
        <v>2570</v>
      </c>
      <c r="E117709" t="s">
        <v>29209</v>
      </c>
      <c r="F117709" t="s">
        <v>17177</v>
      </c>
      <c r="J117709">
        <v>37561.74</v>
      </c>
      <c r="K117709">
        <v>33690</v>
      </c>
    </row>
    <row r="117710" spans="2:11" hidden="1" x14ac:dyDescent="0.35">
      <c r="B117710" t="s">
        <v>12870</v>
      </c>
      <c r="D117710" t="s">
        <v>2570</v>
      </c>
      <c r="E117710" t="s">
        <v>29254</v>
      </c>
      <c r="F117710" t="s">
        <v>27973</v>
      </c>
      <c r="J117710">
        <v>26607.53</v>
      </c>
      <c r="K117710">
        <v>38926</v>
      </c>
    </row>
    <row r="117711" spans="2:11" hidden="1" x14ac:dyDescent="0.35">
      <c r="B117711" t="s">
        <v>2725</v>
      </c>
      <c r="C117711" t="s">
        <v>21</v>
      </c>
      <c r="D117711" t="s">
        <v>2570</v>
      </c>
      <c r="E117711" t="s">
        <v>27864</v>
      </c>
      <c r="F117711" t="s">
        <v>2655</v>
      </c>
      <c r="J117711">
        <v>103001.13</v>
      </c>
      <c r="K117711">
        <v>75658</v>
      </c>
    </row>
    <row r="117712" spans="2:11" hidden="1" x14ac:dyDescent="0.35">
      <c r="B117712" t="s">
        <v>2737</v>
      </c>
      <c r="D117712" t="s">
        <v>2570</v>
      </c>
      <c r="E117712" t="s">
        <v>855</v>
      </c>
      <c r="F117712" t="s">
        <v>1113</v>
      </c>
      <c r="J117712">
        <v>41394.86</v>
      </c>
      <c r="K117712">
        <v>40992</v>
      </c>
    </row>
    <row r="117713" spans="2:11" hidden="1" x14ac:dyDescent="0.35">
      <c r="B117713" t="s">
        <v>46</v>
      </c>
      <c r="C117713" t="s">
        <v>21</v>
      </c>
      <c r="D117713" t="s">
        <v>2570</v>
      </c>
      <c r="E117713" t="s">
        <v>30347</v>
      </c>
      <c r="F117713" t="s">
        <v>2825</v>
      </c>
      <c r="J117713">
        <v>114768.02</v>
      </c>
      <c r="K117713">
        <v>114368</v>
      </c>
    </row>
    <row r="117714" spans="2:11" hidden="1" x14ac:dyDescent="0.35">
      <c r="B117714" t="s">
        <v>654</v>
      </c>
      <c r="C117714" t="s">
        <v>107</v>
      </c>
      <c r="D117714" t="s">
        <v>2570</v>
      </c>
      <c r="E117714" t="s">
        <v>27864</v>
      </c>
      <c r="F117714" t="s">
        <v>2199</v>
      </c>
      <c r="J117714">
        <v>88594.69</v>
      </c>
      <c r="K117714">
        <v>74257</v>
      </c>
    </row>
    <row r="117715" spans="2:11" hidden="1" x14ac:dyDescent="0.35">
      <c r="B117715" t="s">
        <v>1333</v>
      </c>
      <c r="C117715" t="s">
        <v>47</v>
      </c>
      <c r="D117715" t="s">
        <v>2570</v>
      </c>
      <c r="E117715" t="s">
        <v>26044</v>
      </c>
      <c r="F117715" t="s">
        <v>2846</v>
      </c>
      <c r="J117715">
        <v>110670.64</v>
      </c>
      <c r="K117715">
        <v>129140</v>
      </c>
    </row>
    <row r="117716" spans="2:11" hidden="1" x14ac:dyDescent="0.35">
      <c r="B117716" t="s">
        <v>1827</v>
      </c>
      <c r="C117716" t="s">
        <v>21</v>
      </c>
      <c r="D117716" t="s">
        <v>2570</v>
      </c>
      <c r="E117716" t="s">
        <v>29292</v>
      </c>
      <c r="F117716" t="s">
        <v>2711</v>
      </c>
      <c r="J117716">
        <v>79527.929999999993</v>
      </c>
      <c r="K117716">
        <v>57182</v>
      </c>
    </row>
    <row r="117717" spans="2:11" hidden="1" x14ac:dyDescent="0.35">
      <c r="B117717" t="s">
        <v>2858</v>
      </c>
      <c r="C117717" t="s">
        <v>2859</v>
      </c>
      <c r="D117717" t="s">
        <v>2570</v>
      </c>
      <c r="E117717" t="s">
        <v>29745</v>
      </c>
      <c r="F117717" t="s">
        <v>2860</v>
      </c>
      <c r="J117717">
        <v>58557.77</v>
      </c>
      <c r="K117717">
        <v>57916</v>
      </c>
    </row>
    <row r="117718" spans="2:11" hidden="1" x14ac:dyDescent="0.35">
      <c r="B117718" t="s">
        <v>2964</v>
      </c>
      <c r="C117718" t="s">
        <v>149</v>
      </c>
      <c r="D117718" t="s">
        <v>2570</v>
      </c>
      <c r="E117718" t="s">
        <v>23351</v>
      </c>
      <c r="F117718" t="s">
        <v>516</v>
      </c>
      <c r="J117718">
        <v>75199.37</v>
      </c>
      <c r="K117718">
        <v>68608</v>
      </c>
    </row>
    <row r="117719" spans="2:11" hidden="1" x14ac:dyDescent="0.35">
      <c r="B117719" t="s">
        <v>2778</v>
      </c>
      <c r="C117719" t="s">
        <v>47</v>
      </c>
      <c r="D117719" t="s">
        <v>2779</v>
      </c>
      <c r="E117719" t="s">
        <v>28005</v>
      </c>
      <c r="F117719" t="s">
        <v>2780</v>
      </c>
      <c r="J117719">
        <v>32518.91</v>
      </c>
      <c r="K117719">
        <v>33546</v>
      </c>
    </row>
    <row r="117720" spans="2:11" hidden="1" x14ac:dyDescent="0.35">
      <c r="B117720" t="s">
        <v>13660</v>
      </c>
      <c r="C117720" t="s">
        <v>124</v>
      </c>
      <c r="D117720" t="s">
        <v>2570</v>
      </c>
      <c r="E117720" t="s">
        <v>27947</v>
      </c>
      <c r="F117720" t="s">
        <v>28043</v>
      </c>
      <c r="J117720">
        <v>60424.24</v>
      </c>
      <c r="K117720">
        <v>53279</v>
      </c>
    </row>
    <row r="117721" spans="2:11" hidden="1" x14ac:dyDescent="0.35">
      <c r="B117721" t="s">
        <v>2781</v>
      </c>
      <c r="C117721" t="s">
        <v>14</v>
      </c>
      <c r="D117721" t="s">
        <v>2782</v>
      </c>
      <c r="E117721" t="s">
        <v>27991</v>
      </c>
      <c r="F117721" t="s">
        <v>2783</v>
      </c>
      <c r="J117721">
        <v>53646.2</v>
      </c>
      <c r="K117721">
        <v>51479</v>
      </c>
    </row>
    <row r="117722" spans="2:11" hidden="1" x14ac:dyDescent="0.35">
      <c r="B117722" t="s">
        <v>7834</v>
      </c>
      <c r="C117722" t="s">
        <v>107</v>
      </c>
      <c r="D117722" t="s">
        <v>2570</v>
      </c>
      <c r="E117722" t="s">
        <v>289</v>
      </c>
      <c r="F117722" t="s">
        <v>40</v>
      </c>
      <c r="J117722">
        <v>35683.050000000003</v>
      </c>
      <c r="K117722">
        <v>34079</v>
      </c>
    </row>
    <row r="117723" spans="2:11" hidden="1" x14ac:dyDescent="0.35">
      <c r="B117723" t="s">
        <v>30348</v>
      </c>
      <c r="C117723" t="s">
        <v>297</v>
      </c>
      <c r="D117723" t="s">
        <v>2788</v>
      </c>
      <c r="E117723" t="s">
        <v>27856</v>
      </c>
      <c r="F117723" t="s">
        <v>30349</v>
      </c>
      <c r="J117723">
        <v>8619.06</v>
      </c>
      <c r="K117723">
        <v>50440</v>
      </c>
    </row>
    <row r="117724" spans="2:11" hidden="1" x14ac:dyDescent="0.35">
      <c r="B117724" t="s">
        <v>1545</v>
      </c>
      <c r="C117724" t="s">
        <v>42</v>
      </c>
      <c r="D117724" t="s">
        <v>2570</v>
      </c>
      <c r="E117724" t="s">
        <v>29390</v>
      </c>
      <c r="F117724" t="s">
        <v>1899</v>
      </c>
      <c r="J117724">
        <v>88546.19</v>
      </c>
      <c r="K117724">
        <v>77218</v>
      </c>
    </row>
    <row r="117725" spans="2:11" hidden="1" x14ac:dyDescent="0.35">
      <c r="B117725" t="s">
        <v>329</v>
      </c>
      <c r="C117725" t="s">
        <v>47</v>
      </c>
      <c r="D117725" t="s">
        <v>24871</v>
      </c>
      <c r="E117725" t="s">
        <v>29579</v>
      </c>
      <c r="F117725" t="s">
        <v>24103</v>
      </c>
      <c r="J117725">
        <v>68703.929999999993</v>
      </c>
      <c r="K117725">
        <v>56919</v>
      </c>
    </row>
    <row r="117726" spans="2:11" hidden="1" x14ac:dyDescent="0.35">
      <c r="B117726" t="s">
        <v>2890</v>
      </c>
      <c r="C117726" t="s">
        <v>21</v>
      </c>
      <c r="D117726" t="s">
        <v>2883</v>
      </c>
      <c r="E117726" t="s">
        <v>29187</v>
      </c>
      <c r="F117726" t="s">
        <v>2892</v>
      </c>
      <c r="J117726">
        <v>57738.26</v>
      </c>
      <c r="K117726">
        <v>40668</v>
      </c>
    </row>
    <row r="117727" spans="2:11" hidden="1" x14ac:dyDescent="0.35">
      <c r="B117727" t="s">
        <v>3798</v>
      </c>
      <c r="C117727" t="s">
        <v>42</v>
      </c>
      <c r="D117727" t="s">
        <v>2570</v>
      </c>
      <c r="E117727" t="s">
        <v>25971</v>
      </c>
      <c r="F117727" t="s">
        <v>27950</v>
      </c>
      <c r="J117727">
        <v>90546.05</v>
      </c>
      <c r="K117727">
        <v>96000</v>
      </c>
    </row>
    <row r="117728" spans="2:11" hidden="1" x14ac:dyDescent="0.35">
      <c r="B117728" t="s">
        <v>22101</v>
      </c>
      <c r="D117728" t="s">
        <v>22102</v>
      </c>
      <c r="E117728" t="s">
        <v>29206</v>
      </c>
      <c r="F117728" t="s">
        <v>22103</v>
      </c>
      <c r="J117728">
        <v>45063.16</v>
      </c>
      <c r="K117728">
        <v>55806</v>
      </c>
    </row>
    <row r="117729" spans="2:11" hidden="1" x14ac:dyDescent="0.35">
      <c r="B117729" t="s">
        <v>7594</v>
      </c>
      <c r="D117729" t="s">
        <v>27541</v>
      </c>
      <c r="E117729" t="s">
        <v>30350</v>
      </c>
      <c r="F117729" t="s">
        <v>26977</v>
      </c>
      <c r="J117729">
        <v>90062.92</v>
      </c>
      <c r="K117729">
        <v>91100</v>
      </c>
    </row>
    <row r="117730" spans="2:11" hidden="1" x14ac:dyDescent="0.35">
      <c r="B117730" t="s">
        <v>2973</v>
      </c>
      <c r="C117730" t="s">
        <v>21</v>
      </c>
      <c r="D117730" t="s">
        <v>2570</v>
      </c>
      <c r="E117730" t="s">
        <v>16937</v>
      </c>
      <c r="F117730" t="s">
        <v>2974</v>
      </c>
      <c r="J117730">
        <v>11138.59</v>
      </c>
      <c r="K117730">
        <v>11303</v>
      </c>
    </row>
    <row r="117731" spans="2:11" hidden="1" x14ac:dyDescent="0.35">
      <c r="B117731" t="s">
        <v>446</v>
      </c>
      <c r="D117731" t="s">
        <v>2791</v>
      </c>
      <c r="E117731" t="s">
        <v>30351</v>
      </c>
      <c r="F117731" t="s">
        <v>27354</v>
      </c>
      <c r="J117731">
        <v>30225.02</v>
      </c>
      <c r="K117731">
        <v>31230</v>
      </c>
    </row>
    <row r="117732" spans="2:11" hidden="1" x14ac:dyDescent="0.35">
      <c r="B117732" t="s">
        <v>408</v>
      </c>
      <c r="C117732" t="s">
        <v>124</v>
      </c>
      <c r="D117732" t="s">
        <v>2903</v>
      </c>
      <c r="E117732" t="s">
        <v>1790</v>
      </c>
      <c r="F117732" t="s">
        <v>2706</v>
      </c>
      <c r="J117732">
        <v>151977.28</v>
      </c>
      <c r="K117732">
        <v>113337</v>
      </c>
    </row>
    <row r="117733" spans="2:11" hidden="1" x14ac:dyDescent="0.35">
      <c r="B117733" t="s">
        <v>30352</v>
      </c>
      <c r="D117733" t="s">
        <v>30353</v>
      </c>
      <c r="E117733" t="s">
        <v>29206</v>
      </c>
      <c r="F117733" t="s">
        <v>29725</v>
      </c>
      <c r="J117733">
        <v>5984.4</v>
      </c>
      <c r="K117733">
        <v>62400</v>
      </c>
    </row>
    <row r="117734" spans="2:11" hidden="1" x14ac:dyDescent="0.35">
      <c r="B117734" t="s">
        <v>536</v>
      </c>
      <c r="C117734" t="s">
        <v>107</v>
      </c>
      <c r="D117734" t="s">
        <v>2908</v>
      </c>
      <c r="E117734" t="s">
        <v>1685</v>
      </c>
      <c r="F117734" t="s">
        <v>2911</v>
      </c>
      <c r="J117734">
        <v>163331.20000000001</v>
      </c>
      <c r="K117734">
        <v>101526</v>
      </c>
    </row>
    <row r="117735" spans="2:11" hidden="1" x14ac:dyDescent="0.35">
      <c r="B117735" t="s">
        <v>2323</v>
      </c>
      <c r="D117735" t="s">
        <v>2912</v>
      </c>
      <c r="E117735" t="s">
        <v>27864</v>
      </c>
      <c r="F117735" t="s">
        <v>2913</v>
      </c>
      <c r="J117735">
        <v>65879.83</v>
      </c>
      <c r="K117735">
        <v>74257</v>
      </c>
    </row>
    <row r="117736" spans="2:11" hidden="1" x14ac:dyDescent="0.35">
      <c r="B117736" t="s">
        <v>1333</v>
      </c>
      <c r="C117736" t="s">
        <v>21</v>
      </c>
      <c r="D117736" t="s">
        <v>2914</v>
      </c>
      <c r="E117736" t="s">
        <v>24853</v>
      </c>
      <c r="F117736" t="s">
        <v>1499</v>
      </c>
      <c r="J117736">
        <v>64689.5</v>
      </c>
      <c r="K117736">
        <v>64600</v>
      </c>
    </row>
    <row r="117737" spans="2:11" hidden="1" x14ac:dyDescent="0.35">
      <c r="B117737" t="s">
        <v>459</v>
      </c>
      <c r="C117737" t="s">
        <v>297</v>
      </c>
      <c r="D117737" t="s">
        <v>22026</v>
      </c>
      <c r="E117737" t="s">
        <v>29679</v>
      </c>
      <c r="F117737" t="s">
        <v>29202</v>
      </c>
      <c r="J117737">
        <v>12160.91</v>
      </c>
      <c r="K117737">
        <v>43856</v>
      </c>
    </row>
    <row r="117738" spans="2:11" hidden="1" x14ac:dyDescent="0.35">
      <c r="B117738" t="s">
        <v>145</v>
      </c>
      <c r="C117738" t="s">
        <v>21</v>
      </c>
      <c r="D117738" t="s">
        <v>2922</v>
      </c>
      <c r="E117738" t="s">
        <v>30354</v>
      </c>
      <c r="F117738" t="s">
        <v>2184</v>
      </c>
      <c r="J117738">
        <v>81080.23</v>
      </c>
      <c r="K117738">
        <v>80400</v>
      </c>
    </row>
    <row r="117739" spans="2:11" hidden="1" x14ac:dyDescent="0.35">
      <c r="B117739" t="s">
        <v>2924</v>
      </c>
      <c r="D117739" t="s">
        <v>2925</v>
      </c>
      <c r="E117739" t="s">
        <v>29355</v>
      </c>
      <c r="F117739" t="s">
        <v>2927</v>
      </c>
      <c r="J117739">
        <v>96056.07</v>
      </c>
      <c r="K117739">
        <v>95500</v>
      </c>
    </row>
    <row r="117740" spans="2:11" hidden="1" x14ac:dyDescent="0.35">
      <c r="B117740" t="s">
        <v>22027</v>
      </c>
      <c r="C117740" t="s">
        <v>42</v>
      </c>
      <c r="D117740" t="s">
        <v>2929</v>
      </c>
      <c r="E117740" t="s">
        <v>29771</v>
      </c>
      <c r="F117740" t="s">
        <v>19990</v>
      </c>
      <c r="J117740">
        <v>48618.48</v>
      </c>
      <c r="K117740">
        <v>47842</v>
      </c>
    </row>
    <row r="117741" spans="2:11" hidden="1" x14ac:dyDescent="0.35">
      <c r="B117741" t="s">
        <v>2928</v>
      </c>
      <c r="C117741" t="s">
        <v>21</v>
      </c>
      <c r="D117741" t="s">
        <v>2929</v>
      </c>
      <c r="E117741" t="s">
        <v>29209</v>
      </c>
      <c r="F117741" t="s">
        <v>2931</v>
      </c>
      <c r="J117741">
        <v>44918.85</v>
      </c>
      <c r="K117741">
        <v>36723</v>
      </c>
    </row>
    <row r="117742" spans="2:11" hidden="1" x14ac:dyDescent="0.35">
      <c r="B117742" t="s">
        <v>1247</v>
      </c>
      <c r="C117742" t="s">
        <v>14</v>
      </c>
      <c r="D117742" t="s">
        <v>2369</v>
      </c>
      <c r="E117742" t="s">
        <v>26240</v>
      </c>
      <c r="F117742" t="s">
        <v>2371</v>
      </c>
      <c r="J117742">
        <v>75239.31</v>
      </c>
      <c r="K117742">
        <v>70124</v>
      </c>
    </row>
    <row r="117743" spans="2:11" hidden="1" x14ac:dyDescent="0.35">
      <c r="B117743" t="s">
        <v>1933</v>
      </c>
      <c r="C117743" t="s">
        <v>42</v>
      </c>
      <c r="D117743" t="s">
        <v>2369</v>
      </c>
      <c r="E117743" t="s">
        <v>27856</v>
      </c>
      <c r="F117743" t="s">
        <v>20025</v>
      </c>
      <c r="J117743">
        <v>23.83</v>
      </c>
      <c r="K117743">
        <v>68106</v>
      </c>
    </row>
    <row r="117744" spans="2:11" hidden="1" x14ac:dyDescent="0.35">
      <c r="B117744" t="s">
        <v>220</v>
      </c>
      <c r="C117744" t="s">
        <v>149</v>
      </c>
      <c r="D117744" t="s">
        <v>2381</v>
      </c>
      <c r="E117744" t="s">
        <v>1685</v>
      </c>
      <c r="F117744" t="s">
        <v>2382</v>
      </c>
      <c r="J117744">
        <v>101934.04</v>
      </c>
      <c r="K117744">
        <v>95616</v>
      </c>
    </row>
    <row r="117745" spans="2:11" hidden="1" x14ac:dyDescent="0.35">
      <c r="B117745" t="s">
        <v>2386</v>
      </c>
      <c r="C117745" t="s">
        <v>60</v>
      </c>
      <c r="D117745" t="s">
        <v>2387</v>
      </c>
      <c r="E117745" t="s">
        <v>29217</v>
      </c>
      <c r="F117745" t="s">
        <v>2390</v>
      </c>
      <c r="J117745">
        <v>63486.29</v>
      </c>
      <c r="K117745">
        <v>63052</v>
      </c>
    </row>
    <row r="117746" spans="2:11" hidden="1" x14ac:dyDescent="0.35">
      <c r="B117746" t="s">
        <v>540</v>
      </c>
      <c r="C117746" t="s">
        <v>197</v>
      </c>
      <c r="D117746" t="s">
        <v>2387</v>
      </c>
      <c r="E117746" t="s">
        <v>29188</v>
      </c>
      <c r="F117746" t="s">
        <v>2391</v>
      </c>
      <c r="J117746">
        <v>55893.47</v>
      </c>
      <c r="K117746">
        <v>56322</v>
      </c>
    </row>
    <row r="117747" spans="2:11" hidden="1" x14ac:dyDescent="0.35">
      <c r="B117747" t="s">
        <v>2392</v>
      </c>
      <c r="C117747" t="s">
        <v>112</v>
      </c>
      <c r="D117747" t="s">
        <v>2387</v>
      </c>
      <c r="E117747" t="s">
        <v>27864</v>
      </c>
      <c r="F117747" t="s">
        <v>2393</v>
      </c>
      <c r="J117747">
        <v>129117.27</v>
      </c>
      <c r="K117747">
        <v>79199</v>
      </c>
    </row>
    <row r="117748" spans="2:11" hidden="1" x14ac:dyDescent="0.35">
      <c r="B117748" t="s">
        <v>1467</v>
      </c>
      <c r="C117748" t="s">
        <v>47</v>
      </c>
      <c r="D117748" t="s">
        <v>2387</v>
      </c>
      <c r="E117748" t="s">
        <v>29312</v>
      </c>
      <c r="F117748" t="s">
        <v>1459</v>
      </c>
      <c r="J117748">
        <v>81447.16</v>
      </c>
      <c r="K117748">
        <v>68165</v>
      </c>
    </row>
    <row r="117749" spans="2:11" hidden="1" x14ac:dyDescent="0.35">
      <c r="B117749" t="s">
        <v>2406</v>
      </c>
      <c r="C117749" t="s">
        <v>38</v>
      </c>
      <c r="D117749" t="s">
        <v>2387</v>
      </c>
      <c r="E117749" t="s">
        <v>29194</v>
      </c>
      <c r="F117749" t="s">
        <v>2407</v>
      </c>
      <c r="J117749">
        <v>37895.18</v>
      </c>
      <c r="K117749">
        <v>34247</v>
      </c>
    </row>
    <row r="117750" spans="2:11" hidden="1" x14ac:dyDescent="0.35">
      <c r="B117750" t="s">
        <v>2408</v>
      </c>
      <c r="D117750" t="s">
        <v>2387</v>
      </c>
      <c r="E117750" t="s">
        <v>29279</v>
      </c>
      <c r="F117750" t="s">
        <v>2410</v>
      </c>
      <c r="J117750">
        <v>38963.160000000003</v>
      </c>
      <c r="K117750">
        <v>34632</v>
      </c>
    </row>
    <row r="117751" spans="2:11" hidden="1" x14ac:dyDescent="0.35">
      <c r="B117751" t="s">
        <v>1877</v>
      </c>
      <c r="C117751" t="s">
        <v>927</v>
      </c>
      <c r="D117751" t="s">
        <v>2387</v>
      </c>
      <c r="E117751" t="s">
        <v>23351</v>
      </c>
      <c r="F117751" t="s">
        <v>352</v>
      </c>
      <c r="J117751">
        <v>81661.570000000007</v>
      </c>
      <c r="K117751">
        <v>68608</v>
      </c>
    </row>
    <row r="117752" spans="2:11" hidden="1" x14ac:dyDescent="0.35">
      <c r="B117752" t="s">
        <v>2415</v>
      </c>
      <c r="C117752" t="s">
        <v>47</v>
      </c>
      <c r="D117752" t="s">
        <v>2416</v>
      </c>
      <c r="E117752" t="s">
        <v>30233</v>
      </c>
      <c r="F117752" t="s">
        <v>2417</v>
      </c>
      <c r="J117752">
        <v>48127.59</v>
      </c>
      <c r="K117752">
        <v>44323</v>
      </c>
    </row>
    <row r="117753" spans="2:11" hidden="1" x14ac:dyDescent="0.35">
      <c r="B117753" t="s">
        <v>763</v>
      </c>
      <c r="C117753" t="s">
        <v>42</v>
      </c>
      <c r="D117753" t="s">
        <v>2422</v>
      </c>
      <c r="E117753" t="s">
        <v>29312</v>
      </c>
      <c r="F117753" t="s">
        <v>1459</v>
      </c>
      <c r="J117753">
        <v>81792.42</v>
      </c>
      <c r="K117753">
        <v>68165</v>
      </c>
    </row>
    <row r="117754" spans="2:11" hidden="1" x14ac:dyDescent="0.35">
      <c r="B117754" t="s">
        <v>331</v>
      </c>
      <c r="C117754" t="s">
        <v>112</v>
      </c>
      <c r="D117754" t="s">
        <v>2423</v>
      </c>
      <c r="E117754" t="s">
        <v>27864</v>
      </c>
      <c r="F117754" t="s">
        <v>2424</v>
      </c>
      <c r="J117754">
        <v>172007.49</v>
      </c>
      <c r="K117754">
        <v>86397</v>
      </c>
    </row>
    <row r="117755" spans="2:11" hidden="1" x14ac:dyDescent="0.35">
      <c r="B117755" t="s">
        <v>2431</v>
      </c>
      <c r="D117755" t="s">
        <v>2432</v>
      </c>
      <c r="E117755" t="s">
        <v>29203</v>
      </c>
      <c r="F117755" t="s">
        <v>2433</v>
      </c>
      <c r="J117755">
        <v>62230.02</v>
      </c>
      <c r="K117755">
        <v>62567</v>
      </c>
    </row>
    <row r="117756" spans="2:11" hidden="1" x14ac:dyDescent="0.35">
      <c r="B117756" t="s">
        <v>28764</v>
      </c>
      <c r="C117756" t="s">
        <v>139</v>
      </c>
      <c r="D117756" t="s">
        <v>28765</v>
      </c>
      <c r="E117756" t="s">
        <v>29187</v>
      </c>
      <c r="F117756" t="s">
        <v>28360</v>
      </c>
      <c r="J117756">
        <v>30407.17</v>
      </c>
      <c r="K117756">
        <v>31488</v>
      </c>
    </row>
    <row r="117757" spans="2:11" hidden="1" x14ac:dyDescent="0.35">
      <c r="B117757" t="s">
        <v>2449</v>
      </c>
      <c r="C117757" t="s">
        <v>8</v>
      </c>
      <c r="D117757" t="s">
        <v>2450</v>
      </c>
      <c r="E117757" t="s">
        <v>23351</v>
      </c>
      <c r="F117757" t="s">
        <v>352</v>
      </c>
      <c r="J117757">
        <v>84690.35</v>
      </c>
      <c r="K117757">
        <v>68608</v>
      </c>
    </row>
    <row r="117758" spans="2:11" hidden="1" x14ac:dyDescent="0.35">
      <c r="B117758" t="s">
        <v>2452</v>
      </c>
      <c r="C117758" t="s">
        <v>32</v>
      </c>
      <c r="D117758" t="s">
        <v>2453</v>
      </c>
      <c r="E117758" t="s">
        <v>29964</v>
      </c>
      <c r="F117758" t="s">
        <v>2455</v>
      </c>
      <c r="J117758">
        <v>72409.69</v>
      </c>
      <c r="K117758">
        <v>71828</v>
      </c>
    </row>
    <row r="117759" spans="2:11" hidden="1" x14ac:dyDescent="0.35">
      <c r="B117759" t="s">
        <v>3421</v>
      </c>
      <c r="D117759" t="s">
        <v>26632</v>
      </c>
      <c r="E117759" t="s">
        <v>29353</v>
      </c>
      <c r="F117759" t="s">
        <v>25990</v>
      </c>
      <c r="J117759">
        <v>54333.7</v>
      </c>
      <c r="K117759">
        <v>33409</v>
      </c>
    </row>
    <row r="117760" spans="2:11" hidden="1" x14ac:dyDescent="0.35">
      <c r="B117760" t="s">
        <v>1862</v>
      </c>
      <c r="C117760" t="s">
        <v>139</v>
      </c>
      <c r="D117760" t="s">
        <v>2456</v>
      </c>
      <c r="E117760" t="s">
        <v>29390</v>
      </c>
      <c r="F117760" t="s">
        <v>132</v>
      </c>
      <c r="J117760">
        <v>71381.73</v>
      </c>
      <c r="K117760">
        <v>67818</v>
      </c>
    </row>
    <row r="117761" spans="2:11" hidden="1" x14ac:dyDescent="0.35">
      <c r="B117761" t="s">
        <v>2458</v>
      </c>
      <c r="D117761" t="s">
        <v>2459</v>
      </c>
      <c r="E117761" t="s">
        <v>29413</v>
      </c>
      <c r="F117761" t="s">
        <v>1883</v>
      </c>
      <c r="J117761">
        <v>76903.149999999994</v>
      </c>
      <c r="K117761">
        <v>75782</v>
      </c>
    </row>
    <row r="117762" spans="2:11" hidden="1" x14ac:dyDescent="0.35">
      <c r="B117762" t="s">
        <v>2765</v>
      </c>
      <c r="C117762" t="s">
        <v>14</v>
      </c>
      <c r="D117762" t="s">
        <v>2462</v>
      </c>
      <c r="E117762" t="s">
        <v>27966</v>
      </c>
      <c r="F117762" t="s">
        <v>17760</v>
      </c>
      <c r="J117762">
        <v>43527.76</v>
      </c>
      <c r="K117762">
        <v>39025</v>
      </c>
    </row>
    <row r="117763" spans="2:11" hidden="1" x14ac:dyDescent="0.35">
      <c r="B117763" t="s">
        <v>3444</v>
      </c>
      <c r="C117763" t="s">
        <v>112</v>
      </c>
      <c r="D117763" t="s">
        <v>2462</v>
      </c>
      <c r="E117763" t="s">
        <v>29208</v>
      </c>
      <c r="F117763" t="s">
        <v>27107</v>
      </c>
      <c r="J117763">
        <v>67321.22</v>
      </c>
      <c r="K117763">
        <v>68600</v>
      </c>
    </row>
    <row r="117764" spans="2:11" hidden="1" x14ac:dyDescent="0.35">
      <c r="B117764" t="s">
        <v>2467</v>
      </c>
      <c r="C117764" t="s">
        <v>97</v>
      </c>
      <c r="D117764" t="s">
        <v>2468</v>
      </c>
      <c r="E117764" t="s">
        <v>27991</v>
      </c>
      <c r="F117764" t="s">
        <v>2469</v>
      </c>
      <c r="J117764">
        <v>48385.83</v>
      </c>
      <c r="K117764">
        <v>46107</v>
      </c>
    </row>
    <row r="117765" spans="2:11" hidden="1" x14ac:dyDescent="0.35">
      <c r="B117765" t="s">
        <v>361</v>
      </c>
      <c r="C117765" t="s">
        <v>38</v>
      </c>
      <c r="D117765" t="s">
        <v>2474</v>
      </c>
      <c r="E117765" t="s">
        <v>27864</v>
      </c>
      <c r="F117765" t="s">
        <v>2476</v>
      </c>
      <c r="J117765">
        <v>122329.63</v>
      </c>
      <c r="K117765">
        <v>79199</v>
      </c>
    </row>
    <row r="117766" spans="2:11" hidden="1" x14ac:dyDescent="0.35">
      <c r="B117766" t="s">
        <v>29174</v>
      </c>
      <c r="D117766" t="s">
        <v>30355</v>
      </c>
      <c r="E117766" t="s">
        <v>23937</v>
      </c>
      <c r="F117766" t="s">
        <v>29690</v>
      </c>
      <c r="J117766">
        <v>2533.6999999999998</v>
      </c>
      <c r="K117766">
        <v>51800</v>
      </c>
    </row>
    <row r="117767" spans="2:11" hidden="1" x14ac:dyDescent="0.35">
      <c r="B117767" t="s">
        <v>2477</v>
      </c>
      <c r="C117767" t="s">
        <v>927</v>
      </c>
      <c r="D117767" t="s">
        <v>2478</v>
      </c>
      <c r="E117767" t="s">
        <v>29312</v>
      </c>
      <c r="F117767" t="s">
        <v>208</v>
      </c>
      <c r="J117767">
        <v>87489.23</v>
      </c>
      <c r="K117767">
        <v>72889</v>
      </c>
    </row>
    <row r="117768" spans="2:11" hidden="1" x14ac:dyDescent="0.35">
      <c r="B117768" t="s">
        <v>30356</v>
      </c>
      <c r="C117768" t="s">
        <v>42</v>
      </c>
      <c r="D117768" t="s">
        <v>2481</v>
      </c>
      <c r="E117768" t="s">
        <v>29344</v>
      </c>
      <c r="F117768" t="s">
        <v>29345</v>
      </c>
      <c r="J117768">
        <v>2739.89</v>
      </c>
      <c r="K117768">
        <v>23920</v>
      </c>
    </row>
    <row r="117769" spans="2:11" hidden="1" x14ac:dyDescent="0.35">
      <c r="B117769" t="s">
        <v>331</v>
      </c>
      <c r="C117769" t="s">
        <v>112</v>
      </c>
      <c r="D117769" t="s">
        <v>2481</v>
      </c>
      <c r="E117769" t="s">
        <v>29281</v>
      </c>
      <c r="F117769" t="s">
        <v>2482</v>
      </c>
      <c r="J117769">
        <v>52155.41</v>
      </c>
      <c r="K117769">
        <v>51799</v>
      </c>
    </row>
    <row r="117770" spans="2:11" hidden="1" x14ac:dyDescent="0.35">
      <c r="B117770" t="s">
        <v>767</v>
      </c>
      <c r="C117770" t="s">
        <v>124</v>
      </c>
      <c r="D117770" t="s">
        <v>2483</v>
      </c>
      <c r="E117770" t="s">
        <v>29390</v>
      </c>
      <c r="F117770" t="s">
        <v>132</v>
      </c>
      <c r="J117770">
        <v>71352.240000000005</v>
      </c>
      <c r="K117770">
        <v>67818</v>
      </c>
    </row>
    <row r="117771" spans="2:11" hidden="1" x14ac:dyDescent="0.35">
      <c r="B117771" t="s">
        <v>13775</v>
      </c>
      <c r="C117771" t="s">
        <v>139</v>
      </c>
      <c r="D117771" t="s">
        <v>2483</v>
      </c>
      <c r="E117771" t="s">
        <v>23351</v>
      </c>
      <c r="F117771" t="s">
        <v>1459</v>
      </c>
      <c r="J117771">
        <v>65434.73</v>
      </c>
      <c r="K117771">
        <v>66310</v>
      </c>
    </row>
    <row r="117772" spans="2:11" hidden="1" x14ac:dyDescent="0.35">
      <c r="B117772" t="s">
        <v>436</v>
      </c>
      <c r="C117772" t="s">
        <v>375</v>
      </c>
      <c r="D117772" t="s">
        <v>2484</v>
      </c>
      <c r="E117772" t="s">
        <v>27863</v>
      </c>
      <c r="F117772" t="s">
        <v>2485</v>
      </c>
      <c r="J117772">
        <v>74188.84</v>
      </c>
      <c r="K117772">
        <v>57876</v>
      </c>
    </row>
    <row r="117773" spans="2:11" hidden="1" x14ac:dyDescent="0.35">
      <c r="B117773" t="s">
        <v>547</v>
      </c>
      <c r="C117773" t="s">
        <v>124</v>
      </c>
      <c r="D117773" t="s">
        <v>2484</v>
      </c>
      <c r="E117773" t="s">
        <v>28488</v>
      </c>
      <c r="F117773" t="s">
        <v>1669</v>
      </c>
      <c r="J117773">
        <v>71227.429999999993</v>
      </c>
      <c r="K117773">
        <v>71745</v>
      </c>
    </row>
    <row r="117774" spans="2:11" hidden="1" x14ac:dyDescent="0.35">
      <c r="B117774" t="s">
        <v>1858</v>
      </c>
      <c r="D117774" t="s">
        <v>2489</v>
      </c>
      <c r="E117774" t="s">
        <v>27864</v>
      </c>
      <c r="F117774" t="s">
        <v>2490</v>
      </c>
      <c r="J117774">
        <v>135006.60999999999</v>
      </c>
      <c r="K117774">
        <v>83519</v>
      </c>
    </row>
    <row r="117775" spans="2:11" hidden="1" x14ac:dyDescent="0.35">
      <c r="B117775" t="s">
        <v>2494</v>
      </c>
      <c r="C117775" t="s">
        <v>42</v>
      </c>
      <c r="D117775" t="s">
        <v>2495</v>
      </c>
      <c r="E117775" t="s">
        <v>29291</v>
      </c>
      <c r="F117775" t="s">
        <v>2496</v>
      </c>
      <c r="J117775">
        <v>48088.959999999999</v>
      </c>
      <c r="K117775">
        <v>56576</v>
      </c>
    </row>
    <row r="117776" spans="2:11" hidden="1" x14ac:dyDescent="0.35">
      <c r="B117776" t="s">
        <v>563</v>
      </c>
      <c r="D117776" t="s">
        <v>2497</v>
      </c>
      <c r="E117776" t="s">
        <v>30064</v>
      </c>
      <c r="F117776" t="s">
        <v>23362</v>
      </c>
      <c r="J117776">
        <v>60484.76</v>
      </c>
      <c r="K117776">
        <v>64505</v>
      </c>
    </row>
    <row r="117777" spans="2:11" hidden="1" x14ac:dyDescent="0.35">
      <c r="B117777" t="s">
        <v>6262</v>
      </c>
      <c r="D117777" t="s">
        <v>30357</v>
      </c>
      <c r="E117777" t="s">
        <v>1331</v>
      </c>
      <c r="F117777" t="s">
        <v>29482</v>
      </c>
      <c r="J117777">
        <v>19623.16</v>
      </c>
      <c r="K117777">
        <v>43295</v>
      </c>
    </row>
    <row r="117778" spans="2:11" hidden="1" x14ac:dyDescent="0.35">
      <c r="B117778" t="s">
        <v>459</v>
      </c>
      <c r="C117778" t="s">
        <v>38</v>
      </c>
      <c r="D117778" t="s">
        <v>2506</v>
      </c>
      <c r="E117778" t="s">
        <v>23351</v>
      </c>
      <c r="F117778" t="s">
        <v>1335</v>
      </c>
      <c r="J117778">
        <v>67101.62</v>
      </c>
      <c r="K117778">
        <v>66310</v>
      </c>
    </row>
    <row r="117779" spans="2:11" hidden="1" x14ac:dyDescent="0.35">
      <c r="B117779" t="s">
        <v>27535</v>
      </c>
      <c r="D117779" t="s">
        <v>27536</v>
      </c>
      <c r="E117779" t="s">
        <v>27864</v>
      </c>
      <c r="F117779" t="s">
        <v>27537</v>
      </c>
      <c r="J117779">
        <v>59510.29</v>
      </c>
      <c r="K117779">
        <v>51328</v>
      </c>
    </row>
    <row r="117780" spans="2:11" hidden="1" x14ac:dyDescent="0.35">
      <c r="B117780" t="s">
        <v>2793</v>
      </c>
      <c r="D117780" t="s">
        <v>2794</v>
      </c>
      <c r="E117780" t="s">
        <v>27934</v>
      </c>
      <c r="F117780" t="s">
        <v>2795</v>
      </c>
      <c r="J117780">
        <v>77384.69</v>
      </c>
      <c r="K117780">
        <v>43339</v>
      </c>
    </row>
    <row r="117781" spans="2:11" hidden="1" x14ac:dyDescent="0.35">
      <c r="B117781" t="s">
        <v>1281</v>
      </c>
      <c r="C117781" t="s">
        <v>107</v>
      </c>
      <c r="D117781" t="s">
        <v>2799</v>
      </c>
      <c r="E117781" t="s">
        <v>27858</v>
      </c>
      <c r="F117781" t="s">
        <v>2800</v>
      </c>
      <c r="J117781">
        <v>139312.04</v>
      </c>
      <c r="K117781">
        <v>74611</v>
      </c>
    </row>
    <row r="117782" spans="2:11" hidden="1" x14ac:dyDescent="0.35">
      <c r="B117782" t="s">
        <v>2801</v>
      </c>
      <c r="D117782" t="s">
        <v>2802</v>
      </c>
      <c r="E117782" t="s">
        <v>29194</v>
      </c>
      <c r="F117782" t="s">
        <v>2803</v>
      </c>
      <c r="J117782">
        <v>37011.74</v>
      </c>
      <c r="K117782">
        <v>32292</v>
      </c>
    </row>
    <row r="117783" spans="2:11" hidden="1" x14ac:dyDescent="0.35">
      <c r="B117783" t="s">
        <v>24895</v>
      </c>
      <c r="D117783" t="s">
        <v>2807</v>
      </c>
      <c r="E117783" t="s">
        <v>30268</v>
      </c>
      <c r="F117783" t="s">
        <v>23498</v>
      </c>
      <c r="J117783">
        <v>52618.51</v>
      </c>
      <c r="K117783">
        <v>61800</v>
      </c>
    </row>
    <row r="117784" spans="2:11" hidden="1" x14ac:dyDescent="0.35">
      <c r="B117784" t="s">
        <v>2494</v>
      </c>
      <c r="C117784" t="s">
        <v>14</v>
      </c>
      <c r="D117784" t="s">
        <v>2807</v>
      </c>
      <c r="E117784" t="s">
        <v>29274</v>
      </c>
      <c r="F117784" t="s">
        <v>24897</v>
      </c>
      <c r="J117784">
        <v>43392.67</v>
      </c>
      <c r="K117784">
        <v>43117</v>
      </c>
    </row>
    <row r="117785" spans="2:11" hidden="1" x14ac:dyDescent="0.35">
      <c r="B117785" t="s">
        <v>1021</v>
      </c>
      <c r="C117785" t="s">
        <v>112</v>
      </c>
      <c r="D117785" t="s">
        <v>2807</v>
      </c>
      <c r="E117785" t="s">
        <v>29440</v>
      </c>
      <c r="F117785" t="s">
        <v>1910</v>
      </c>
      <c r="J117785">
        <v>50783.49</v>
      </c>
      <c r="K117785">
        <v>41804</v>
      </c>
    </row>
    <row r="117786" spans="2:11" hidden="1" x14ac:dyDescent="0.35">
      <c r="B117786" t="s">
        <v>12331</v>
      </c>
      <c r="D117786" t="s">
        <v>2807</v>
      </c>
      <c r="E117786" t="s">
        <v>29342</v>
      </c>
      <c r="F117786" t="s">
        <v>29756</v>
      </c>
      <c r="K117786">
        <v>5512</v>
      </c>
    </row>
    <row r="117787" spans="2:11" hidden="1" x14ac:dyDescent="0.35">
      <c r="B117787" t="s">
        <v>2809</v>
      </c>
      <c r="C117787" t="s">
        <v>47</v>
      </c>
      <c r="D117787" t="s">
        <v>2807</v>
      </c>
      <c r="E117787" t="s">
        <v>29348</v>
      </c>
      <c r="F117787" t="s">
        <v>2810</v>
      </c>
      <c r="J117787">
        <v>64072.99</v>
      </c>
      <c r="K117787">
        <v>63065</v>
      </c>
    </row>
    <row r="117788" spans="2:11" hidden="1" x14ac:dyDescent="0.35">
      <c r="B117788" t="s">
        <v>8497</v>
      </c>
      <c r="C117788" t="s">
        <v>134</v>
      </c>
      <c r="D117788" t="s">
        <v>2807</v>
      </c>
      <c r="E117788" t="s">
        <v>29187</v>
      </c>
      <c r="F117788" t="s">
        <v>27013</v>
      </c>
      <c r="J117788">
        <v>34428.29</v>
      </c>
      <c r="K117788">
        <v>35750</v>
      </c>
    </row>
    <row r="117789" spans="2:11" hidden="1" x14ac:dyDescent="0.35">
      <c r="B117789" t="s">
        <v>2811</v>
      </c>
      <c r="C117789" t="s">
        <v>427</v>
      </c>
      <c r="D117789" t="s">
        <v>2807</v>
      </c>
      <c r="E117789" t="s">
        <v>30358</v>
      </c>
      <c r="F117789" t="s">
        <v>2813</v>
      </c>
      <c r="J117789">
        <v>66427.460000000006</v>
      </c>
      <c r="K117789">
        <v>51799</v>
      </c>
    </row>
    <row r="117790" spans="2:11" hidden="1" x14ac:dyDescent="0.35">
      <c r="B117790" t="s">
        <v>2817</v>
      </c>
      <c r="C117790" t="s">
        <v>383</v>
      </c>
      <c r="D117790" t="s">
        <v>2807</v>
      </c>
      <c r="E117790" t="s">
        <v>29440</v>
      </c>
      <c r="F117790" t="s">
        <v>2818</v>
      </c>
      <c r="J117790">
        <v>45834.3</v>
      </c>
      <c r="K117790">
        <v>45044</v>
      </c>
    </row>
    <row r="117791" spans="2:11" hidden="1" x14ac:dyDescent="0.35">
      <c r="B117791" t="s">
        <v>536</v>
      </c>
      <c r="C117791" t="s">
        <v>124</v>
      </c>
      <c r="D117791" t="s">
        <v>1471</v>
      </c>
      <c r="E117791" t="s">
        <v>27864</v>
      </c>
      <c r="F117791" t="s">
        <v>3058</v>
      </c>
      <c r="J117791">
        <v>94184.45</v>
      </c>
      <c r="K117791">
        <v>79199</v>
      </c>
    </row>
    <row r="117792" spans="2:11" hidden="1" x14ac:dyDescent="0.35">
      <c r="B117792" t="s">
        <v>4680</v>
      </c>
      <c r="C117792" t="s">
        <v>42</v>
      </c>
      <c r="D117792" t="s">
        <v>2807</v>
      </c>
      <c r="E117792" t="s">
        <v>28275</v>
      </c>
      <c r="F117792" t="s">
        <v>28390</v>
      </c>
      <c r="J117792">
        <v>25344.76</v>
      </c>
      <c r="K117792">
        <v>32666</v>
      </c>
    </row>
    <row r="117793" spans="2:11" hidden="1" x14ac:dyDescent="0.35">
      <c r="B117793" t="s">
        <v>2973</v>
      </c>
      <c r="C117793" t="s">
        <v>21</v>
      </c>
      <c r="D117793" t="s">
        <v>2570</v>
      </c>
      <c r="E117793" t="s">
        <v>16937</v>
      </c>
      <c r="F117793" t="s">
        <v>3210</v>
      </c>
      <c r="J117793">
        <v>161.13999999999999</v>
      </c>
      <c r="K117793">
        <v>23941</v>
      </c>
    </row>
    <row r="117794" spans="2:11" hidden="1" x14ac:dyDescent="0.35">
      <c r="B117794" t="s">
        <v>2235</v>
      </c>
      <c r="C117794" t="s">
        <v>297</v>
      </c>
      <c r="D117794" t="s">
        <v>2570</v>
      </c>
      <c r="E117794" t="s">
        <v>27861</v>
      </c>
      <c r="F117794" t="s">
        <v>2210</v>
      </c>
      <c r="J117794">
        <v>32375.03</v>
      </c>
      <c r="K117794">
        <v>32227</v>
      </c>
    </row>
    <row r="117795" spans="2:11" hidden="1" x14ac:dyDescent="0.35">
      <c r="B117795" t="s">
        <v>24900</v>
      </c>
      <c r="C117795" t="s">
        <v>112</v>
      </c>
      <c r="D117795" t="s">
        <v>2807</v>
      </c>
      <c r="E117795" t="s">
        <v>29734</v>
      </c>
      <c r="F117795" t="s">
        <v>23809</v>
      </c>
      <c r="J117795">
        <v>48827.03</v>
      </c>
      <c r="K117795">
        <v>48836</v>
      </c>
    </row>
    <row r="117796" spans="2:11" hidden="1" x14ac:dyDescent="0.35">
      <c r="B117796" t="s">
        <v>2978</v>
      </c>
      <c r="C117796" t="s">
        <v>112</v>
      </c>
      <c r="D117796" t="s">
        <v>2570</v>
      </c>
      <c r="E117796" t="s">
        <v>29307</v>
      </c>
      <c r="F117796" t="s">
        <v>2979</v>
      </c>
      <c r="J117796">
        <v>109515.67</v>
      </c>
      <c r="K117796">
        <v>59976</v>
      </c>
    </row>
    <row r="117797" spans="2:11" hidden="1" x14ac:dyDescent="0.35">
      <c r="B117797" t="s">
        <v>944</v>
      </c>
      <c r="D117797" t="s">
        <v>30359</v>
      </c>
      <c r="E117797" t="s">
        <v>29379</v>
      </c>
      <c r="F117797" t="s">
        <v>26536</v>
      </c>
      <c r="J117797">
        <v>26449</v>
      </c>
      <c r="K117797">
        <v>38926</v>
      </c>
    </row>
    <row r="117798" spans="2:11" hidden="1" x14ac:dyDescent="0.35">
      <c r="B117798" t="s">
        <v>2821</v>
      </c>
      <c r="D117798" t="s">
        <v>2807</v>
      </c>
      <c r="E117798" t="s">
        <v>28057</v>
      </c>
      <c r="F117798" t="s">
        <v>2822</v>
      </c>
      <c r="J117798">
        <v>49569.71</v>
      </c>
      <c r="K117798">
        <v>47725</v>
      </c>
    </row>
    <row r="117799" spans="2:11" hidden="1" x14ac:dyDescent="0.35">
      <c r="B117799" t="s">
        <v>119</v>
      </c>
      <c r="C117799" t="s">
        <v>124</v>
      </c>
      <c r="D117799" t="s">
        <v>2570</v>
      </c>
      <c r="E117799" t="s">
        <v>27864</v>
      </c>
      <c r="F117799" t="s">
        <v>2980</v>
      </c>
      <c r="J117799">
        <v>92028.17</v>
      </c>
      <c r="K117799">
        <v>86397</v>
      </c>
    </row>
    <row r="117800" spans="2:11" hidden="1" x14ac:dyDescent="0.35">
      <c r="B117800" t="s">
        <v>28737</v>
      </c>
      <c r="C117800" t="s">
        <v>21</v>
      </c>
      <c r="D117800" t="s">
        <v>28738</v>
      </c>
      <c r="E117800" t="s">
        <v>30039</v>
      </c>
      <c r="F117800" t="s">
        <v>28420</v>
      </c>
      <c r="J117800">
        <v>49843.07</v>
      </c>
      <c r="K117800">
        <v>51800</v>
      </c>
    </row>
    <row r="117801" spans="2:11" hidden="1" x14ac:dyDescent="0.35">
      <c r="B117801" t="s">
        <v>3239</v>
      </c>
      <c r="C117801" t="s">
        <v>38</v>
      </c>
      <c r="D117801" t="s">
        <v>2807</v>
      </c>
      <c r="E117801" t="s">
        <v>27991</v>
      </c>
      <c r="F117801" t="s">
        <v>453</v>
      </c>
      <c r="J117801">
        <v>63795.33</v>
      </c>
      <c r="K117801">
        <v>46107</v>
      </c>
    </row>
    <row r="117802" spans="2:11" hidden="1" x14ac:dyDescent="0.35">
      <c r="B117802" t="s">
        <v>2982</v>
      </c>
      <c r="D117802" t="s">
        <v>2570</v>
      </c>
      <c r="E117802" t="s">
        <v>25960</v>
      </c>
      <c r="F117802" t="s">
        <v>2810</v>
      </c>
      <c r="J117802">
        <v>66788.58</v>
      </c>
      <c r="K117802">
        <v>65500</v>
      </c>
    </row>
    <row r="117803" spans="2:11" hidden="1" x14ac:dyDescent="0.35">
      <c r="B117803" t="s">
        <v>6575</v>
      </c>
      <c r="C117803" t="s">
        <v>634</v>
      </c>
      <c r="D117803" t="s">
        <v>3519</v>
      </c>
      <c r="E117803" t="s">
        <v>29397</v>
      </c>
      <c r="F117803" t="s">
        <v>27872</v>
      </c>
      <c r="J117803">
        <v>16289.82</v>
      </c>
      <c r="K117803">
        <v>22298</v>
      </c>
    </row>
    <row r="117804" spans="2:11" hidden="1" x14ac:dyDescent="0.35">
      <c r="B117804" t="s">
        <v>51</v>
      </c>
      <c r="D117804" t="s">
        <v>2807</v>
      </c>
      <c r="E117804" t="s">
        <v>29193</v>
      </c>
      <c r="F117804" t="s">
        <v>3347</v>
      </c>
      <c r="J117804">
        <v>5664.25</v>
      </c>
      <c r="K117804">
        <v>35360</v>
      </c>
    </row>
    <row r="117805" spans="2:11" hidden="1" x14ac:dyDescent="0.35">
      <c r="B117805" t="s">
        <v>26613</v>
      </c>
      <c r="D117805" t="s">
        <v>2570</v>
      </c>
      <c r="E117805" t="s">
        <v>26095</v>
      </c>
      <c r="F117805" t="s">
        <v>26096</v>
      </c>
      <c r="J117805">
        <v>46779.79</v>
      </c>
      <c r="K117805">
        <v>36988</v>
      </c>
    </row>
    <row r="117806" spans="2:11" hidden="1" x14ac:dyDescent="0.35">
      <c r="B117806" t="s">
        <v>536</v>
      </c>
      <c r="C117806" t="s">
        <v>297</v>
      </c>
      <c r="D117806" t="s">
        <v>24848</v>
      </c>
      <c r="E117806" t="s">
        <v>29678</v>
      </c>
      <c r="F117806" t="s">
        <v>19501</v>
      </c>
      <c r="J117806">
        <v>8696.49</v>
      </c>
      <c r="K117806">
        <v>45044</v>
      </c>
    </row>
    <row r="117807" spans="2:11" hidden="1" x14ac:dyDescent="0.35">
      <c r="B117807" t="s">
        <v>1281</v>
      </c>
      <c r="C117807" t="s">
        <v>149</v>
      </c>
      <c r="D117807" t="s">
        <v>3521</v>
      </c>
      <c r="E117807" t="s">
        <v>29390</v>
      </c>
      <c r="F117807" t="s">
        <v>718</v>
      </c>
      <c r="J117807">
        <v>86607.51</v>
      </c>
      <c r="K117807">
        <v>77218</v>
      </c>
    </row>
    <row r="117808" spans="2:11" hidden="1" x14ac:dyDescent="0.35">
      <c r="B117808" t="s">
        <v>3523</v>
      </c>
      <c r="D117808" t="s">
        <v>3524</v>
      </c>
      <c r="E117808" t="s">
        <v>29187</v>
      </c>
      <c r="F117808" t="s">
        <v>2403</v>
      </c>
      <c r="J117808">
        <v>49397.18</v>
      </c>
      <c r="K117808">
        <v>36312</v>
      </c>
    </row>
    <row r="117809" spans="2:11" hidden="1" x14ac:dyDescent="0.35">
      <c r="B117809" t="s">
        <v>6781</v>
      </c>
      <c r="D117809" t="s">
        <v>18442</v>
      </c>
      <c r="E117809" t="s">
        <v>30008</v>
      </c>
      <c r="F117809" t="s">
        <v>29727</v>
      </c>
      <c r="K117809">
        <v>5512</v>
      </c>
    </row>
    <row r="117810" spans="2:11" hidden="1" x14ac:dyDescent="0.35">
      <c r="B117810" t="s">
        <v>18441</v>
      </c>
      <c r="C117810" t="s">
        <v>8</v>
      </c>
      <c r="D117810" t="s">
        <v>18442</v>
      </c>
      <c r="E117810" t="s">
        <v>29292</v>
      </c>
      <c r="F117810" t="s">
        <v>947</v>
      </c>
      <c r="J117810">
        <v>42342.559999999998</v>
      </c>
      <c r="K117810">
        <v>59392</v>
      </c>
    </row>
    <row r="117811" spans="2:11" hidden="1" x14ac:dyDescent="0.35">
      <c r="B117811" t="s">
        <v>536</v>
      </c>
      <c r="C117811" t="s">
        <v>124</v>
      </c>
      <c r="D117811" t="s">
        <v>3527</v>
      </c>
      <c r="E117811" t="s">
        <v>27858</v>
      </c>
      <c r="F117811" t="s">
        <v>2792</v>
      </c>
      <c r="J117811">
        <v>90548.02</v>
      </c>
      <c r="K117811">
        <v>73894</v>
      </c>
    </row>
    <row r="117812" spans="2:11" hidden="1" x14ac:dyDescent="0.35">
      <c r="B117812" t="s">
        <v>3528</v>
      </c>
      <c r="D117812" t="s">
        <v>3529</v>
      </c>
      <c r="E117812" t="s">
        <v>27861</v>
      </c>
      <c r="F117812" t="s">
        <v>2469</v>
      </c>
      <c r="J117812">
        <v>45248.91</v>
      </c>
      <c r="K117812">
        <v>34439</v>
      </c>
    </row>
    <row r="117813" spans="2:11" hidden="1" x14ac:dyDescent="0.35">
      <c r="B117813" t="s">
        <v>710</v>
      </c>
      <c r="D117813" t="s">
        <v>27540</v>
      </c>
      <c r="E117813" t="s">
        <v>29194</v>
      </c>
      <c r="F117813" t="s">
        <v>27023</v>
      </c>
      <c r="J117813">
        <v>26943.38</v>
      </c>
      <c r="K117813">
        <v>31256</v>
      </c>
    </row>
    <row r="117814" spans="2:11" hidden="1" x14ac:dyDescent="0.35">
      <c r="B117814" t="s">
        <v>1467</v>
      </c>
      <c r="C117814" t="s">
        <v>14</v>
      </c>
      <c r="D117814" t="s">
        <v>3530</v>
      </c>
      <c r="E117814" t="s">
        <v>27852</v>
      </c>
      <c r="F117814" t="s">
        <v>3532</v>
      </c>
      <c r="J117814">
        <v>167240.45000000001</v>
      </c>
      <c r="K117814">
        <v>100228</v>
      </c>
    </row>
    <row r="117815" spans="2:11" hidden="1" x14ac:dyDescent="0.35">
      <c r="B117815" t="s">
        <v>625</v>
      </c>
      <c r="C117815" t="s">
        <v>42</v>
      </c>
      <c r="D117815" t="s">
        <v>3533</v>
      </c>
      <c r="E117815" t="s">
        <v>30360</v>
      </c>
      <c r="F117815" t="s">
        <v>2902</v>
      </c>
      <c r="J117815">
        <v>65044.12</v>
      </c>
      <c r="K117815">
        <v>64600</v>
      </c>
    </row>
    <row r="117816" spans="2:11" hidden="1" x14ac:dyDescent="0.35">
      <c r="B117816" t="s">
        <v>705</v>
      </c>
      <c r="C117816" t="s">
        <v>21</v>
      </c>
      <c r="D117816" t="s">
        <v>3533</v>
      </c>
      <c r="E117816" t="s">
        <v>29285</v>
      </c>
      <c r="F117816" t="s">
        <v>18381</v>
      </c>
      <c r="J117816">
        <v>56254.86</v>
      </c>
      <c r="K117816">
        <v>54541</v>
      </c>
    </row>
    <row r="117817" spans="2:11" hidden="1" x14ac:dyDescent="0.35">
      <c r="B117817" t="s">
        <v>3242</v>
      </c>
      <c r="C117817" t="s">
        <v>21</v>
      </c>
      <c r="D117817" t="s">
        <v>3533</v>
      </c>
      <c r="E117817" t="s">
        <v>23351</v>
      </c>
      <c r="F117817" t="s">
        <v>1459</v>
      </c>
      <c r="J117817">
        <v>83567.44</v>
      </c>
      <c r="K117817">
        <v>66310</v>
      </c>
    </row>
    <row r="117818" spans="2:11" hidden="1" x14ac:dyDescent="0.35">
      <c r="B117818" t="s">
        <v>763</v>
      </c>
      <c r="C117818" t="s">
        <v>38</v>
      </c>
      <c r="D117818" t="s">
        <v>28739</v>
      </c>
      <c r="E117818" t="s">
        <v>29208</v>
      </c>
      <c r="F117818" t="s">
        <v>27940</v>
      </c>
      <c r="J117818">
        <v>70131.13</v>
      </c>
      <c r="K117818">
        <v>71300</v>
      </c>
    </row>
    <row r="117819" spans="2:11" hidden="1" x14ac:dyDescent="0.35">
      <c r="B117819" t="s">
        <v>1241</v>
      </c>
      <c r="C117819" t="s">
        <v>124</v>
      </c>
      <c r="D117819" t="s">
        <v>3535</v>
      </c>
      <c r="E117819" t="s">
        <v>27864</v>
      </c>
      <c r="F117819" t="s">
        <v>1445</v>
      </c>
      <c r="J117819">
        <v>93642.19</v>
      </c>
      <c r="K117819">
        <v>82799</v>
      </c>
    </row>
    <row r="117820" spans="2:11" hidden="1" x14ac:dyDescent="0.35">
      <c r="B117820" t="s">
        <v>3537</v>
      </c>
      <c r="C117820" t="s">
        <v>42</v>
      </c>
      <c r="D117820" t="s">
        <v>3538</v>
      </c>
      <c r="E117820" t="s">
        <v>26003</v>
      </c>
      <c r="F117820" t="s">
        <v>3540</v>
      </c>
      <c r="J117820">
        <v>104945.96</v>
      </c>
      <c r="K117820">
        <v>105700</v>
      </c>
    </row>
    <row r="117821" spans="2:11" hidden="1" x14ac:dyDescent="0.35">
      <c r="B117821" t="s">
        <v>1021</v>
      </c>
      <c r="C117821" t="s">
        <v>38</v>
      </c>
      <c r="D117821" t="s">
        <v>3541</v>
      </c>
      <c r="E117821" t="s">
        <v>16937</v>
      </c>
      <c r="F117821" t="s">
        <v>3544</v>
      </c>
      <c r="J117821">
        <v>11187.91</v>
      </c>
      <c r="K117821">
        <v>11303</v>
      </c>
    </row>
    <row r="117822" spans="2:11" hidden="1" x14ac:dyDescent="0.35">
      <c r="B117822" t="s">
        <v>1021</v>
      </c>
      <c r="C117822" t="s">
        <v>38</v>
      </c>
      <c r="D117822" t="s">
        <v>3541</v>
      </c>
      <c r="E117822" t="s">
        <v>16937</v>
      </c>
      <c r="F117822" t="s">
        <v>3210</v>
      </c>
      <c r="J117822">
        <v>161.13999999999999</v>
      </c>
      <c r="K117822">
        <v>23941</v>
      </c>
    </row>
    <row r="117823" spans="2:11" hidden="1" x14ac:dyDescent="0.35">
      <c r="B117823" t="s">
        <v>16781</v>
      </c>
      <c r="D117823" t="s">
        <v>3541</v>
      </c>
      <c r="E117823" t="s">
        <v>27861</v>
      </c>
      <c r="F117823" t="s">
        <v>28008</v>
      </c>
      <c r="J117823">
        <v>36058</v>
      </c>
      <c r="K117823">
        <v>32227</v>
      </c>
    </row>
    <row r="117824" spans="2:11" hidden="1" x14ac:dyDescent="0.35">
      <c r="B117824" t="s">
        <v>5498</v>
      </c>
      <c r="C117824" t="s">
        <v>375</v>
      </c>
      <c r="D117824" t="s">
        <v>3541</v>
      </c>
      <c r="E117824" t="s">
        <v>29193</v>
      </c>
      <c r="F117824" t="s">
        <v>28085</v>
      </c>
      <c r="J117824">
        <v>5501</v>
      </c>
      <c r="K117824">
        <v>35360</v>
      </c>
    </row>
    <row r="117825" spans="2:11" hidden="1" x14ac:dyDescent="0.35">
      <c r="B117825" t="s">
        <v>29046</v>
      </c>
      <c r="C117825" t="s">
        <v>42</v>
      </c>
      <c r="D117825" t="s">
        <v>3541</v>
      </c>
      <c r="E117825" t="s">
        <v>26095</v>
      </c>
      <c r="F117825" t="s">
        <v>27868</v>
      </c>
      <c r="J117825">
        <v>35289.699999999997</v>
      </c>
      <c r="K117825">
        <v>33626</v>
      </c>
    </row>
    <row r="117826" spans="2:11" hidden="1" x14ac:dyDescent="0.35">
      <c r="B117826" t="s">
        <v>1832</v>
      </c>
      <c r="D117826" t="s">
        <v>3541</v>
      </c>
      <c r="E117826" t="s">
        <v>27861</v>
      </c>
      <c r="F117826" t="s">
        <v>3550</v>
      </c>
      <c r="J117826">
        <v>29451.759999999998</v>
      </c>
      <c r="K117826">
        <v>33441</v>
      </c>
    </row>
    <row r="117827" spans="2:11" hidden="1" x14ac:dyDescent="0.35">
      <c r="B117827" t="s">
        <v>6744</v>
      </c>
      <c r="C117827" t="s">
        <v>112</v>
      </c>
      <c r="D117827" t="s">
        <v>3541</v>
      </c>
      <c r="E117827" t="s">
        <v>28288</v>
      </c>
      <c r="F117827" t="s">
        <v>29544</v>
      </c>
      <c r="J117827">
        <v>5857.46</v>
      </c>
      <c r="K117827">
        <v>32273</v>
      </c>
    </row>
    <row r="117828" spans="2:11" hidden="1" x14ac:dyDescent="0.35">
      <c r="B117828" t="s">
        <v>20501</v>
      </c>
      <c r="C117828" t="s">
        <v>197</v>
      </c>
      <c r="D117828" t="s">
        <v>3541</v>
      </c>
      <c r="E117828" t="s">
        <v>29277</v>
      </c>
      <c r="F117828" t="s">
        <v>19377</v>
      </c>
      <c r="J117828">
        <v>10714.62</v>
      </c>
      <c r="K117828">
        <v>29120</v>
      </c>
    </row>
    <row r="117829" spans="2:11" hidden="1" x14ac:dyDescent="0.35">
      <c r="B117829" t="s">
        <v>2168</v>
      </c>
      <c r="C117829" t="s">
        <v>38</v>
      </c>
      <c r="D117829" t="s">
        <v>3552</v>
      </c>
      <c r="E117829" t="s">
        <v>1685</v>
      </c>
      <c r="F117829" t="s">
        <v>3553</v>
      </c>
      <c r="J117829">
        <v>141218.71</v>
      </c>
      <c r="K117829">
        <v>89233</v>
      </c>
    </row>
    <row r="117830" spans="2:11" hidden="1" x14ac:dyDescent="0.35">
      <c r="B117830" t="s">
        <v>2168</v>
      </c>
      <c r="C117830" t="s">
        <v>297</v>
      </c>
      <c r="D117830" t="s">
        <v>3236</v>
      </c>
      <c r="E117830" t="s">
        <v>29390</v>
      </c>
      <c r="F117830" t="s">
        <v>1065</v>
      </c>
      <c r="J117830">
        <v>82773.09</v>
      </c>
      <c r="K117830">
        <v>72518</v>
      </c>
    </row>
    <row r="117831" spans="2:11" hidden="1" x14ac:dyDescent="0.35">
      <c r="B117831" t="s">
        <v>2235</v>
      </c>
      <c r="C117831" t="s">
        <v>124</v>
      </c>
      <c r="D117831" t="s">
        <v>3244</v>
      </c>
      <c r="E117831" t="s">
        <v>29964</v>
      </c>
      <c r="F117831" t="s">
        <v>3245</v>
      </c>
      <c r="J117831">
        <v>68220.87</v>
      </c>
      <c r="K117831">
        <v>67874</v>
      </c>
    </row>
    <row r="117832" spans="2:11" hidden="1" x14ac:dyDescent="0.35">
      <c r="B117832" t="s">
        <v>436</v>
      </c>
      <c r="C117832" t="s">
        <v>8</v>
      </c>
      <c r="D117832" t="s">
        <v>24867</v>
      </c>
      <c r="E117832" t="s">
        <v>29411</v>
      </c>
      <c r="F117832" t="s">
        <v>23428</v>
      </c>
      <c r="J117832">
        <v>60926.02</v>
      </c>
      <c r="K117832">
        <v>60700</v>
      </c>
    </row>
    <row r="117833" spans="2:11" hidden="1" x14ac:dyDescent="0.35">
      <c r="B117833" t="s">
        <v>18082</v>
      </c>
      <c r="D117833" t="s">
        <v>18083</v>
      </c>
      <c r="E117833" t="s">
        <v>29277</v>
      </c>
      <c r="F117833" t="s">
        <v>16813</v>
      </c>
      <c r="J117833">
        <v>14730</v>
      </c>
      <c r="K117833">
        <v>21008</v>
      </c>
    </row>
    <row r="117834" spans="2:11" hidden="1" x14ac:dyDescent="0.35">
      <c r="B117834" t="s">
        <v>18411</v>
      </c>
      <c r="D117834" t="s">
        <v>18412</v>
      </c>
      <c r="E117834" t="s">
        <v>29468</v>
      </c>
      <c r="F117834" t="s">
        <v>17196</v>
      </c>
      <c r="J117834">
        <v>35264.81</v>
      </c>
      <c r="K117834">
        <v>33199</v>
      </c>
    </row>
    <row r="117835" spans="2:11" hidden="1" x14ac:dyDescent="0.35">
      <c r="B117835" t="s">
        <v>3383</v>
      </c>
      <c r="D117835" t="s">
        <v>3384</v>
      </c>
      <c r="E117835" t="s">
        <v>27920</v>
      </c>
      <c r="F117835" t="s">
        <v>3385</v>
      </c>
      <c r="J117835">
        <v>49525.23</v>
      </c>
      <c r="K117835">
        <v>49553</v>
      </c>
    </row>
    <row r="117836" spans="2:11" hidden="1" x14ac:dyDescent="0.35">
      <c r="B117836" t="s">
        <v>22093</v>
      </c>
      <c r="D117836" t="s">
        <v>3384</v>
      </c>
      <c r="E117836" t="s">
        <v>29193</v>
      </c>
      <c r="F117836" t="s">
        <v>20513</v>
      </c>
      <c r="J117836">
        <v>9607.5</v>
      </c>
      <c r="K117836">
        <v>21008</v>
      </c>
    </row>
    <row r="117837" spans="2:11" hidden="1" x14ac:dyDescent="0.35">
      <c r="B117837" t="s">
        <v>3403</v>
      </c>
      <c r="C117837" t="s">
        <v>38</v>
      </c>
      <c r="D117837" t="s">
        <v>3404</v>
      </c>
      <c r="E117837" t="s">
        <v>27864</v>
      </c>
      <c r="F117837" t="s">
        <v>3405</v>
      </c>
      <c r="J117837">
        <v>97548.52</v>
      </c>
      <c r="K117837">
        <v>84959</v>
      </c>
    </row>
    <row r="117838" spans="2:11" hidden="1" x14ac:dyDescent="0.35">
      <c r="B117838" t="s">
        <v>8843</v>
      </c>
      <c r="C117838" t="s">
        <v>139</v>
      </c>
      <c r="D117838" t="s">
        <v>28740</v>
      </c>
      <c r="E117838" t="s">
        <v>29250</v>
      </c>
      <c r="F117838" t="s">
        <v>28120</v>
      </c>
      <c r="J117838">
        <v>54640.85</v>
      </c>
      <c r="K117838">
        <v>56688</v>
      </c>
    </row>
    <row r="117839" spans="2:11" hidden="1" x14ac:dyDescent="0.35">
      <c r="B117839" t="s">
        <v>1333</v>
      </c>
      <c r="C117839" t="s">
        <v>139</v>
      </c>
      <c r="D117839" t="s">
        <v>3586</v>
      </c>
      <c r="E117839" t="s">
        <v>29208</v>
      </c>
      <c r="F117839" t="s">
        <v>3587</v>
      </c>
      <c r="J117839">
        <v>99500.94</v>
      </c>
      <c r="K117839">
        <v>101200</v>
      </c>
    </row>
    <row r="117840" spans="2:11" hidden="1" x14ac:dyDescent="0.35">
      <c r="B117840" t="s">
        <v>536</v>
      </c>
      <c r="C117840" t="s">
        <v>21</v>
      </c>
      <c r="D117840" t="s">
        <v>3586</v>
      </c>
      <c r="E117840" t="s">
        <v>29208</v>
      </c>
      <c r="F117840" t="s">
        <v>7271</v>
      </c>
      <c r="J117840">
        <v>89260.9</v>
      </c>
      <c r="K117840">
        <v>91200</v>
      </c>
    </row>
    <row r="117841" spans="2:11" hidden="1" x14ac:dyDescent="0.35">
      <c r="B117841" t="s">
        <v>30361</v>
      </c>
      <c r="C117841" t="s">
        <v>297</v>
      </c>
      <c r="D117841" t="s">
        <v>30362</v>
      </c>
      <c r="E117841" t="s">
        <v>29455</v>
      </c>
      <c r="F117841" t="s">
        <v>29395</v>
      </c>
      <c r="J117841">
        <v>1800</v>
      </c>
      <c r="K117841">
        <v>31200</v>
      </c>
    </row>
    <row r="117842" spans="2:11" hidden="1" x14ac:dyDescent="0.35">
      <c r="B117842" t="s">
        <v>824</v>
      </c>
      <c r="D117842" t="s">
        <v>3603</v>
      </c>
      <c r="E117842" t="s">
        <v>29438</v>
      </c>
      <c r="F117842" t="s">
        <v>3604</v>
      </c>
      <c r="J117842">
        <v>58464.24</v>
      </c>
      <c r="K117842">
        <v>63751</v>
      </c>
    </row>
    <row r="117843" spans="2:11" hidden="1" x14ac:dyDescent="0.35">
      <c r="B117843" t="s">
        <v>3605</v>
      </c>
      <c r="D117843" t="s">
        <v>24874</v>
      </c>
      <c r="E117843" t="s">
        <v>1512</v>
      </c>
      <c r="F117843" t="s">
        <v>2120</v>
      </c>
      <c r="J117843">
        <v>72384.570000000007</v>
      </c>
      <c r="K117843">
        <v>73200</v>
      </c>
    </row>
    <row r="117844" spans="2:11" hidden="1" x14ac:dyDescent="0.35">
      <c r="B117844" t="s">
        <v>2386</v>
      </c>
      <c r="C117844" t="s">
        <v>21</v>
      </c>
      <c r="D117844" t="s">
        <v>3607</v>
      </c>
      <c r="E117844" t="s">
        <v>29426</v>
      </c>
      <c r="F117844" t="s">
        <v>2633</v>
      </c>
      <c r="J117844">
        <v>65249.79</v>
      </c>
      <c r="K117844">
        <v>66300</v>
      </c>
    </row>
    <row r="117845" spans="2:11" hidden="1" x14ac:dyDescent="0.35">
      <c r="B117845" t="s">
        <v>7158</v>
      </c>
      <c r="C117845" t="s">
        <v>107</v>
      </c>
      <c r="D117845" t="s">
        <v>18429</v>
      </c>
      <c r="E117845" t="s">
        <v>1388</v>
      </c>
      <c r="F117845" t="s">
        <v>11632</v>
      </c>
      <c r="J117845">
        <v>3814.34</v>
      </c>
      <c r="K117845">
        <v>55600</v>
      </c>
    </row>
    <row r="117846" spans="2:11" hidden="1" x14ac:dyDescent="0.35">
      <c r="B117846" t="s">
        <v>18430</v>
      </c>
      <c r="C117846" t="s">
        <v>8</v>
      </c>
      <c r="D117846" t="s">
        <v>18431</v>
      </c>
      <c r="E117846" t="s">
        <v>28486</v>
      </c>
      <c r="F117846" t="s">
        <v>17571</v>
      </c>
      <c r="J117846">
        <v>49998.85</v>
      </c>
      <c r="K117846">
        <v>37543</v>
      </c>
    </row>
    <row r="117847" spans="2:11" hidden="1" x14ac:dyDescent="0.35">
      <c r="B117847" t="s">
        <v>531</v>
      </c>
      <c r="C117847" t="s">
        <v>47</v>
      </c>
      <c r="D117847" t="s">
        <v>3609</v>
      </c>
      <c r="E117847" t="s">
        <v>29279</v>
      </c>
      <c r="F117847" t="s">
        <v>20383</v>
      </c>
      <c r="J117847">
        <v>48818.17</v>
      </c>
      <c r="K117847">
        <v>33132</v>
      </c>
    </row>
    <row r="117848" spans="2:11" hidden="1" x14ac:dyDescent="0.35">
      <c r="B117848" t="s">
        <v>27542</v>
      </c>
      <c r="D117848" t="s">
        <v>3609</v>
      </c>
      <c r="E117848" t="s">
        <v>29697</v>
      </c>
      <c r="F117848" t="s">
        <v>27143</v>
      </c>
      <c r="J117848">
        <v>36992.120000000003</v>
      </c>
      <c r="K117848">
        <v>43856</v>
      </c>
    </row>
    <row r="117849" spans="2:11" hidden="1" x14ac:dyDescent="0.35">
      <c r="B117849" t="s">
        <v>24551</v>
      </c>
      <c r="D117849" t="s">
        <v>3609</v>
      </c>
      <c r="E117849" t="s">
        <v>27991</v>
      </c>
      <c r="F117849" t="s">
        <v>29754</v>
      </c>
      <c r="J117849">
        <v>22867.3</v>
      </c>
      <c r="K117849">
        <v>39634</v>
      </c>
    </row>
    <row r="117850" spans="2:11" hidden="1" x14ac:dyDescent="0.35">
      <c r="B117850" t="s">
        <v>3608</v>
      </c>
      <c r="C117850" t="s">
        <v>2428</v>
      </c>
      <c r="D117850" t="s">
        <v>3609</v>
      </c>
      <c r="E117850" t="s">
        <v>27858</v>
      </c>
      <c r="F117850" t="s">
        <v>1223</v>
      </c>
      <c r="J117850">
        <v>88872.04</v>
      </c>
      <c r="K117850">
        <v>74611</v>
      </c>
    </row>
    <row r="117851" spans="2:11" hidden="1" x14ac:dyDescent="0.35">
      <c r="B117851" t="s">
        <v>654</v>
      </c>
      <c r="C117851" t="s">
        <v>139</v>
      </c>
      <c r="D117851" t="s">
        <v>2348</v>
      </c>
      <c r="E117851" t="s">
        <v>29710</v>
      </c>
      <c r="F117851" t="s">
        <v>2350</v>
      </c>
      <c r="J117851">
        <v>45897.63</v>
      </c>
      <c r="K117851">
        <v>47182</v>
      </c>
    </row>
    <row r="117852" spans="2:11" hidden="1" x14ac:dyDescent="0.35">
      <c r="B117852" t="s">
        <v>408</v>
      </c>
      <c r="C117852" t="s">
        <v>14</v>
      </c>
      <c r="D117852" t="s">
        <v>2651</v>
      </c>
      <c r="E117852" t="s">
        <v>27852</v>
      </c>
      <c r="F117852" t="s">
        <v>2652</v>
      </c>
      <c r="J117852">
        <v>153444.75</v>
      </c>
      <c r="K117852">
        <v>100228</v>
      </c>
    </row>
    <row r="117853" spans="2:11" hidden="1" x14ac:dyDescent="0.35">
      <c r="B117853" t="s">
        <v>6415</v>
      </c>
      <c r="C117853" t="s">
        <v>97</v>
      </c>
      <c r="D117853" t="s">
        <v>2985</v>
      </c>
      <c r="E117853" t="s">
        <v>23351</v>
      </c>
      <c r="F117853" t="s">
        <v>27868</v>
      </c>
      <c r="J117853">
        <v>40562.33</v>
      </c>
      <c r="K117853">
        <v>41083</v>
      </c>
    </row>
    <row r="117854" spans="2:11" hidden="1" x14ac:dyDescent="0.35">
      <c r="B117854" t="s">
        <v>1281</v>
      </c>
      <c r="C117854" t="s">
        <v>21</v>
      </c>
      <c r="D117854" t="s">
        <v>2807</v>
      </c>
      <c r="E117854" t="s">
        <v>27966</v>
      </c>
      <c r="F117854" t="s">
        <v>574</v>
      </c>
      <c r="J117854">
        <v>48817.74</v>
      </c>
      <c r="K117854">
        <v>42519</v>
      </c>
    </row>
    <row r="117855" spans="2:11" hidden="1" x14ac:dyDescent="0.35">
      <c r="B117855" t="s">
        <v>24901</v>
      </c>
      <c r="D117855" t="s">
        <v>2807</v>
      </c>
      <c r="E117855" t="s">
        <v>29208</v>
      </c>
      <c r="F117855" t="s">
        <v>23945</v>
      </c>
      <c r="J117855">
        <v>69304.63</v>
      </c>
      <c r="K117855">
        <v>71100</v>
      </c>
    </row>
    <row r="117856" spans="2:11" hidden="1" x14ac:dyDescent="0.35">
      <c r="B117856" t="s">
        <v>1503</v>
      </c>
      <c r="D117856" t="s">
        <v>2807</v>
      </c>
      <c r="E117856" t="s">
        <v>16937</v>
      </c>
      <c r="F117856" t="s">
        <v>3150</v>
      </c>
      <c r="J117856">
        <v>10726.92</v>
      </c>
      <c r="K117856">
        <v>10974</v>
      </c>
    </row>
    <row r="117857" spans="2:11" hidden="1" x14ac:dyDescent="0.35">
      <c r="B117857" t="s">
        <v>1423</v>
      </c>
      <c r="C117857" t="s">
        <v>375</v>
      </c>
      <c r="D117857" t="s">
        <v>2807</v>
      </c>
      <c r="E117857" t="s">
        <v>27874</v>
      </c>
      <c r="F117857" t="s">
        <v>3400</v>
      </c>
      <c r="J117857">
        <v>39089.870000000003</v>
      </c>
      <c r="K117857">
        <v>51836</v>
      </c>
    </row>
    <row r="117858" spans="2:11" hidden="1" x14ac:dyDescent="0.35">
      <c r="B117858" t="s">
        <v>237</v>
      </c>
      <c r="C117858" t="s">
        <v>21</v>
      </c>
      <c r="D117858" t="s">
        <v>2807</v>
      </c>
      <c r="E117858" t="s">
        <v>30281</v>
      </c>
      <c r="F117858" t="s">
        <v>3413</v>
      </c>
      <c r="J117858">
        <v>49200.99</v>
      </c>
      <c r="K117858">
        <v>38745</v>
      </c>
    </row>
    <row r="117859" spans="2:11" hidden="1" x14ac:dyDescent="0.35">
      <c r="B117859" t="s">
        <v>3484</v>
      </c>
      <c r="D117859" t="s">
        <v>2807</v>
      </c>
      <c r="E117859" t="s">
        <v>29193</v>
      </c>
      <c r="F117859" t="s">
        <v>23577</v>
      </c>
      <c r="J117859">
        <v>13226.7</v>
      </c>
      <c r="K117859">
        <v>21008</v>
      </c>
    </row>
    <row r="117860" spans="2:11" hidden="1" x14ac:dyDescent="0.35">
      <c r="B117860" t="s">
        <v>3494</v>
      </c>
      <c r="D117860" t="s">
        <v>2807</v>
      </c>
      <c r="E117860" t="s">
        <v>28100</v>
      </c>
      <c r="F117860" t="s">
        <v>3495</v>
      </c>
      <c r="J117860">
        <v>46175.49</v>
      </c>
      <c r="K117860">
        <v>40921</v>
      </c>
    </row>
    <row r="117861" spans="2:11" hidden="1" x14ac:dyDescent="0.35">
      <c r="B117861" t="s">
        <v>190</v>
      </c>
      <c r="D117861" t="s">
        <v>2807</v>
      </c>
      <c r="E117861" t="s">
        <v>29310</v>
      </c>
      <c r="F117861" t="s">
        <v>397</v>
      </c>
      <c r="J117861">
        <v>45335.02</v>
      </c>
      <c r="K117861">
        <v>40668</v>
      </c>
    </row>
    <row r="117862" spans="2:11" hidden="1" x14ac:dyDescent="0.35">
      <c r="B117862" t="s">
        <v>3496</v>
      </c>
      <c r="C117862" t="s">
        <v>21</v>
      </c>
      <c r="D117862" t="s">
        <v>2807</v>
      </c>
      <c r="E117862" t="s">
        <v>29194</v>
      </c>
      <c r="F117862" t="s">
        <v>2095</v>
      </c>
      <c r="J117862">
        <v>35633.599999999999</v>
      </c>
      <c r="K117862">
        <v>35225</v>
      </c>
    </row>
    <row r="117863" spans="2:11" hidden="1" x14ac:dyDescent="0.35">
      <c r="B117863" t="s">
        <v>408</v>
      </c>
      <c r="C117863" t="s">
        <v>124</v>
      </c>
      <c r="D117863" t="s">
        <v>2807</v>
      </c>
      <c r="E117863" t="s">
        <v>30363</v>
      </c>
      <c r="F117863" t="s">
        <v>3499</v>
      </c>
      <c r="J117863">
        <v>98867.99</v>
      </c>
      <c r="K117863">
        <v>98468</v>
      </c>
    </row>
    <row r="117864" spans="2:11" hidden="1" x14ac:dyDescent="0.35">
      <c r="B117864" t="s">
        <v>11901</v>
      </c>
      <c r="C117864" t="s">
        <v>47</v>
      </c>
      <c r="D117864" t="s">
        <v>3502</v>
      </c>
      <c r="E117864" t="s">
        <v>29187</v>
      </c>
      <c r="F117864" t="s">
        <v>11902</v>
      </c>
      <c r="J117864">
        <v>45018.03</v>
      </c>
      <c r="K117864">
        <v>40668</v>
      </c>
    </row>
    <row r="117865" spans="2:11" hidden="1" x14ac:dyDescent="0.35">
      <c r="B117865" t="s">
        <v>436</v>
      </c>
      <c r="C117865" t="s">
        <v>8</v>
      </c>
      <c r="D117865" t="s">
        <v>3505</v>
      </c>
      <c r="E117865" t="s">
        <v>27930</v>
      </c>
      <c r="F117865" t="s">
        <v>26459</v>
      </c>
      <c r="J117865">
        <v>36176.39</v>
      </c>
      <c r="K117865">
        <v>32371</v>
      </c>
    </row>
    <row r="117866" spans="2:11" hidden="1" x14ac:dyDescent="0.35">
      <c r="B117866" t="s">
        <v>1326</v>
      </c>
      <c r="C117866" t="s">
        <v>38</v>
      </c>
      <c r="D117866" t="s">
        <v>2985</v>
      </c>
      <c r="E117866" t="s">
        <v>29526</v>
      </c>
      <c r="F117866" t="s">
        <v>2987</v>
      </c>
      <c r="J117866">
        <v>80622.91</v>
      </c>
      <c r="K117866">
        <v>81600</v>
      </c>
    </row>
    <row r="117867" spans="2:11" hidden="1" x14ac:dyDescent="0.35">
      <c r="B117867" t="s">
        <v>1141</v>
      </c>
      <c r="C117867" t="s">
        <v>8</v>
      </c>
      <c r="D117867" t="s">
        <v>3505</v>
      </c>
      <c r="E117867" t="s">
        <v>29312</v>
      </c>
      <c r="F117867" t="s">
        <v>821</v>
      </c>
      <c r="J117867">
        <v>75323.7</v>
      </c>
      <c r="K117867">
        <v>70527</v>
      </c>
    </row>
    <row r="117868" spans="2:11" hidden="1" x14ac:dyDescent="0.35">
      <c r="B117868" t="s">
        <v>2988</v>
      </c>
      <c r="D117868" t="s">
        <v>2985</v>
      </c>
      <c r="E117868" t="s">
        <v>27864</v>
      </c>
      <c r="F117868" t="s">
        <v>2989</v>
      </c>
      <c r="J117868">
        <v>88765.39</v>
      </c>
      <c r="K117868">
        <v>79919</v>
      </c>
    </row>
    <row r="117869" spans="2:11" hidden="1" x14ac:dyDescent="0.35">
      <c r="B117869" t="s">
        <v>997</v>
      </c>
      <c r="C117869" t="s">
        <v>21</v>
      </c>
      <c r="D117869" t="s">
        <v>3506</v>
      </c>
      <c r="E117869" t="s">
        <v>1790</v>
      </c>
      <c r="F117869" t="s">
        <v>3507</v>
      </c>
      <c r="J117869">
        <v>135391.32</v>
      </c>
      <c r="K117869">
        <v>115236</v>
      </c>
    </row>
    <row r="117870" spans="2:11" hidden="1" x14ac:dyDescent="0.35">
      <c r="B117870" t="s">
        <v>2994</v>
      </c>
      <c r="D117870" t="s">
        <v>2985</v>
      </c>
      <c r="E117870" t="s">
        <v>27864</v>
      </c>
      <c r="F117870" t="s">
        <v>1971</v>
      </c>
      <c r="J117870">
        <v>112432.99</v>
      </c>
      <c r="K117870">
        <v>80638</v>
      </c>
    </row>
    <row r="117871" spans="2:11" hidden="1" x14ac:dyDescent="0.35">
      <c r="B117871" t="s">
        <v>1862</v>
      </c>
      <c r="C117871" t="s">
        <v>21</v>
      </c>
      <c r="D117871" t="s">
        <v>3508</v>
      </c>
      <c r="E117871" t="s">
        <v>29268</v>
      </c>
      <c r="F117871" t="s">
        <v>3509</v>
      </c>
      <c r="J117871">
        <v>98400.71</v>
      </c>
      <c r="K117871">
        <v>89205</v>
      </c>
    </row>
    <row r="117872" spans="2:11" hidden="1" x14ac:dyDescent="0.35">
      <c r="B117872" t="s">
        <v>1602</v>
      </c>
      <c r="C117872" t="s">
        <v>42</v>
      </c>
      <c r="D117872" t="s">
        <v>2985</v>
      </c>
      <c r="E117872" t="s">
        <v>29387</v>
      </c>
      <c r="F117872" t="s">
        <v>29329</v>
      </c>
      <c r="J117872">
        <v>3042.36</v>
      </c>
      <c r="K117872">
        <v>32137</v>
      </c>
    </row>
    <row r="117873" spans="2:11" hidden="1" x14ac:dyDescent="0.35">
      <c r="B117873" t="s">
        <v>759</v>
      </c>
      <c r="C117873" t="s">
        <v>47</v>
      </c>
      <c r="D117873" t="s">
        <v>3510</v>
      </c>
      <c r="E117873" t="s">
        <v>29390</v>
      </c>
      <c r="F117873" t="s">
        <v>132</v>
      </c>
      <c r="J117873">
        <v>76234.289999999994</v>
      </c>
      <c r="K117873">
        <v>67818</v>
      </c>
    </row>
    <row r="117874" spans="2:11" hidden="1" x14ac:dyDescent="0.35">
      <c r="B117874" t="s">
        <v>2997</v>
      </c>
      <c r="C117874" t="s">
        <v>21</v>
      </c>
      <c r="D117874" t="s">
        <v>2998</v>
      </c>
      <c r="E117874" t="s">
        <v>27864</v>
      </c>
      <c r="F117874" t="s">
        <v>3000</v>
      </c>
      <c r="J117874">
        <v>81692.240000000005</v>
      </c>
      <c r="K117874">
        <v>72857</v>
      </c>
    </row>
    <row r="117875" spans="2:11" hidden="1" x14ac:dyDescent="0.35">
      <c r="B117875" t="s">
        <v>705</v>
      </c>
      <c r="C117875" t="s">
        <v>668</v>
      </c>
      <c r="D117875" t="s">
        <v>3510</v>
      </c>
      <c r="E117875" t="s">
        <v>3511</v>
      </c>
      <c r="F117875" t="s">
        <v>3513</v>
      </c>
      <c r="J117875">
        <v>142888.01999999999</v>
      </c>
      <c r="K117875">
        <v>112972</v>
      </c>
    </row>
    <row r="117876" spans="2:11" hidden="1" x14ac:dyDescent="0.35">
      <c r="B117876" t="s">
        <v>870</v>
      </c>
      <c r="C117876" t="s">
        <v>427</v>
      </c>
      <c r="D117876" t="s">
        <v>28742</v>
      </c>
      <c r="E117876" t="s">
        <v>29208</v>
      </c>
      <c r="F117876" t="s">
        <v>27944</v>
      </c>
      <c r="J117876">
        <v>80595.83</v>
      </c>
      <c r="K117876">
        <v>83232</v>
      </c>
    </row>
    <row r="117877" spans="2:11" hidden="1" x14ac:dyDescent="0.35">
      <c r="B117877" t="s">
        <v>21031</v>
      </c>
      <c r="C117877" t="s">
        <v>97</v>
      </c>
      <c r="D117877" t="s">
        <v>3515</v>
      </c>
      <c r="E117877" t="s">
        <v>27871</v>
      </c>
      <c r="F117877" t="s">
        <v>28085</v>
      </c>
      <c r="J117877">
        <v>8738.4500000000007</v>
      </c>
      <c r="K117877">
        <v>21008</v>
      </c>
    </row>
    <row r="117878" spans="2:11" hidden="1" x14ac:dyDescent="0.35">
      <c r="B117878" t="s">
        <v>5222</v>
      </c>
      <c r="D117878" t="s">
        <v>18405</v>
      </c>
      <c r="E117878" t="s">
        <v>27864</v>
      </c>
      <c r="F117878" t="s">
        <v>17178</v>
      </c>
      <c r="J117878">
        <v>80369.919999999998</v>
      </c>
      <c r="K117878">
        <v>68788</v>
      </c>
    </row>
    <row r="117879" spans="2:11" hidden="1" x14ac:dyDescent="0.35">
      <c r="B117879" t="s">
        <v>5259</v>
      </c>
      <c r="C117879" t="s">
        <v>14</v>
      </c>
      <c r="D117879" t="s">
        <v>3515</v>
      </c>
      <c r="E117879" t="s">
        <v>29823</v>
      </c>
      <c r="F117879" t="s">
        <v>20412</v>
      </c>
      <c r="J117879">
        <v>45912</v>
      </c>
      <c r="K117879">
        <v>40933</v>
      </c>
    </row>
    <row r="117880" spans="2:11" hidden="1" x14ac:dyDescent="0.35">
      <c r="B117880" t="s">
        <v>8033</v>
      </c>
      <c r="C117880" t="s">
        <v>47</v>
      </c>
      <c r="D117880" t="s">
        <v>3009</v>
      </c>
      <c r="E117880" t="s">
        <v>23251</v>
      </c>
      <c r="F117880" t="s">
        <v>10912</v>
      </c>
      <c r="J117880">
        <v>65900.5</v>
      </c>
      <c r="K117880">
        <v>65500</v>
      </c>
    </row>
    <row r="117881" spans="2:11" hidden="1" x14ac:dyDescent="0.35">
      <c r="B117881" t="s">
        <v>1423</v>
      </c>
      <c r="C117881" t="s">
        <v>107</v>
      </c>
      <c r="D117881" t="s">
        <v>3517</v>
      </c>
      <c r="E117881" t="s">
        <v>23327</v>
      </c>
      <c r="F117881" t="s">
        <v>1830</v>
      </c>
      <c r="J117881">
        <v>86760.66</v>
      </c>
      <c r="K117881">
        <v>80098</v>
      </c>
    </row>
    <row r="117882" spans="2:11" hidden="1" x14ac:dyDescent="0.35">
      <c r="B117882" t="s">
        <v>483</v>
      </c>
      <c r="C117882" t="s">
        <v>60</v>
      </c>
      <c r="D117882" t="s">
        <v>3013</v>
      </c>
      <c r="E117882" t="s">
        <v>16937</v>
      </c>
      <c r="F117882" t="s">
        <v>3014</v>
      </c>
      <c r="J117882">
        <v>11087.23</v>
      </c>
      <c r="K117882">
        <v>11303</v>
      </c>
    </row>
    <row r="117883" spans="2:11" hidden="1" x14ac:dyDescent="0.35">
      <c r="B117883" t="s">
        <v>483</v>
      </c>
      <c r="C117883" t="s">
        <v>60</v>
      </c>
      <c r="D117883" t="s">
        <v>3013</v>
      </c>
      <c r="E117883" t="s">
        <v>16937</v>
      </c>
      <c r="F117883" t="s">
        <v>3210</v>
      </c>
      <c r="J117883">
        <v>345.3</v>
      </c>
      <c r="K117883">
        <v>23941</v>
      </c>
    </row>
    <row r="117884" spans="2:11" hidden="1" x14ac:dyDescent="0.35">
      <c r="B117884" t="s">
        <v>3015</v>
      </c>
      <c r="C117884" t="s">
        <v>21</v>
      </c>
      <c r="D117884" t="s">
        <v>3016</v>
      </c>
      <c r="E117884" t="s">
        <v>27864</v>
      </c>
      <c r="F117884" t="s">
        <v>3017</v>
      </c>
      <c r="J117884">
        <v>111965.68</v>
      </c>
      <c r="K117884">
        <v>81358</v>
      </c>
    </row>
    <row r="117885" spans="2:11" hidden="1" x14ac:dyDescent="0.35">
      <c r="B117885" t="s">
        <v>368</v>
      </c>
      <c r="C117885" t="s">
        <v>42</v>
      </c>
      <c r="D117885" t="s">
        <v>3018</v>
      </c>
      <c r="E117885" t="s">
        <v>29980</v>
      </c>
      <c r="F117885" t="s">
        <v>2892</v>
      </c>
      <c r="J117885">
        <v>125106.21</v>
      </c>
      <c r="K117885">
        <v>127560</v>
      </c>
    </row>
    <row r="117886" spans="2:11" hidden="1" x14ac:dyDescent="0.35">
      <c r="B117886" t="s">
        <v>4050</v>
      </c>
      <c r="C117886" t="s">
        <v>42</v>
      </c>
      <c r="D117886" t="s">
        <v>30364</v>
      </c>
      <c r="E117886" t="s">
        <v>27856</v>
      </c>
      <c r="F117886" t="s">
        <v>29417</v>
      </c>
      <c r="J117886">
        <v>11398.32</v>
      </c>
      <c r="K117886">
        <v>50440</v>
      </c>
    </row>
    <row r="117887" spans="2:11" hidden="1" x14ac:dyDescent="0.35">
      <c r="B117887" t="s">
        <v>2521</v>
      </c>
      <c r="D117887" t="s">
        <v>30365</v>
      </c>
      <c r="E117887" t="s">
        <v>1331</v>
      </c>
      <c r="F117887" t="s">
        <v>29709</v>
      </c>
      <c r="J117887">
        <v>37564.699999999997</v>
      </c>
      <c r="K117887">
        <v>42840</v>
      </c>
    </row>
    <row r="117888" spans="2:11" hidden="1" x14ac:dyDescent="0.35">
      <c r="B117888" t="s">
        <v>1129</v>
      </c>
      <c r="C117888" t="s">
        <v>112</v>
      </c>
      <c r="D117888" t="s">
        <v>2542</v>
      </c>
      <c r="E117888" t="s">
        <v>29441</v>
      </c>
      <c r="F117888" t="s">
        <v>2543</v>
      </c>
      <c r="J117888">
        <v>119832.41</v>
      </c>
      <c r="K117888">
        <v>122300</v>
      </c>
    </row>
    <row r="117889" spans="2:11" hidden="1" x14ac:dyDescent="0.35">
      <c r="B117889" t="s">
        <v>1805</v>
      </c>
      <c r="C117889" t="s">
        <v>21</v>
      </c>
      <c r="D117889" t="s">
        <v>2542</v>
      </c>
      <c r="E117889" t="s">
        <v>30242</v>
      </c>
      <c r="F117889" t="s">
        <v>1968</v>
      </c>
      <c r="J117889">
        <v>54228.27</v>
      </c>
      <c r="K117889">
        <v>48312</v>
      </c>
    </row>
    <row r="117890" spans="2:11" hidden="1" x14ac:dyDescent="0.35">
      <c r="B117890" t="s">
        <v>2549</v>
      </c>
      <c r="C117890" t="s">
        <v>107</v>
      </c>
      <c r="D117890" t="s">
        <v>2542</v>
      </c>
      <c r="E117890" t="s">
        <v>29539</v>
      </c>
      <c r="F117890" t="s">
        <v>2550</v>
      </c>
      <c r="J117890">
        <v>94051.67</v>
      </c>
      <c r="K117890">
        <v>59587</v>
      </c>
    </row>
    <row r="117891" spans="2:11" hidden="1" x14ac:dyDescent="0.35">
      <c r="B117891" t="s">
        <v>410</v>
      </c>
      <c r="C117891" t="s">
        <v>21</v>
      </c>
      <c r="D117891" t="s">
        <v>2542</v>
      </c>
      <c r="E117891" t="s">
        <v>29281</v>
      </c>
      <c r="F117891" t="s">
        <v>2558</v>
      </c>
      <c r="J117891">
        <v>57835.05</v>
      </c>
      <c r="K117891">
        <v>52700</v>
      </c>
    </row>
    <row r="117892" spans="2:11" hidden="1" x14ac:dyDescent="0.35">
      <c r="B117892" t="s">
        <v>28743</v>
      </c>
      <c r="D117892" t="s">
        <v>2542</v>
      </c>
      <c r="E117892" t="s">
        <v>29397</v>
      </c>
      <c r="F117892" t="s">
        <v>28505</v>
      </c>
      <c r="J117892">
        <v>20701.330000000002</v>
      </c>
      <c r="K117892">
        <v>22318</v>
      </c>
    </row>
    <row r="117893" spans="2:11" hidden="1" x14ac:dyDescent="0.35">
      <c r="B117893" t="s">
        <v>12868</v>
      </c>
      <c r="C117893" t="s">
        <v>139</v>
      </c>
      <c r="D117893" t="s">
        <v>2542</v>
      </c>
      <c r="E117893" t="s">
        <v>29209</v>
      </c>
      <c r="F117893" t="s">
        <v>2798</v>
      </c>
      <c r="J117893">
        <v>24858.54</v>
      </c>
      <c r="K117893">
        <v>29638</v>
      </c>
    </row>
    <row r="117894" spans="2:11" hidden="1" x14ac:dyDescent="0.35">
      <c r="B117894" t="s">
        <v>1330</v>
      </c>
      <c r="C117894" t="s">
        <v>47</v>
      </c>
      <c r="D117894" t="s">
        <v>2542</v>
      </c>
      <c r="E117894" t="s">
        <v>27855</v>
      </c>
      <c r="F117894" t="s">
        <v>2676</v>
      </c>
      <c r="J117894">
        <v>44177.24</v>
      </c>
      <c r="K117894">
        <v>43429</v>
      </c>
    </row>
    <row r="117895" spans="2:11" hidden="1" x14ac:dyDescent="0.35">
      <c r="B117895" t="s">
        <v>6218</v>
      </c>
      <c r="C117895" t="s">
        <v>42</v>
      </c>
      <c r="D117895" t="s">
        <v>2542</v>
      </c>
      <c r="E117895" t="s">
        <v>29488</v>
      </c>
      <c r="F117895" t="s">
        <v>27533</v>
      </c>
      <c r="J117895">
        <v>50715.71</v>
      </c>
      <c r="K117895">
        <v>49651</v>
      </c>
    </row>
    <row r="117896" spans="2:11" hidden="1" x14ac:dyDescent="0.35">
      <c r="B117896" t="s">
        <v>937</v>
      </c>
      <c r="C117896" t="s">
        <v>21</v>
      </c>
      <c r="D117896" t="s">
        <v>2542</v>
      </c>
      <c r="E117896" t="s">
        <v>27864</v>
      </c>
      <c r="F117896" t="s">
        <v>2714</v>
      </c>
      <c r="J117896">
        <v>94251.67</v>
      </c>
      <c r="K117896">
        <v>84959</v>
      </c>
    </row>
    <row r="117897" spans="2:11" hidden="1" x14ac:dyDescent="0.35">
      <c r="B117897" t="s">
        <v>2730</v>
      </c>
      <c r="C117897" t="s">
        <v>197</v>
      </c>
      <c r="D117897" t="s">
        <v>2542</v>
      </c>
      <c r="E117897" t="s">
        <v>27864</v>
      </c>
      <c r="F117897" t="s">
        <v>2732</v>
      </c>
      <c r="J117897">
        <v>113696.23</v>
      </c>
      <c r="K117897">
        <v>80638</v>
      </c>
    </row>
    <row r="117898" spans="2:11" hidden="1" x14ac:dyDescent="0.35">
      <c r="B117898" t="s">
        <v>2168</v>
      </c>
      <c r="C117898" t="s">
        <v>21</v>
      </c>
      <c r="D117898" t="s">
        <v>2542</v>
      </c>
      <c r="E117898" t="s">
        <v>23351</v>
      </c>
      <c r="F117898" t="s">
        <v>2711</v>
      </c>
      <c r="J117898">
        <v>67868.41</v>
      </c>
      <c r="K117898">
        <v>66310</v>
      </c>
    </row>
    <row r="117899" spans="2:11" hidden="1" x14ac:dyDescent="0.35">
      <c r="B117899" t="s">
        <v>14132</v>
      </c>
      <c r="C117899" t="s">
        <v>197</v>
      </c>
      <c r="D117899" t="s">
        <v>2542</v>
      </c>
      <c r="E117899" t="s">
        <v>30117</v>
      </c>
      <c r="F117899" t="s">
        <v>27923</v>
      </c>
      <c r="J117899">
        <v>41821.230000000003</v>
      </c>
      <c r="K117899">
        <v>51000</v>
      </c>
    </row>
    <row r="117900" spans="2:11" hidden="1" x14ac:dyDescent="0.35">
      <c r="B117900" t="s">
        <v>2587</v>
      </c>
      <c r="C117900" t="s">
        <v>197</v>
      </c>
      <c r="D117900" t="s">
        <v>2542</v>
      </c>
      <c r="E117900" t="s">
        <v>905</v>
      </c>
      <c r="F117900" t="s">
        <v>29564</v>
      </c>
      <c r="J117900">
        <v>13632.8</v>
      </c>
      <c r="K117900">
        <v>45080</v>
      </c>
    </row>
    <row r="117901" spans="2:11" hidden="1" x14ac:dyDescent="0.35">
      <c r="B117901" t="s">
        <v>8057</v>
      </c>
      <c r="C117901" t="s">
        <v>42</v>
      </c>
      <c r="D117901" t="s">
        <v>2542</v>
      </c>
      <c r="E117901" t="s">
        <v>25580</v>
      </c>
      <c r="F117901" t="s">
        <v>23740</v>
      </c>
      <c r="J117901">
        <v>40233.01</v>
      </c>
      <c r="K117901">
        <v>34039</v>
      </c>
    </row>
    <row r="117902" spans="2:11" hidden="1" x14ac:dyDescent="0.35">
      <c r="B117902" t="s">
        <v>1865</v>
      </c>
      <c r="C117902" t="s">
        <v>42</v>
      </c>
      <c r="D117902" t="s">
        <v>2542</v>
      </c>
      <c r="E117902" t="s">
        <v>289</v>
      </c>
      <c r="F117902" t="s">
        <v>2744</v>
      </c>
      <c r="J117902">
        <v>35961.11</v>
      </c>
      <c r="K117902">
        <v>36331</v>
      </c>
    </row>
    <row r="117903" spans="2:11" hidden="1" x14ac:dyDescent="0.35">
      <c r="B117903" t="s">
        <v>647</v>
      </c>
      <c r="D117903" t="s">
        <v>24909</v>
      </c>
      <c r="E117903" t="s">
        <v>29468</v>
      </c>
      <c r="F117903" t="s">
        <v>23382</v>
      </c>
      <c r="J117903">
        <v>45470.84</v>
      </c>
      <c r="K117903">
        <v>37512</v>
      </c>
    </row>
    <row r="117904" spans="2:11" hidden="1" x14ac:dyDescent="0.35">
      <c r="B117904" t="s">
        <v>2757</v>
      </c>
      <c r="C117904" t="s">
        <v>47</v>
      </c>
      <c r="D117904" t="s">
        <v>2758</v>
      </c>
      <c r="E117904" t="s">
        <v>28758</v>
      </c>
      <c r="F117904" t="s">
        <v>2040</v>
      </c>
      <c r="J117904">
        <v>57755.83</v>
      </c>
      <c r="K117904">
        <v>49491</v>
      </c>
    </row>
    <row r="117905" spans="2:11" hidden="1" x14ac:dyDescent="0.35">
      <c r="B117905" t="s">
        <v>2689</v>
      </c>
      <c r="C117905" t="s">
        <v>112</v>
      </c>
      <c r="D117905" t="s">
        <v>2758</v>
      </c>
      <c r="E117905" t="s">
        <v>29185</v>
      </c>
      <c r="F117905" t="s">
        <v>19553</v>
      </c>
      <c r="J117905">
        <v>37313.58</v>
      </c>
      <c r="K117905">
        <v>35383</v>
      </c>
    </row>
    <row r="117906" spans="2:11" hidden="1" x14ac:dyDescent="0.35">
      <c r="B117906" t="s">
        <v>2765</v>
      </c>
      <c r="C117906" t="s">
        <v>927</v>
      </c>
      <c r="D117906" t="s">
        <v>2766</v>
      </c>
      <c r="E117906" t="s">
        <v>29463</v>
      </c>
      <c r="F117906" t="s">
        <v>2767</v>
      </c>
      <c r="J117906">
        <v>40859.910000000003</v>
      </c>
      <c r="K117906">
        <v>40327</v>
      </c>
    </row>
    <row r="117907" spans="2:11" hidden="1" x14ac:dyDescent="0.35">
      <c r="B117907" t="s">
        <v>1028</v>
      </c>
      <c r="C117907" t="s">
        <v>97</v>
      </c>
      <c r="D117907" t="s">
        <v>2768</v>
      </c>
      <c r="E117907" t="s">
        <v>29210</v>
      </c>
      <c r="F117907" t="s">
        <v>9076</v>
      </c>
      <c r="J117907">
        <v>35124.400000000001</v>
      </c>
      <c r="K117907">
        <v>31488</v>
      </c>
    </row>
    <row r="117908" spans="2:11" hidden="1" x14ac:dyDescent="0.35">
      <c r="B117908" t="s">
        <v>2673</v>
      </c>
      <c r="C117908" t="s">
        <v>42</v>
      </c>
      <c r="D117908" t="s">
        <v>2768</v>
      </c>
      <c r="E117908" t="s">
        <v>29371</v>
      </c>
      <c r="F117908" t="s">
        <v>715</v>
      </c>
      <c r="J117908">
        <v>66089.740000000005</v>
      </c>
      <c r="K117908">
        <v>66708</v>
      </c>
    </row>
    <row r="117909" spans="2:11" hidden="1" x14ac:dyDescent="0.35">
      <c r="B117909" t="s">
        <v>2772</v>
      </c>
      <c r="D117909" t="s">
        <v>2773</v>
      </c>
      <c r="E117909" t="s">
        <v>27858</v>
      </c>
      <c r="F117909" t="s">
        <v>2564</v>
      </c>
      <c r="J117909">
        <v>92110.44</v>
      </c>
      <c r="K117909">
        <v>75332</v>
      </c>
    </row>
    <row r="117910" spans="2:11" hidden="1" x14ac:dyDescent="0.35">
      <c r="B117910" t="s">
        <v>556</v>
      </c>
      <c r="C117910" t="s">
        <v>375</v>
      </c>
      <c r="D117910" t="s">
        <v>2352</v>
      </c>
      <c r="E117910" t="s">
        <v>29270</v>
      </c>
      <c r="F117910" t="s">
        <v>29489</v>
      </c>
      <c r="J117910">
        <v>11954.13</v>
      </c>
      <c r="K117910">
        <v>36397</v>
      </c>
    </row>
    <row r="117911" spans="2:11" hidden="1" x14ac:dyDescent="0.35">
      <c r="B117911" t="s">
        <v>331</v>
      </c>
      <c r="C117911" t="s">
        <v>32</v>
      </c>
      <c r="D117911" t="s">
        <v>2664</v>
      </c>
      <c r="E117911" t="s">
        <v>29187</v>
      </c>
      <c r="F117911" t="s">
        <v>2665</v>
      </c>
      <c r="J117911">
        <v>46172.07</v>
      </c>
      <c r="K117911">
        <v>42483</v>
      </c>
    </row>
    <row r="117912" spans="2:11" hidden="1" x14ac:dyDescent="0.35">
      <c r="B117912" t="s">
        <v>119</v>
      </c>
      <c r="C117912" t="s">
        <v>21</v>
      </c>
      <c r="D117912" t="s">
        <v>3517</v>
      </c>
      <c r="E117912" t="s">
        <v>29282</v>
      </c>
      <c r="F117912" t="s">
        <v>1812</v>
      </c>
      <c r="J117912">
        <v>43824.13</v>
      </c>
      <c r="K117912">
        <v>42374</v>
      </c>
    </row>
    <row r="117913" spans="2:11" hidden="1" x14ac:dyDescent="0.35">
      <c r="B117913" t="s">
        <v>80</v>
      </c>
      <c r="C117913" t="s">
        <v>21</v>
      </c>
      <c r="D117913" t="s">
        <v>28736</v>
      </c>
      <c r="E117913" t="s">
        <v>27856</v>
      </c>
      <c r="F117913" t="s">
        <v>27880</v>
      </c>
      <c r="J117913">
        <v>53304.59</v>
      </c>
      <c r="K117913">
        <v>50561</v>
      </c>
    </row>
    <row r="117914" spans="2:11" hidden="1" x14ac:dyDescent="0.35">
      <c r="B117914" t="s">
        <v>536</v>
      </c>
      <c r="C117914" t="s">
        <v>38</v>
      </c>
      <c r="D117914" t="s">
        <v>2354</v>
      </c>
      <c r="E117914" t="s">
        <v>29943</v>
      </c>
      <c r="F117914" t="s">
        <v>2355</v>
      </c>
      <c r="J117914">
        <v>111941.81</v>
      </c>
      <c r="K117914">
        <v>112807</v>
      </c>
    </row>
    <row r="117915" spans="2:11" hidden="1" x14ac:dyDescent="0.35">
      <c r="B117915" t="s">
        <v>436</v>
      </c>
      <c r="C117915" t="s">
        <v>42</v>
      </c>
      <c r="D117915" t="s">
        <v>2356</v>
      </c>
      <c r="E117915" t="s">
        <v>27864</v>
      </c>
      <c r="F117915" t="s">
        <v>2357</v>
      </c>
      <c r="J117915">
        <v>86733.43</v>
      </c>
      <c r="K117915">
        <v>75658</v>
      </c>
    </row>
    <row r="117916" spans="2:11" hidden="1" x14ac:dyDescent="0.35">
      <c r="B117916" t="s">
        <v>667</v>
      </c>
      <c r="C117916" t="s">
        <v>42</v>
      </c>
      <c r="D117916" t="s">
        <v>2361</v>
      </c>
      <c r="E117916" t="s">
        <v>27864</v>
      </c>
      <c r="F117916" t="s">
        <v>2363</v>
      </c>
      <c r="J117916">
        <v>176683.63</v>
      </c>
      <c r="K117916">
        <v>84959</v>
      </c>
    </row>
    <row r="117917" spans="2:11" hidden="1" x14ac:dyDescent="0.35">
      <c r="B117917" t="s">
        <v>301</v>
      </c>
      <c r="C117917" t="s">
        <v>375</v>
      </c>
      <c r="D117917" t="s">
        <v>2364</v>
      </c>
      <c r="E117917" t="s">
        <v>29293</v>
      </c>
      <c r="F117917" t="s">
        <v>2365</v>
      </c>
      <c r="J117917">
        <v>67474.490000000005</v>
      </c>
      <c r="K117917">
        <v>53487</v>
      </c>
    </row>
    <row r="117918" spans="2:11" hidden="1" x14ac:dyDescent="0.35">
      <c r="B117918" t="s">
        <v>2366</v>
      </c>
      <c r="C117918" t="s">
        <v>149</v>
      </c>
      <c r="D117918" t="s">
        <v>2367</v>
      </c>
      <c r="E117918" t="s">
        <v>29390</v>
      </c>
      <c r="F117918" t="s">
        <v>830</v>
      </c>
      <c r="J117918">
        <v>86673.95</v>
      </c>
      <c r="K117918">
        <v>77218</v>
      </c>
    </row>
    <row r="117919" spans="2:11" hidden="1" x14ac:dyDescent="0.35">
      <c r="B117919" t="s">
        <v>278</v>
      </c>
      <c r="C117919" t="s">
        <v>47</v>
      </c>
      <c r="D117919" t="s">
        <v>2368</v>
      </c>
      <c r="E117919" t="s">
        <v>28100</v>
      </c>
      <c r="F117919" t="s">
        <v>2372</v>
      </c>
      <c r="J117919">
        <v>56402.37</v>
      </c>
      <c r="K117919">
        <v>39795</v>
      </c>
    </row>
    <row r="117920" spans="2:11" hidden="1" x14ac:dyDescent="0.35">
      <c r="B117920" t="s">
        <v>2491</v>
      </c>
      <c r="D117920" t="s">
        <v>2368</v>
      </c>
      <c r="E117920" t="s">
        <v>29187</v>
      </c>
      <c r="F117920" t="s">
        <v>2493</v>
      </c>
      <c r="J117920">
        <v>38253.86</v>
      </c>
      <c r="K117920">
        <v>37401</v>
      </c>
    </row>
    <row r="117921" spans="2:11" hidden="1" x14ac:dyDescent="0.35">
      <c r="B117921" t="s">
        <v>2553</v>
      </c>
      <c r="D117921" t="s">
        <v>2554</v>
      </c>
      <c r="E117921" t="s">
        <v>1790</v>
      </c>
      <c r="F117921" t="s">
        <v>2556</v>
      </c>
      <c r="J117921">
        <v>153615.26</v>
      </c>
      <c r="K117921">
        <v>113937</v>
      </c>
    </row>
    <row r="117922" spans="2:11" hidden="1" x14ac:dyDescent="0.35">
      <c r="B117922" t="s">
        <v>997</v>
      </c>
      <c r="C117922" t="s">
        <v>112</v>
      </c>
      <c r="D117922" t="s">
        <v>2563</v>
      </c>
      <c r="E117922" t="s">
        <v>27858</v>
      </c>
      <c r="F117922" t="s">
        <v>2564</v>
      </c>
      <c r="J117922">
        <v>96789.18</v>
      </c>
      <c r="K117922">
        <v>75332</v>
      </c>
    </row>
    <row r="117923" spans="2:11" hidden="1" x14ac:dyDescent="0.35">
      <c r="B117923" t="s">
        <v>705</v>
      </c>
      <c r="C117923" t="s">
        <v>42</v>
      </c>
      <c r="D117923" t="s">
        <v>2684</v>
      </c>
      <c r="E117923" t="s">
        <v>29472</v>
      </c>
      <c r="F117923" t="s">
        <v>1073</v>
      </c>
      <c r="J117923">
        <v>81477.77</v>
      </c>
      <c r="K117923">
        <v>83038</v>
      </c>
    </row>
    <row r="117924" spans="2:11" hidden="1" x14ac:dyDescent="0.35">
      <c r="B117924" t="s">
        <v>301</v>
      </c>
      <c r="C117924" t="s">
        <v>375</v>
      </c>
      <c r="D117924" t="s">
        <v>26609</v>
      </c>
      <c r="E117924" t="s">
        <v>26095</v>
      </c>
      <c r="F117924" t="s">
        <v>26096</v>
      </c>
      <c r="J117924">
        <v>49521.06</v>
      </c>
      <c r="K117924">
        <v>48085</v>
      </c>
    </row>
    <row r="117925" spans="2:11" hidden="1" x14ac:dyDescent="0.35">
      <c r="B117925" t="s">
        <v>1003</v>
      </c>
      <c r="C117925" t="s">
        <v>42</v>
      </c>
      <c r="D117925" t="s">
        <v>26610</v>
      </c>
      <c r="E117925" t="s">
        <v>29208</v>
      </c>
      <c r="F117925" t="s">
        <v>26223</v>
      </c>
      <c r="J117925">
        <v>70156.58</v>
      </c>
      <c r="K117925">
        <v>71706</v>
      </c>
    </row>
    <row r="117926" spans="2:11" hidden="1" x14ac:dyDescent="0.35">
      <c r="B117926" t="s">
        <v>10786</v>
      </c>
      <c r="D117926" t="s">
        <v>30366</v>
      </c>
      <c r="E117926" t="s">
        <v>373</v>
      </c>
      <c r="F117926" t="s">
        <v>29444</v>
      </c>
      <c r="K117926">
        <v>36000</v>
      </c>
    </row>
    <row r="117927" spans="2:11" hidden="1" x14ac:dyDescent="0.35">
      <c r="B117927" t="s">
        <v>4874</v>
      </c>
      <c r="C117927" t="s">
        <v>42</v>
      </c>
      <c r="D117927" t="s">
        <v>2692</v>
      </c>
      <c r="E117927" t="s">
        <v>29525</v>
      </c>
      <c r="F117927" t="s">
        <v>3689</v>
      </c>
      <c r="J117927">
        <v>59341.75</v>
      </c>
      <c r="K117927">
        <v>62053</v>
      </c>
    </row>
    <row r="117928" spans="2:11" hidden="1" x14ac:dyDescent="0.35">
      <c r="B117928" t="s">
        <v>2701</v>
      </c>
      <c r="D117928" t="s">
        <v>2692</v>
      </c>
      <c r="E117928" t="s">
        <v>27920</v>
      </c>
      <c r="F117928" t="s">
        <v>2702</v>
      </c>
      <c r="J117928">
        <v>69313.86</v>
      </c>
      <c r="K117928">
        <v>46967</v>
      </c>
    </row>
    <row r="117929" spans="2:11" hidden="1" x14ac:dyDescent="0.35">
      <c r="B117929" t="s">
        <v>950</v>
      </c>
      <c r="D117929" t="s">
        <v>2692</v>
      </c>
      <c r="E117929" t="s">
        <v>855</v>
      </c>
      <c r="F117929" t="s">
        <v>1948</v>
      </c>
      <c r="J117929">
        <v>45181.31</v>
      </c>
      <c r="K117929">
        <v>44241</v>
      </c>
    </row>
    <row r="117930" spans="2:11" hidden="1" x14ac:dyDescent="0.35">
      <c r="B117930" t="s">
        <v>30367</v>
      </c>
      <c r="C117930" t="s">
        <v>38</v>
      </c>
      <c r="D117930" t="s">
        <v>30368</v>
      </c>
      <c r="E117930" t="s">
        <v>27856</v>
      </c>
      <c r="F117930" t="s">
        <v>29466</v>
      </c>
      <c r="J117930">
        <v>14114.2</v>
      </c>
      <c r="K117930">
        <v>50440</v>
      </c>
    </row>
    <row r="117931" spans="2:11" hidden="1" x14ac:dyDescent="0.35">
      <c r="B117931" t="s">
        <v>2716</v>
      </c>
      <c r="C117931" t="s">
        <v>47</v>
      </c>
      <c r="D117931" t="s">
        <v>2717</v>
      </c>
      <c r="E117931" t="s">
        <v>23351</v>
      </c>
      <c r="F117931" t="s">
        <v>1269</v>
      </c>
      <c r="J117931">
        <v>79262.179999999993</v>
      </c>
      <c r="K117931">
        <v>68608</v>
      </c>
    </row>
    <row r="117932" spans="2:11" hidden="1" x14ac:dyDescent="0.35">
      <c r="B117932" t="s">
        <v>2726</v>
      </c>
      <c r="C117932" t="s">
        <v>21</v>
      </c>
      <c r="D117932" t="s">
        <v>2727</v>
      </c>
      <c r="E117932" t="s">
        <v>28002</v>
      </c>
      <c r="F117932" t="s">
        <v>861</v>
      </c>
      <c r="J117932">
        <v>74495.539999999994</v>
      </c>
      <c r="K117932">
        <v>75700</v>
      </c>
    </row>
    <row r="117933" spans="2:11" hidden="1" x14ac:dyDescent="0.35">
      <c r="B117933" t="s">
        <v>5155</v>
      </c>
      <c r="C117933" t="s">
        <v>134</v>
      </c>
      <c r="D117933" t="s">
        <v>28753</v>
      </c>
      <c r="E117933" t="s">
        <v>29206</v>
      </c>
      <c r="F117933" t="s">
        <v>28372</v>
      </c>
      <c r="J117933">
        <v>40240.400000000001</v>
      </c>
      <c r="K117933">
        <v>53000</v>
      </c>
    </row>
    <row r="117934" spans="2:11" hidden="1" x14ac:dyDescent="0.35">
      <c r="B117934" t="s">
        <v>1554</v>
      </c>
      <c r="C117934" t="s">
        <v>375</v>
      </c>
      <c r="D117934" t="s">
        <v>18354</v>
      </c>
      <c r="E117934" t="s">
        <v>29341</v>
      </c>
      <c r="F117934" t="s">
        <v>17577</v>
      </c>
      <c r="J117934">
        <v>38820.71</v>
      </c>
      <c r="K117934">
        <v>39102</v>
      </c>
    </row>
    <row r="117935" spans="2:11" hidden="1" x14ac:dyDescent="0.35">
      <c r="B117935" t="s">
        <v>705</v>
      </c>
      <c r="C117935" t="s">
        <v>38</v>
      </c>
      <c r="D117935" t="s">
        <v>2739</v>
      </c>
      <c r="E117935" t="s">
        <v>30369</v>
      </c>
      <c r="F117935" t="s">
        <v>2742</v>
      </c>
      <c r="J117935">
        <v>102433.45</v>
      </c>
      <c r="K117935">
        <v>103226</v>
      </c>
    </row>
    <row r="117936" spans="2:11" hidden="1" x14ac:dyDescent="0.35">
      <c r="B117936" t="s">
        <v>2826</v>
      </c>
      <c r="C117936" t="s">
        <v>107</v>
      </c>
      <c r="D117936" t="s">
        <v>2827</v>
      </c>
      <c r="E117936" t="s">
        <v>27858</v>
      </c>
      <c r="F117936" t="s">
        <v>2828</v>
      </c>
      <c r="J117936">
        <v>212171.92</v>
      </c>
      <c r="K117936">
        <v>84796</v>
      </c>
    </row>
    <row r="117937" spans="2:11" hidden="1" x14ac:dyDescent="0.35">
      <c r="B117937" t="s">
        <v>2842</v>
      </c>
      <c r="D117937" t="s">
        <v>2836</v>
      </c>
      <c r="E117937" t="s">
        <v>16937</v>
      </c>
      <c r="F117937" t="s">
        <v>2843</v>
      </c>
      <c r="J117937">
        <v>10909.03</v>
      </c>
      <c r="K117937">
        <v>11632</v>
      </c>
    </row>
    <row r="117938" spans="2:11" hidden="1" x14ac:dyDescent="0.35">
      <c r="B117938" t="s">
        <v>27530</v>
      </c>
      <c r="D117938" t="s">
        <v>27531</v>
      </c>
      <c r="E117938" t="s">
        <v>27864</v>
      </c>
      <c r="F117938" t="s">
        <v>27532</v>
      </c>
      <c r="J117938">
        <v>62596.51</v>
      </c>
      <c r="K117938">
        <v>51328</v>
      </c>
    </row>
    <row r="117939" spans="2:11" hidden="1" x14ac:dyDescent="0.35">
      <c r="B117939" t="s">
        <v>21026</v>
      </c>
      <c r="C117939" t="s">
        <v>21</v>
      </c>
      <c r="D117939" t="s">
        <v>24913</v>
      </c>
      <c r="E117939" t="s">
        <v>30345</v>
      </c>
      <c r="F117939" t="s">
        <v>17329</v>
      </c>
      <c r="J117939">
        <v>58541.05</v>
      </c>
      <c r="K117939">
        <v>57857</v>
      </c>
    </row>
    <row r="117940" spans="2:11" hidden="1" x14ac:dyDescent="0.35">
      <c r="B117940" t="s">
        <v>3330</v>
      </c>
      <c r="C117940" t="s">
        <v>38</v>
      </c>
      <c r="D117940" t="s">
        <v>28754</v>
      </c>
      <c r="E117940" t="s">
        <v>29254</v>
      </c>
      <c r="F117940" t="s">
        <v>28755</v>
      </c>
      <c r="J117940">
        <v>32268.37</v>
      </c>
      <c r="K117940">
        <v>38926</v>
      </c>
    </row>
    <row r="117941" spans="2:11" hidden="1" x14ac:dyDescent="0.35">
      <c r="B117941" t="s">
        <v>1267</v>
      </c>
      <c r="C117941" t="s">
        <v>47</v>
      </c>
      <c r="D117941" t="s">
        <v>18373</v>
      </c>
      <c r="E117941" t="s">
        <v>27864</v>
      </c>
      <c r="F117941" t="s">
        <v>16804</v>
      </c>
      <c r="J117941">
        <v>79719.3</v>
      </c>
      <c r="K117941">
        <v>68788</v>
      </c>
    </row>
    <row r="117942" spans="2:11" hidden="1" x14ac:dyDescent="0.35">
      <c r="B117942" t="s">
        <v>1241</v>
      </c>
      <c r="C117942" t="s">
        <v>139</v>
      </c>
      <c r="D117942" t="s">
        <v>2861</v>
      </c>
      <c r="E117942" t="s">
        <v>23460</v>
      </c>
      <c r="F117942" t="s">
        <v>2661</v>
      </c>
      <c r="J117942">
        <v>95628.32</v>
      </c>
      <c r="K117942">
        <v>82417</v>
      </c>
    </row>
    <row r="117943" spans="2:11" hidden="1" x14ac:dyDescent="0.35">
      <c r="B117943" t="s">
        <v>30370</v>
      </c>
      <c r="C117943" t="s">
        <v>8</v>
      </c>
      <c r="D117943" t="s">
        <v>3848</v>
      </c>
      <c r="E117943" t="s">
        <v>23412</v>
      </c>
      <c r="F117943" t="s">
        <v>29385</v>
      </c>
      <c r="J117943">
        <v>4896.16</v>
      </c>
      <c r="K117943">
        <v>64300</v>
      </c>
    </row>
    <row r="117944" spans="2:11" hidden="1" x14ac:dyDescent="0.35">
      <c r="B117944" t="s">
        <v>3977</v>
      </c>
      <c r="C117944" t="s">
        <v>38</v>
      </c>
      <c r="D117944" t="s">
        <v>3848</v>
      </c>
      <c r="E117944" t="s">
        <v>29208</v>
      </c>
      <c r="F117944" t="s">
        <v>26091</v>
      </c>
      <c r="J117944">
        <v>71257.22</v>
      </c>
      <c r="K117944">
        <v>72828</v>
      </c>
    </row>
    <row r="117945" spans="2:11" hidden="1" x14ac:dyDescent="0.35">
      <c r="B117945" t="s">
        <v>2561</v>
      </c>
      <c r="C117945" t="s">
        <v>124</v>
      </c>
      <c r="D117945" t="s">
        <v>2862</v>
      </c>
      <c r="E117945" t="s">
        <v>23327</v>
      </c>
      <c r="F117945" t="s">
        <v>304</v>
      </c>
      <c r="J117945">
        <v>93038.18</v>
      </c>
      <c r="K117945">
        <v>80098</v>
      </c>
    </row>
    <row r="117946" spans="2:11" hidden="1" x14ac:dyDescent="0.35">
      <c r="B117946" t="s">
        <v>1188</v>
      </c>
      <c r="C117946" t="s">
        <v>21</v>
      </c>
      <c r="D117946" t="s">
        <v>28744</v>
      </c>
      <c r="E117946" t="s">
        <v>27856</v>
      </c>
      <c r="F117946" t="s">
        <v>28346</v>
      </c>
      <c r="J117946">
        <v>55945.9</v>
      </c>
      <c r="K117946">
        <v>50561</v>
      </c>
    </row>
    <row r="117947" spans="2:11" hidden="1" x14ac:dyDescent="0.35">
      <c r="B117947" t="s">
        <v>536</v>
      </c>
      <c r="C117947" t="s">
        <v>139</v>
      </c>
      <c r="D117947" t="s">
        <v>28745</v>
      </c>
      <c r="E117947" t="s">
        <v>29184</v>
      </c>
      <c r="F117947" t="s">
        <v>28158</v>
      </c>
      <c r="J117947">
        <v>64071.3</v>
      </c>
      <c r="K117947">
        <v>64505</v>
      </c>
    </row>
    <row r="117948" spans="2:11" hidden="1" x14ac:dyDescent="0.35">
      <c r="B117948" t="s">
        <v>23784</v>
      </c>
      <c r="C117948" t="s">
        <v>10866</v>
      </c>
      <c r="D117948" t="s">
        <v>18090</v>
      </c>
      <c r="E117948" t="s">
        <v>29208</v>
      </c>
      <c r="F117948" t="s">
        <v>26237</v>
      </c>
      <c r="J117948">
        <v>71257.240000000005</v>
      </c>
      <c r="K117948">
        <v>72828</v>
      </c>
    </row>
    <row r="117949" spans="2:11" hidden="1" x14ac:dyDescent="0.35">
      <c r="B117949" t="s">
        <v>301</v>
      </c>
      <c r="C117949" t="s">
        <v>112</v>
      </c>
      <c r="D117949" t="s">
        <v>2864</v>
      </c>
      <c r="E117949" t="s">
        <v>29192</v>
      </c>
      <c r="F117949" t="s">
        <v>27004</v>
      </c>
      <c r="J117949">
        <v>88098.38</v>
      </c>
      <c r="K117949">
        <v>88128</v>
      </c>
    </row>
    <row r="117950" spans="2:11" hidden="1" x14ac:dyDescent="0.35">
      <c r="B117950" t="s">
        <v>2866</v>
      </c>
      <c r="C117950" t="s">
        <v>297</v>
      </c>
      <c r="D117950" t="s">
        <v>2867</v>
      </c>
      <c r="E117950" t="s">
        <v>29319</v>
      </c>
      <c r="F117950" t="s">
        <v>1102</v>
      </c>
      <c r="J117950">
        <v>52936.81</v>
      </c>
      <c r="K117950">
        <v>52456</v>
      </c>
    </row>
    <row r="117951" spans="2:11" hidden="1" x14ac:dyDescent="0.35">
      <c r="B117951" t="s">
        <v>18379</v>
      </c>
      <c r="C117951" t="s">
        <v>297</v>
      </c>
      <c r="D117951" t="s">
        <v>2867</v>
      </c>
      <c r="E117951" t="s">
        <v>30371</v>
      </c>
      <c r="F117951" t="s">
        <v>16862</v>
      </c>
      <c r="J117951">
        <v>45930.22</v>
      </c>
      <c r="K117951">
        <v>41599</v>
      </c>
    </row>
    <row r="117952" spans="2:11" hidden="1" x14ac:dyDescent="0.35">
      <c r="B117952" t="s">
        <v>339</v>
      </c>
      <c r="C117952" t="s">
        <v>197</v>
      </c>
      <c r="D117952" t="s">
        <v>2871</v>
      </c>
      <c r="E117952" t="s">
        <v>23327</v>
      </c>
      <c r="F117952" t="s">
        <v>304</v>
      </c>
      <c r="J117952">
        <v>85888.28</v>
      </c>
      <c r="K117952">
        <v>80098</v>
      </c>
    </row>
    <row r="117953" spans="2:11" hidden="1" x14ac:dyDescent="0.35">
      <c r="B117953" t="s">
        <v>2872</v>
      </c>
      <c r="C117953" t="s">
        <v>47</v>
      </c>
      <c r="D117953" t="s">
        <v>2873</v>
      </c>
      <c r="E117953" t="s">
        <v>29214</v>
      </c>
      <c r="F117953" t="s">
        <v>2875</v>
      </c>
      <c r="J117953">
        <v>53206.67</v>
      </c>
      <c r="K117953">
        <v>45235</v>
      </c>
    </row>
    <row r="117954" spans="2:11" hidden="1" x14ac:dyDescent="0.35">
      <c r="B117954" t="s">
        <v>2876</v>
      </c>
      <c r="C117954" t="s">
        <v>107</v>
      </c>
      <c r="D117954" t="s">
        <v>2873</v>
      </c>
      <c r="E117954" t="s">
        <v>29268</v>
      </c>
      <c r="F117954" t="s">
        <v>992</v>
      </c>
      <c r="J117954">
        <v>102808.97</v>
      </c>
      <c r="K117954">
        <v>94635</v>
      </c>
    </row>
    <row r="117955" spans="2:11" hidden="1" x14ac:dyDescent="0.35">
      <c r="B117955" t="s">
        <v>526</v>
      </c>
      <c r="C117955" t="s">
        <v>8</v>
      </c>
      <c r="D117955" t="s">
        <v>2877</v>
      </c>
      <c r="E117955" t="s">
        <v>9639</v>
      </c>
      <c r="F117955" t="s">
        <v>2879</v>
      </c>
      <c r="J117955">
        <v>67473.84</v>
      </c>
      <c r="K117955">
        <v>61900</v>
      </c>
    </row>
    <row r="117956" spans="2:11" hidden="1" x14ac:dyDescent="0.35">
      <c r="B117956" t="s">
        <v>1964</v>
      </c>
      <c r="C117956" t="s">
        <v>107</v>
      </c>
      <c r="D117956" t="s">
        <v>2877</v>
      </c>
      <c r="E117956" t="s">
        <v>29194</v>
      </c>
      <c r="F117956" t="s">
        <v>2880</v>
      </c>
      <c r="J117956">
        <v>41805.199999999997</v>
      </c>
      <c r="K117956">
        <v>33270</v>
      </c>
    </row>
    <row r="117957" spans="2:11" hidden="1" x14ac:dyDescent="0.35">
      <c r="B117957" t="s">
        <v>88</v>
      </c>
      <c r="C117957" t="s">
        <v>42</v>
      </c>
      <c r="D117957" t="s">
        <v>2877</v>
      </c>
      <c r="E117957" t="s">
        <v>1759</v>
      </c>
      <c r="F117957" t="s">
        <v>29725</v>
      </c>
      <c r="J117957">
        <v>15517.77</v>
      </c>
      <c r="K117957">
        <v>33048</v>
      </c>
    </row>
    <row r="117958" spans="2:11" hidden="1" x14ac:dyDescent="0.35">
      <c r="B117958" t="s">
        <v>30372</v>
      </c>
      <c r="C117958" t="s">
        <v>97</v>
      </c>
      <c r="D117958" t="s">
        <v>30373</v>
      </c>
      <c r="E117958" t="s">
        <v>26044</v>
      </c>
      <c r="F117958" t="s">
        <v>29719</v>
      </c>
      <c r="J117958">
        <v>87883.11</v>
      </c>
      <c r="K117958">
        <v>119340</v>
      </c>
    </row>
    <row r="117959" spans="2:11" hidden="1" x14ac:dyDescent="0.35">
      <c r="B117959" t="s">
        <v>8</v>
      </c>
      <c r="D117959" t="s">
        <v>2881</v>
      </c>
      <c r="E117959" t="s">
        <v>27920</v>
      </c>
      <c r="F117959" t="s">
        <v>181</v>
      </c>
      <c r="J117959">
        <v>42166.53</v>
      </c>
      <c r="K117959">
        <v>40927</v>
      </c>
    </row>
    <row r="117960" spans="2:11" hidden="1" x14ac:dyDescent="0.35">
      <c r="B117960" t="s">
        <v>2882</v>
      </c>
      <c r="C117960" t="s">
        <v>14</v>
      </c>
      <c r="D117960" t="s">
        <v>2883</v>
      </c>
      <c r="E117960" t="s">
        <v>29463</v>
      </c>
      <c r="F117960" t="s">
        <v>2884</v>
      </c>
      <c r="J117960">
        <v>38700.410000000003</v>
      </c>
      <c r="K117960">
        <v>40327</v>
      </c>
    </row>
    <row r="117961" spans="2:11" hidden="1" x14ac:dyDescent="0.35">
      <c r="B117961" t="s">
        <v>2888</v>
      </c>
      <c r="C117961" t="s">
        <v>21</v>
      </c>
      <c r="D117961" t="s">
        <v>2883</v>
      </c>
      <c r="E117961" t="s">
        <v>23351</v>
      </c>
      <c r="F117961" t="s">
        <v>1459</v>
      </c>
      <c r="J117961">
        <v>78353.570000000007</v>
      </c>
      <c r="K117961">
        <v>66310</v>
      </c>
    </row>
    <row r="117962" spans="2:11" hidden="1" x14ac:dyDescent="0.35">
      <c r="B117962" t="s">
        <v>897</v>
      </c>
      <c r="C117962" t="s">
        <v>107</v>
      </c>
      <c r="D117962" t="s">
        <v>2666</v>
      </c>
      <c r="E117962" t="s">
        <v>29335</v>
      </c>
      <c r="F117962" t="s">
        <v>2667</v>
      </c>
      <c r="J117962">
        <v>72166.02</v>
      </c>
      <c r="K117962">
        <v>70680</v>
      </c>
    </row>
    <row r="117963" spans="2:11" hidden="1" x14ac:dyDescent="0.35">
      <c r="B117963" t="s">
        <v>1813</v>
      </c>
      <c r="C117963" t="s">
        <v>14</v>
      </c>
      <c r="D117963" t="s">
        <v>2653</v>
      </c>
      <c r="E117963" t="s">
        <v>29268</v>
      </c>
      <c r="F117963" t="s">
        <v>753</v>
      </c>
      <c r="J117963">
        <v>92911.07</v>
      </c>
      <c r="K117963">
        <v>94635</v>
      </c>
    </row>
    <row r="117964" spans="2:11" hidden="1" x14ac:dyDescent="0.35">
      <c r="B117964" t="s">
        <v>4910</v>
      </c>
      <c r="C117964" t="s">
        <v>47</v>
      </c>
      <c r="D117964" t="s">
        <v>18351</v>
      </c>
      <c r="E117964" t="s">
        <v>29193</v>
      </c>
      <c r="F117964" t="s">
        <v>18352</v>
      </c>
      <c r="J117964">
        <v>4555.05</v>
      </c>
      <c r="K117964">
        <v>31200</v>
      </c>
    </row>
    <row r="117965" spans="2:11" hidden="1" x14ac:dyDescent="0.35">
      <c r="B117965" t="s">
        <v>16920</v>
      </c>
      <c r="C117965" t="s">
        <v>32</v>
      </c>
      <c r="D117965" t="s">
        <v>28756</v>
      </c>
      <c r="E117965" t="s">
        <v>27856</v>
      </c>
      <c r="F117965" t="s">
        <v>28343</v>
      </c>
      <c r="J117965">
        <v>51293.65</v>
      </c>
      <c r="K117965">
        <v>50561</v>
      </c>
    </row>
    <row r="117966" spans="2:11" hidden="1" x14ac:dyDescent="0.35">
      <c r="B117966" t="s">
        <v>301</v>
      </c>
      <c r="C117966" t="s">
        <v>375</v>
      </c>
      <c r="D117966" t="s">
        <v>22068</v>
      </c>
      <c r="E117966" t="s">
        <v>29206</v>
      </c>
      <c r="F117966" t="s">
        <v>19681</v>
      </c>
      <c r="J117966">
        <v>83901.08</v>
      </c>
      <c r="K117966">
        <v>163800</v>
      </c>
    </row>
    <row r="117967" spans="2:11" hidden="1" x14ac:dyDescent="0.35">
      <c r="B117967" t="s">
        <v>492</v>
      </c>
      <c r="C117967" t="s">
        <v>149</v>
      </c>
      <c r="D117967" t="s">
        <v>2276</v>
      </c>
      <c r="E117967" t="s">
        <v>29194</v>
      </c>
      <c r="F117967" t="s">
        <v>2277</v>
      </c>
      <c r="J117967">
        <v>35626.9</v>
      </c>
      <c r="K117967">
        <v>33270</v>
      </c>
    </row>
    <row r="117968" spans="2:11" hidden="1" x14ac:dyDescent="0.35">
      <c r="B117968" t="s">
        <v>2569</v>
      </c>
      <c r="C117968" t="s">
        <v>8</v>
      </c>
      <c r="D117968" t="s">
        <v>993</v>
      </c>
      <c r="E117968" t="s">
        <v>26095</v>
      </c>
      <c r="F117968" t="s">
        <v>23581</v>
      </c>
      <c r="J117968">
        <v>41947.94</v>
      </c>
      <c r="K117968">
        <v>33626</v>
      </c>
    </row>
    <row r="117969" spans="2:11" hidden="1" x14ac:dyDescent="0.35">
      <c r="B117969" t="s">
        <v>783</v>
      </c>
      <c r="C117969" t="s">
        <v>149</v>
      </c>
      <c r="D117969" t="s">
        <v>993</v>
      </c>
      <c r="E117969" t="s">
        <v>27991</v>
      </c>
      <c r="F117969" t="s">
        <v>28757</v>
      </c>
      <c r="J117969">
        <v>49434.03</v>
      </c>
      <c r="K117969">
        <v>39634</v>
      </c>
    </row>
    <row r="117970" spans="2:11" hidden="1" x14ac:dyDescent="0.35">
      <c r="B117970" t="s">
        <v>647</v>
      </c>
      <c r="D117970" t="s">
        <v>993</v>
      </c>
      <c r="E117970" t="s">
        <v>29537</v>
      </c>
      <c r="F117970" t="s">
        <v>2210</v>
      </c>
      <c r="J117970">
        <v>52579.46</v>
      </c>
      <c r="K117970">
        <v>50103</v>
      </c>
    </row>
    <row r="117971" spans="2:11" hidden="1" x14ac:dyDescent="0.35">
      <c r="B117971" t="s">
        <v>547</v>
      </c>
      <c r="C117971" t="s">
        <v>297</v>
      </c>
      <c r="D117971" t="s">
        <v>993</v>
      </c>
      <c r="E117971" t="s">
        <v>29206</v>
      </c>
      <c r="F117971" t="s">
        <v>27909</v>
      </c>
      <c r="J117971">
        <v>37725.51</v>
      </c>
      <c r="K117971">
        <v>40644</v>
      </c>
    </row>
    <row r="117972" spans="2:11" hidden="1" x14ac:dyDescent="0.35">
      <c r="B117972" t="s">
        <v>7</v>
      </c>
      <c r="C117972" t="s">
        <v>634</v>
      </c>
      <c r="D117972" t="s">
        <v>993</v>
      </c>
      <c r="E117972" t="s">
        <v>30268</v>
      </c>
      <c r="F117972" t="s">
        <v>2281</v>
      </c>
      <c r="J117972">
        <v>70628.240000000005</v>
      </c>
      <c r="K117972">
        <v>70500</v>
      </c>
    </row>
    <row r="117973" spans="2:11" hidden="1" x14ac:dyDescent="0.35">
      <c r="B117973" t="s">
        <v>8843</v>
      </c>
      <c r="C117973" t="s">
        <v>124</v>
      </c>
      <c r="D117973" t="s">
        <v>993</v>
      </c>
      <c r="E117973" t="s">
        <v>23351</v>
      </c>
      <c r="F117973" t="s">
        <v>1207</v>
      </c>
      <c r="J117973">
        <v>46446.559999999998</v>
      </c>
      <c r="K117973">
        <v>44038</v>
      </c>
    </row>
    <row r="117974" spans="2:11" hidden="1" x14ac:dyDescent="0.35">
      <c r="B117974" t="s">
        <v>2284</v>
      </c>
      <c r="C117974" t="s">
        <v>21</v>
      </c>
      <c r="D117974" t="s">
        <v>993</v>
      </c>
      <c r="E117974" t="s">
        <v>29346</v>
      </c>
      <c r="F117974" t="s">
        <v>2285</v>
      </c>
      <c r="J117974">
        <v>72260.960000000006</v>
      </c>
      <c r="K117974">
        <v>61104</v>
      </c>
    </row>
    <row r="117975" spans="2:11" hidden="1" x14ac:dyDescent="0.35">
      <c r="B117975" t="s">
        <v>18401</v>
      </c>
      <c r="C117975" t="s">
        <v>42</v>
      </c>
      <c r="D117975" t="s">
        <v>993</v>
      </c>
      <c r="E117975" t="s">
        <v>29193</v>
      </c>
      <c r="F117975" t="s">
        <v>2798</v>
      </c>
      <c r="J117975">
        <v>4899.96</v>
      </c>
      <c r="K117975">
        <v>24960</v>
      </c>
    </row>
    <row r="117976" spans="2:11" hidden="1" x14ac:dyDescent="0.35">
      <c r="B117976" t="s">
        <v>2286</v>
      </c>
      <c r="D117976" t="s">
        <v>993</v>
      </c>
      <c r="E117976" t="s">
        <v>29209</v>
      </c>
      <c r="F117976" t="s">
        <v>2287</v>
      </c>
      <c r="J117976">
        <v>34633.769999999997</v>
      </c>
      <c r="K117976">
        <v>34701</v>
      </c>
    </row>
    <row r="117977" spans="2:11" hidden="1" x14ac:dyDescent="0.35">
      <c r="B117977" t="s">
        <v>2290</v>
      </c>
      <c r="C117977" t="s">
        <v>8</v>
      </c>
      <c r="D117977" t="s">
        <v>993</v>
      </c>
      <c r="E117977" t="s">
        <v>30374</v>
      </c>
      <c r="F117977" t="s">
        <v>2292</v>
      </c>
      <c r="J117977">
        <v>76323.460000000006</v>
      </c>
      <c r="K117977">
        <v>67874</v>
      </c>
    </row>
    <row r="117978" spans="2:11" hidden="1" x14ac:dyDescent="0.35">
      <c r="B117978" t="s">
        <v>2293</v>
      </c>
      <c r="C117978" t="s">
        <v>375</v>
      </c>
      <c r="D117978" t="s">
        <v>993</v>
      </c>
      <c r="E117978" t="s">
        <v>29710</v>
      </c>
      <c r="F117978" t="s">
        <v>2296</v>
      </c>
      <c r="J117978">
        <v>45174.92</v>
      </c>
      <c r="K117978">
        <v>44584</v>
      </c>
    </row>
    <row r="117979" spans="2:11" hidden="1" x14ac:dyDescent="0.35">
      <c r="B117979" t="s">
        <v>621</v>
      </c>
      <c r="D117979" t="s">
        <v>993</v>
      </c>
      <c r="E117979" t="s">
        <v>23937</v>
      </c>
      <c r="F117979" t="s">
        <v>24832</v>
      </c>
      <c r="J117979">
        <v>47533.8</v>
      </c>
      <c r="K117979">
        <v>47900</v>
      </c>
    </row>
    <row r="117980" spans="2:11" hidden="1" x14ac:dyDescent="0.35">
      <c r="B117980" t="s">
        <v>2297</v>
      </c>
      <c r="D117980" t="s">
        <v>993</v>
      </c>
      <c r="E117980" t="s">
        <v>29316</v>
      </c>
      <c r="F117980" t="s">
        <v>1765</v>
      </c>
      <c r="J117980">
        <v>29514.58</v>
      </c>
      <c r="K117980">
        <v>28313</v>
      </c>
    </row>
    <row r="117981" spans="2:11" hidden="1" x14ac:dyDescent="0.35">
      <c r="B117981" t="s">
        <v>2297</v>
      </c>
      <c r="D117981" t="s">
        <v>993</v>
      </c>
      <c r="E117981" t="s">
        <v>19434</v>
      </c>
      <c r="F117981" t="s">
        <v>2126</v>
      </c>
      <c r="K117981">
        <v>32094</v>
      </c>
    </row>
    <row r="117982" spans="2:11" hidden="1" x14ac:dyDescent="0.35">
      <c r="B117982" t="s">
        <v>948</v>
      </c>
      <c r="D117982" t="s">
        <v>993</v>
      </c>
      <c r="E117982" t="s">
        <v>29194</v>
      </c>
      <c r="F117982" t="s">
        <v>1758</v>
      </c>
      <c r="J117982">
        <v>50788.81</v>
      </c>
      <c r="K117982">
        <v>34247</v>
      </c>
    </row>
    <row r="117983" spans="2:11" hidden="1" x14ac:dyDescent="0.35">
      <c r="B117983" t="s">
        <v>2301</v>
      </c>
      <c r="D117983" t="s">
        <v>2302</v>
      </c>
      <c r="E117983" t="s">
        <v>29188</v>
      </c>
      <c r="F117983" t="s">
        <v>2303</v>
      </c>
      <c r="J117983">
        <v>80466.91</v>
      </c>
      <c r="K117983">
        <v>61104</v>
      </c>
    </row>
    <row r="117984" spans="2:11" hidden="1" x14ac:dyDescent="0.35">
      <c r="B117984" t="s">
        <v>1134</v>
      </c>
      <c r="C117984" t="s">
        <v>8</v>
      </c>
      <c r="D117984" t="s">
        <v>2302</v>
      </c>
      <c r="E117984" t="s">
        <v>27864</v>
      </c>
      <c r="F117984" t="s">
        <v>762</v>
      </c>
      <c r="J117984">
        <v>91438.55</v>
      </c>
      <c r="K117984">
        <v>72153</v>
      </c>
    </row>
    <row r="117985" spans="2:11" hidden="1" x14ac:dyDescent="0.35">
      <c r="B117985" t="s">
        <v>301</v>
      </c>
      <c r="C117985" t="s">
        <v>375</v>
      </c>
      <c r="D117985" t="s">
        <v>2304</v>
      </c>
      <c r="E117985" t="s">
        <v>23826</v>
      </c>
      <c r="F117985" t="s">
        <v>1065</v>
      </c>
      <c r="J117985">
        <v>104249.48</v>
      </c>
      <c r="K117985">
        <v>96965</v>
      </c>
    </row>
    <row r="117986" spans="2:11" hidden="1" x14ac:dyDescent="0.35">
      <c r="B117986" t="s">
        <v>2305</v>
      </c>
      <c r="C117986" t="s">
        <v>112</v>
      </c>
      <c r="D117986" t="s">
        <v>2306</v>
      </c>
      <c r="E117986" t="s">
        <v>29217</v>
      </c>
      <c r="F117986" t="s">
        <v>2307</v>
      </c>
      <c r="J117986">
        <v>66873.990000000005</v>
      </c>
      <c r="K117986">
        <v>65848</v>
      </c>
    </row>
    <row r="117987" spans="2:11" hidden="1" x14ac:dyDescent="0.35">
      <c r="B117987" t="s">
        <v>17643</v>
      </c>
      <c r="C117987" t="s">
        <v>124</v>
      </c>
      <c r="D117987" t="s">
        <v>2306</v>
      </c>
      <c r="E117987" t="s">
        <v>29277</v>
      </c>
      <c r="F117987" t="s">
        <v>27895</v>
      </c>
      <c r="J117987">
        <v>3302.5</v>
      </c>
      <c r="K117987">
        <v>21008</v>
      </c>
    </row>
    <row r="117988" spans="2:11" hidden="1" x14ac:dyDescent="0.35">
      <c r="B117988" t="s">
        <v>2308</v>
      </c>
      <c r="C117988" t="s">
        <v>14</v>
      </c>
      <c r="D117988" t="s">
        <v>2306</v>
      </c>
      <c r="E117988" t="s">
        <v>30375</v>
      </c>
      <c r="F117988" t="s">
        <v>2310</v>
      </c>
      <c r="J117988">
        <v>55999.37</v>
      </c>
      <c r="K117988">
        <v>53940</v>
      </c>
    </row>
    <row r="117989" spans="2:11" hidden="1" x14ac:dyDescent="0.35">
      <c r="B117989" t="s">
        <v>3242</v>
      </c>
      <c r="C117989" t="s">
        <v>21</v>
      </c>
      <c r="D117989" t="s">
        <v>28746</v>
      </c>
      <c r="E117989" t="s">
        <v>29678</v>
      </c>
      <c r="F117989" t="s">
        <v>28092</v>
      </c>
      <c r="J117989">
        <v>18547</v>
      </c>
      <c r="K117989">
        <v>37741</v>
      </c>
    </row>
    <row r="117990" spans="2:11" hidden="1" x14ac:dyDescent="0.35">
      <c r="B117990" t="s">
        <v>2569</v>
      </c>
      <c r="C117990" t="s">
        <v>107</v>
      </c>
      <c r="D117990" t="s">
        <v>22042</v>
      </c>
      <c r="E117990" t="s">
        <v>29216</v>
      </c>
      <c r="F117990" t="s">
        <v>28003</v>
      </c>
      <c r="J117990">
        <v>43982.54</v>
      </c>
      <c r="K117990">
        <v>50103</v>
      </c>
    </row>
    <row r="117991" spans="2:11" hidden="1" x14ac:dyDescent="0.35">
      <c r="B117991" t="s">
        <v>1310</v>
      </c>
      <c r="C117991" t="s">
        <v>21</v>
      </c>
      <c r="D117991" t="s">
        <v>2313</v>
      </c>
      <c r="E117991" t="s">
        <v>29576</v>
      </c>
      <c r="F117991" t="s">
        <v>2314</v>
      </c>
      <c r="J117991">
        <v>57134.92</v>
      </c>
      <c r="K117991">
        <v>53984</v>
      </c>
    </row>
    <row r="117992" spans="2:11" hidden="1" x14ac:dyDescent="0.35">
      <c r="B117992" t="s">
        <v>17967</v>
      </c>
      <c r="C117992" t="s">
        <v>47</v>
      </c>
      <c r="D117992" t="s">
        <v>2313</v>
      </c>
      <c r="E117992" t="s">
        <v>27864</v>
      </c>
      <c r="F117992" t="s">
        <v>24822</v>
      </c>
      <c r="J117992">
        <v>88425.53</v>
      </c>
      <c r="K117992">
        <v>68106</v>
      </c>
    </row>
    <row r="117993" spans="2:11" hidden="1" x14ac:dyDescent="0.35">
      <c r="B117993" t="s">
        <v>952</v>
      </c>
      <c r="C117993" t="s">
        <v>21</v>
      </c>
      <c r="D117993" t="s">
        <v>30376</v>
      </c>
      <c r="E117993" t="s">
        <v>29348</v>
      </c>
      <c r="F117993" t="s">
        <v>29373</v>
      </c>
      <c r="J117993">
        <v>4523.38</v>
      </c>
      <c r="K117993">
        <v>47603</v>
      </c>
    </row>
    <row r="117994" spans="2:11" hidden="1" x14ac:dyDescent="0.35">
      <c r="B117994" t="s">
        <v>1241</v>
      </c>
      <c r="C117994" t="s">
        <v>107</v>
      </c>
      <c r="D117994" t="s">
        <v>2656</v>
      </c>
      <c r="E117994" t="s">
        <v>27864</v>
      </c>
      <c r="F117994" t="s">
        <v>2657</v>
      </c>
      <c r="J117994">
        <v>93828.82</v>
      </c>
      <c r="K117994">
        <v>74257</v>
      </c>
    </row>
    <row r="117995" spans="2:11" hidden="1" x14ac:dyDescent="0.35">
      <c r="B117995" t="s">
        <v>2323</v>
      </c>
      <c r="D117995" t="s">
        <v>2319</v>
      </c>
      <c r="E117995" t="s">
        <v>29194</v>
      </c>
      <c r="F117995" t="s">
        <v>2324</v>
      </c>
      <c r="J117995">
        <v>37390.910000000003</v>
      </c>
      <c r="K117995">
        <v>34247</v>
      </c>
    </row>
    <row r="117996" spans="2:11" hidden="1" x14ac:dyDescent="0.35">
      <c r="B117996" t="s">
        <v>2325</v>
      </c>
      <c r="C117996" t="s">
        <v>8</v>
      </c>
      <c r="D117996" t="s">
        <v>2326</v>
      </c>
      <c r="E117996" t="s">
        <v>29268</v>
      </c>
      <c r="F117996" t="s">
        <v>516</v>
      </c>
      <c r="J117996">
        <v>73817.02</v>
      </c>
      <c r="K117996">
        <v>81060</v>
      </c>
    </row>
    <row r="117997" spans="2:11" hidden="1" x14ac:dyDescent="0.35">
      <c r="B117997" t="s">
        <v>1341</v>
      </c>
      <c r="D117997" t="s">
        <v>2326</v>
      </c>
      <c r="E117997" t="s">
        <v>16937</v>
      </c>
      <c r="F117997" t="s">
        <v>1743</v>
      </c>
      <c r="J117997">
        <v>10870.75</v>
      </c>
      <c r="K117997">
        <v>10974</v>
      </c>
    </row>
    <row r="117998" spans="2:11" hidden="1" x14ac:dyDescent="0.35">
      <c r="B117998" t="s">
        <v>1862</v>
      </c>
      <c r="C117998" t="s">
        <v>14</v>
      </c>
      <c r="D117998" t="s">
        <v>2326</v>
      </c>
      <c r="E117998" t="s">
        <v>29312</v>
      </c>
      <c r="F117998" t="s">
        <v>1710</v>
      </c>
      <c r="J117998">
        <v>130126.56</v>
      </c>
      <c r="K117998">
        <v>70527</v>
      </c>
    </row>
    <row r="117999" spans="2:11" hidden="1" x14ac:dyDescent="0.35">
      <c r="B117999" t="s">
        <v>17757</v>
      </c>
      <c r="C117999" t="s">
        <v>47</v>
      </c>
      <c r="D117999" t="s">
        <v>2326</v>
      </c>
      <c r="E117999" t="s">
        <v>29409</v>
      </c>
      <c r="F117999" t="s">
        <v>23442</v>
      </c>
      <c r="J117999">
        <v>37202.99</v>
      </c>
      <c r="K117999">
        <v>35750</v>
      </c>
    </row>
    <row r="118000" spans="2:11" hidden="1" x14ac:dyDescent="0.35">
      <c r="B118000" t="s">
        <v>27523</v>
      </c>
      <c r="C118000" t="s">
        <v>38</v>
      </c>
      <c r="D118000" t="s">
        <v>2326</v>
      </c>
      <c r="E118000" t="s">
        <v>27864</v>
      </c>
      <c r="F118000" t="s">
        <v>27206</v>
      </c>
      <c r="J118000">
        <v>62043.14</v>
      </c>
      <c r="K118000">
        <v>51328</v>
      </c>
    </row>
    <row r="118001" spans="2:11" hidden="1" x14ac:dyDescent="0.35">
      <c r="B118001" t="s">
        <v>2331</v>
      </c>
      <c r="C118001" t="s">
        <v>297</v>
      </c>
      <c r="D118001" t="s">
        <v>2332</v>
      </c>
      <c r="E118001" t="s">
        <v>27864</v>
      </c>
      <c r="F118001" t="s">
        <v>2333</v>
      </c>
      <c r="J118001">
        <v>80675.02</v>
      </c>
      <c r="K118001">
        <v>75658</v>
      </c>
    </row>
    <row r="118002" spans="2:11" hidden="1" x14ac:dyDescent="0.35">
      <c r="B118002" t="s">
        <v>301</v>
      </c>
      <c r="C118002" t="s">
        <v>42</v>
      </c>
      <c r="D118002" t="s">
        <v>2334</v>
      </c>
      <c r="E118002" t="s">
        <v>27858</v>
      </c>
      <c r="F118002" t="s">
        <v>2335</v>
      </c>
      <c r="J118002">
        <v>164192.79999999999</v>
      </c>
      <c r="K118002">
        <v>88483</v>
      </c>
    </row>
    <row r="118003" spans="2:11" hidden="1" x14ac:dyDescent="0.35">
      <c r="B118003" t="s">
        <v>13370</v>
      </c>
      <c r="D118003" t="s">
        <v>18375</v>
      </c>
      <c r="E118003" t="s">
        <v>29377</v>
      </c>
      <c r="F118003" t="s">
        <v>26150</v>
      </c>
      <c r="J118003">
        <v>46901.02</v>
      </c>
      <c r="K118003">
        <v>32271</v>
      </c>
    </row>
    <row r="118004" spans="2:11" hidden="1" x14ac:dyDescent="0.35">
      <c r="B118004" t="s">
        <v>5843</v>
      </c>
      <c r="D118004" t="s">
        <v>18375</v>
      </c>
      <c r="E118004" t="s">
        <v>29277</v>
      </c>
      <c r="F118004" t="s">
        <v>29343</v>
      </c>
      <c r="J118004">
        <v>1382.72</v>
      </c>
      <c r="K118004">
        <v>21008</v>
      </c>
    </row>
    <row r="118005" spans="2:11" hidden="1" x14ac:dyDescent="0.35">
      <c r="B118005" t="s">
        <v>2339</v>
      </c>
      <c r="C118005" t="s">
        <v>21</v>
      </c>
      <c r="D118005" t="s">
        <v>2340</v>
      </c>
      <c r="E118005" t="s">
        <v>29336</v>
      </c>
      <c r="F118005" t="s">
        <v>2341</v>
      </c>
      <c r="J118005">
        <v>63926.45</v>
      </c>
      <c r="K118005">
        <v>62224</v>
      </c>
    </row>
    <row r="118006" spans="2:11" hidden="1" x14ac:dyDescent="0.35">
      <c r="B118006" t="s">
        <v>408</v>
      </c>
      <c r="C118006" t="s">
        <v>139</v>
      </c>
      <c r="D118006" t="s">
        <v>2342</v>
      </c>
      <c r="E118006" t="s">
        <v>29293</v>
      </c>
      <c r="F118006" t="s">
        <v>272</v>
      </c>
      <c r="J118006">
        <v>48983.3</v>
      </c>
      <c r="K118006">
        <v>53487</v>
      </c>
    </row>
    <row r="118007" spans="2:11" hidden="1" x14ac:dyDescent="0.35">
      <c r="B118007" t="s">
        <v>301</v>
      </c>
      <c r="C118007" t="s">
        <v>112</v>
      </c>
      <c r="D118007" t="s">
        <v>2344</v>
      </c>
      <c r="E118007" t="s">
        <v>23366</v>
      </c>
      <c r="F118007" t="s">
        <v>1381</v>
      </c>
      <c r="J118007">
        <v>123461.84</v>
      </c>
      <c r="K118007">
        <v>107227</v>
      </c>
    </row>
    <row r="118008" spans="2:11" hidden="1" x14ac:dyDescent="0.35">
      <c r="B118008" t="s">
        <v>2645</v>
      </c>
      <c r="C118008" t="s">
        <v>8</v>
      </c>
      <c r="D118008" t="s">
        <v>2646</v>
      </c>
      <c r="E118008" t="s">
        <v>23351</v>
      </c>
      <c r="F118008" t="s">
        <v>1459</v>
      </c>
      <c r="J118008">
        <v>65621.759999999995</v>
      </c>
      <c r="K118008">
        <v>66310</v>
      </c>
    </row>
    <row r="118009" spans="2:11" hidden="1" x14ac:dyDescent="0.35">
      <c r="B118009" t="s">
        <v>710</v>
      </c>
      <c r="D118009" t="s">
        <v>2348</v>
      </c>
      <c r="E118009" t="s">
        <v>27852</v>
      </c>
      <c r="F118009" t="s">
        <v>2349</v>
      </c>
      <c r="J118009">
        <v>124203.32</v>
      </c>
      <c r="K118009">
        <v>94316</v>
      </c>
    </row>
    <row r="118010" spans="2:11" hidden="1" x14ac:dyDescent="0.35">
      <c r="B118010" t="s">
        <v>8448</v>
      </c>
      <c r="D118010" t="s">
        <v>22217</v>
      </c>
      <c r="E118010" t="s">
        <v>27861</v>
      </c>
      <c r="F118010" t="s">
        <v>20059</v>
      </c>
      <c r="J118010">
        <v>37362.82</v>
      </c>
      <c r="K118010">
        <v>32734</v>
      </c>
    </row>
    <row r="118011" spans="2:11" hidden="1" x14ac:dyDescent="0.35">
      <c r="B118011" t="s">
        <v>3581</v>
      </c>
      <c r="D118011" t="s">
        <v>3582</v>
      </c>
      <c r="E118011" t="s">
        <v>23351</v>
      </c>
      <c r="F118011" t="s">
        <v>208</v>
      </c>
      <c r="J118011">
        <v>72959.839999999997</v>
      </c>
      <c r="K118011">
        <v>70906</v>
      </c>
    </row>
    <row r="118012" spans="2:11" hidden="1" x14ac:dyDescent="0.35">
      <c r="B118012" t="s">
        <v>997</v>
      </c>
      <c r="C118012" t="s">
        <v>107</v>
      </c>
      <c r="D118012" t="s">
        <v>3582</v>
      </c>
      <c r="E118012" t="s">
        <v>29212</v>
      </c>
      <c r="F118012" t="s">
        <v>26030</v>
      </c>
      <c r="J118012">
        <v>34934.339999999997</v>
      </c>
      <c r="K118012">
        <v>33690</v>
      </c>
    </row>
    <row r="118013" spans="2:11" hidden="1" x14ac:dyDescent="0.35">
      <c r="B118013" t="s">
        <v>27320</v>
      </c>
      <c r="C118013" t="s">
        <v>112</v>
      </c>
      <c r="D118013" t="s">
        <v>3582</v>
      </c>
      <c r="E118013" t="s">
        <v>29209</v>
      </c>
      <c r="F118013" t="s">
        <v>29417</v>
      </c>
      <c r="J118013">
        <v>6855.75</v>
      </c>
      <c r="K118013">
        <v>29638</v>
      </c>
    </row>
    <row r="118014" spans="2:11" hidden="1" x14ac:dyDescent="0.35">
      <c r="B118014" t="s">
        <v>705</v>
      </c>
      <c r="C118014" t="s">
        <v>297</v>
      </c>
      <c r="D118014" t="s">
        <v>4265</v>
      </c>
      <c r="E118014" t="s">
        <v>23327</v>
      </c>
      <c r="F118014" t="s">
        <v>992</v>
      </c>
      <c r="J118014">
        <v>80841.149999999994</v>
      </c>
      <c r="K118014">
        <v>80098</v>
      </c>
    </row>
    <row r="118015" spans="2:11" hidden="1" x14ac:dyDescent="0.35">
      <c r="B118015" t="s">
        <v>1149</v>
      </c>
      <c r="C118015" t="s">
        <v>112</v>
      </c>
      <c r="D118015" t="s">
        <v>3582</v>
      </c>
      <c r="E118015" t="s">
        <v>29312</v>
      </c>
      <c r="F118015" t="s">
        <v>1065</v>
      </c>
      <c r="J118015">
        <v>75947.820000000007</v>
      </c>
      <c r="K118015">
        <v>72889</v>
      </c>
    </row>
    <row r="118016" spans="2:11" hidden="1" x14ac:dyDescent="0.35">
      <c r="B118016" t="s">
        <v>2442</v>
      </c>
      <c r="C118016" t="s">
        <v>38</v>
      </c>
      <c r="D118016" t="s">
        <v>3582</v>
      </c>
      <c r="E118016" t="s">
        <v>29353</v>
      </c>
      <c r="F118016" t="s">
        <v>23321</v>
      </c>
      <c r="J118016">
        <v>53798.65</v>
      </c>
      <c r="K118016">
        <v>34079</v>
      </c>
    </row>
    <row r="118017" spans="2:11" hidden="1" x14ac:dyDescent="0.35">
      <c r="B118017" t="s">
        <v>3661</v>
      </c>
      <c r="C118017" t="s">
        <v>47</v>
      </c>
      <c r="D118017" t="s">
        <v>3582</v>
      </c>
      <c r="E118017" t="s">
        <v>29187</v>
      </c>
      <c r="F118017" t="s">
        <v>535</v>
      </c>
      <c r="J118017">
        <v>50990.31</v>
      </c>
      <c r="K118017">
        <v>36312</v>
      </c>
    </row>
    <row r="118018" spans="2:11" hidden="1" x14ac:dyDescent="0.35">
      <c r="B118018" t="s">
        <v>26662</v>
      </c>
      <c r="C118018" t="s">
        <v>197</v>
      </c>
      <c r="D118018" t="s">
        <v>30377</v>
      </c>
      <c r="E118018" t="s">
        <v>25960</v>
      </c>
      <c r="F118018" t="s">
        <v>2210</v>
      </c>
      <c r="J118018">
        <v>43502.69</v>
      </c>
      <c r="K118018">
        <v>60700</v>
      </c>
    </row>
    <row r="118019" spans="2:11" hidden="1" x14ac:dyDescent="0.35">
      <c r="B118019" t="s">
        <v>408</v>
      </c>
      <c r="C118019" t="s">
        <v>47</v>
      </c>
      <c r="D118019" t="s">
        <v>3452</v>
      </c>
      <c r="E118019" t="s">
        <v>28100</v>
      </c>
      <c r="F118019" t="s">
        <v>1215</v>
      </c>
      <c r="J118019">
        <v>47948.67</v>
      </c>
      <c r="K118019">
        <v>38669</v>
      </c>
    </row>
    <row r="118020" spans="2:11" hidden="1" x14ac:dyDescent="0.35">
      <c r="B118020" t="s">
        <v>2858</v>
      </c>
      <c r="C118020" t="s">
        <v>2859</v>
      </c>
      <c r="D118020" t="s">
        <v>3582</v>
      </c>
      <c r="E118020" t="s">
        <v>29387</v>
      </c>
      <c r="F118020" t="s">
        <v>2600</v>
      </c>
      <c r="J118020">
        <v>11995.38</v>
      </c>
      <c r="K118020">
        <v>25709</v>
      </c>
    </row>
    <row r="118021" spans="2:11" hidden="1" x14ac:dyDescent="0.35">
      <c r="B118021" t="s">
        <v>26662</v>
      </c>
      <c r="C118021" t="s">
        <v>197</v>
      </c>
      <c r="D118021" t="s">
        <v>26663</v>
      </c>
      <c r="E118021" t="s">
        <v>28036</v>
      </c>
      <c r="F118021" t="s">
        <v>26666</v>
      </c>
      <c r="J118021">
        <v>1000</v>
      </c>
      <c r="K118021">
        <v>42142</v>
      </c>
    </row>
    <row r="118022" spans="2:11" hidden="1" x14ac:dyDescent="0.35">
      <c r="B118022" t="s">
        <v>3705</v>
      </c>
      <c r="C118022" t="s">
        <v>14</v>
      </c>
      <c r="D118022" t="s">
        <v>3700</v>
      </c>
      <c r="E118022" t="s">
        <v>3706</v>
      </c>
      <c r="F118022" t="s">
        <v>3707</v>
      </c>
      <c r="J118022">
        <v>43119.13</v>
      </c>
      <c r="K118022">
        <v>42747</v>
      </c>
    </row>
    <row r="118023" spans="2:11" hidden="1" x14ac:dyDescent="0.35">
      <c r="B118023" t="s">
        <v>3453</v>
      </c>
      <c r="C118023" t="s">
        <v>8</v>
      </c>
      <c r="D118023" t="s">
        <v>3454</v>
      </c>
      <c r="E118023" t="s">
        <v>29268</v>
      </c>
      <c r="F118023" t="s">
        <v>1417</v>
      </c>
      <c r="J118023">
        <v>96106.08</v>
      </c>
      <c r="K118023">
        <v>83775</v>
      </c>
    </row>
    <row r="118024" spans="2:11" hidden="1" x14ac:dyDescent="0.35">
      <c r="B118024" t="s">
        <v>1936</v>
      </c>
      <c r="D118024" t="s">
        <v>3582</v>
      </c>
      <c r="E118024" t="s">
        <v>29576</v>
      </c>
      <c r="F118024" t="s">
        <v>3663</v>
      </c>
      <c r="J118024">
        <v>61690.5</v>
      </c>
      <c r="K118024">
        <v>55512</v>
      </c>
    </row>
    <row r="118025" spans="2:11" hidden="1" x14ac:dyDescent="0.35">
      <c r="B118025" t="s">
        <v>4266</v>
      </c>
      <c r="C118025" t="s">
        <v>107</v>
      </c>
      <c r="D118025" t="s">
        <v>4267</v>
      </c>
      <c r="E118025" t="s">
        <v>29426</v>
      </c>
      <c r="F118025" t="s">
        <v>458</v>
      </c>
      <c r="J118025">
        <v>64391.97</v>
      </c>
      <c r="K118025">
        <v>65700</v>
      </c>
    </row>
    <row r="118026" spans="2:11" hidden="1" x14ac:dyDescent="0.35">
      <c r="B118026" t="s">
        <v>3455</v>
      </c>
      <c r="D118026" t="s">
        <v>3456</v>
      </c>
      <c r="E118026" t="s">
        <v>3457</v>
      </c>
      <c r="F118026" t="s">
        <v>3458</v>
      </c>
      <c r="J118026">
        <v>56180.89</v>
      </c>
      <c r="K118026">
        <v>55436</v>
      </c>
    </row>
    <row r="118027" spans="2:11" hidden="1" x14ac:dyDescent="0.35">
      <c r="B118027" t="s">
        <v>1467</v>
      </c>
      <c r="C118027" t="s">
        <v>14</v>
      </c>
      <c r="D118027" t="s">
        <v>30378</v>
      </c>
      <c r="E118027" t="s">
        <v>29277</v>
      </c>
      <c r="F118027" t="s">
        <v>29685</v>
      </c>
      <c r="J118027">
        <v>17277.7</v>
      </c>
      <c r="K118027">
        <v>30534</v>
      </c>
    </row>
    <row r="118028" spans="2:11" hidden="1" x14ac:dyDescent="0.35">
      <c r="B118028" t="s">
        <v>225</v>
      </c>
      <c r="C118028" t="s">
        <v>107</v>
      </c>
      <c r="D118028" t="s">
        <v>3582</v>
      </c>
      <c r="E118028" t="s">
        <v>29659</v>
      </c>
      <c r="F118028" t="s">
        <v>3665</v>
      </c>
      <c r="J118028">
        <v>60927.54</v>
      </c>
      <c r="K118028">
        <v>60700</v>
      </c>
    </row>
    <row r="118029" spans="2:11" hidden="1" x14ac:dyDescent="0.35">
      <c r="B118029" t="s">
        <v>2107</v>
      </c>
      <c r="C118029" t="s">
        <v>47</v>
      </c>
      <c r="D118029" t="s">
        <v>4267</v>
      </c>
      <c r="E118029" t="s">
        <v>27864</v>
      </c>
      <c r="F118029" t="s">
        <v>4270</v>
      </c>
      <c r="J118029">
        <v>148127.81</v>
      </c>
      <c r="K118029">
        <v>74958</v>
      </c>
    </row>
    <row r="118030" spans="2:11" hidden="1" x14ac:dyDescent="0.35">
      <c r="B118030" t="s">
        <v>1726</v>
      </c>
      <c r="C118030" t="s">
        <v>197</v>
      </c>
      <c r="D118030" t="s">
        <v>3459</v>
      </c>
      <c r="E118030" t="s">
        <v>27864</v>
      </c>
      <c r="F118030" t="s">
        <v>3460</v>
      </c>
      <c r="J118030">
        <v>109263.15</v>
      </c>
      <c r="K118030">
        <v>84959</v>
      </c>
    </row>
    <row r="118031" spans="2:11" hidden="1" x14ac:dyDescent="0.35">
      <c r="B118031" t="s">
        <v>541</v>
      </c>
      <c r="D118031" t="s">
        <v>28768</v>
      </c>
      <c r="E118031" t="s">
        <v>29194</v>
      </c>
      <c r="F118031" t="s">
        <v>2798</v>
      </c>
      <c r="J118031">
        <v>37488.82</v>
      </c>
      <c r="K118031">
        <v>31720</v>
      </c>
    </row>
    <row r="118032" spans="2:11" hidden="1" x14ac:dyDescent="0.35">
      <c r="B118032" t="s">
        <v>3763</v>
      </c>
      <c r="D118032" t="s">
        <v>3764</v>
      </c>
      <c r="E118032" t="s">
        <v>23351</v>
      </c>
      <c r="F118032" t="s">
        <v>1065</v>
      </c>
      <c r="J118032">
        <v>70872.100000000006</v>
      </c>
      <c r="K118032">
        <v>70906</v>
      </c>
    </row>
    <row r="118033" spans="2:11" hidden="1" x14ac:dyDescent="0.35">
      <c r="B118033" t="s">
        <v>763</v>
      </c>
      <c r="C118033" t="s">
        <v>197</v>
      </c>
      <c r="D118033" t="s">
        <v>4146</v>
      </c>
      <c r="E118033" t="s">
        <v>23327</v>
      </c>
      <c r="F118033" t="s">
        <v>718</v>
      </c>
      <c r="J118033">
        <v>89607.18</v>
      </c>
      <c r="K118033">
        <v>75502</v>
      </c>
    </row>
    <row r="118034" spans="2:11" hidden="1" x14ac:dyDescent="0.35">
      <c r="B118034" t="s">
        <v>2757</v>
      </c>
      <c r="C118034" t="s">
        <v>375</v>
      </c>
      <c r="D118034" t="s">
        <v>3311</v>
      </c>
      <c r="E118034" t="s">
        <v>29277</v>
      </c>
      <c r="F118034" t="s">
        <v>3312</v>
      </c>
      <c r="J118034">
        <v>4010</v>
      </c>
      <c r="K118034">
        <v>21008</v>
      </c>
    </row>
    <row r="118035" spans="2:11" hidden="1" x14ac:dyDescent="0.35">
      <c r="B118035" t="s">
        <v>5336</v>
      </c>
      <c r="C118035" t="s">
        <v>107</v>
      </c>
      <c r="D118035" t="s">
        <v>18395</v>
      </c>
      <c r="E118035" t="s">
        <v>29277</v>
      </c>
      <c r="F118035" t="s">
        <v>28085</v>
      </c>
      <c r="J118035">
        <v>3335</v>
      </c>
      <c r="K118035">
        <v>21008</v>
      </c>
    </row>
    <row r="118036" spans="2:11" hidden="1" x14ac:dyDescent="0.35">
      <c r="B118036" t="s">
        <v>1862</v>
      </c>
      <c r="C118036" t="s">
        <v>47</v>
      </c>
      <c r="D118036" t="s">
        <v>28778</v>
      </c>
      <c r="E118036" t="s">
        <v>27864</v>
      </c>
      <c r="F118036" t="s">
        <v>20700</v>
      </c>
      <c r="J118036">
        <v>70861.62</v>
      </c>
      <c r="K118036">
        <v>60732</v>
      </c>
    </row>
    <row r="118037" spans="2:11" hidden="1" x14ac:dyDescent="0.35">
      <c r="B118037" t="s">
        <v>541</v>
      </c>
      <c r="D118037" t="s">
        <v>3710</v>
      </c>
      <c r="E118037" t="s">
        <v>28109</v>
      </c>
      <c r="F118037" t="s">
        <v>3711</v>
      </c>
      <c r="J118037">
        <v>46346.080000000002</v>
      </c>
      <c r="K118037">
        <v>38669</v>
      </c>
    </row>
    <row r="118038" spans="2:11" hidden="1" x14ac:dyDescent="0.35">
      <c r="B118038" t="s">
        <v>2278</v>
      </c>
      <c r="C118038" t="s">
        <v>47</v>
      </c>
      <c r="D118038" t="s">
        <v>3712</v>
      </c>
      <c r="E118038" t="s">
        <v>27852</v>
      </c>
      <c r="F118038" t="s">
        <v>3713</v>
      </c>
      <c r="J118038">
        <v>125722.83</v>
      </c>
      <c r="K118038">
        <v>98560</v>
      </c>
    </row>
    <row r="118039" spans="2:11" hidden="1" x14ac:dyDescent="0.35">
      <c r="B118039" t="s">
        <v>3714</v>
      </c>
      <c r="C118039" t="s">
        <v>21</v>
      </c>
      <c r="D118039" t="s">
        <v>3712</v>
      </c>
      <c r="E118039" t="s">
        <v>27861</v>
      </c>
      <c r="F118039" t="s">
        <v>3715</v>
      </c>
      <c r="J118039">
        <v>39610.69</v>
      </c>
      <c r="K118039">
        <v>36436</v>
      </c>
    </row>
    <row r="118040" spans="2:11" hidden="1" x14ac:dyDescent="0.35">
      <c r="B118040" t="s">
        <v>1485</v>
      </c>
      <c r="D118040" t="s">
        <v>3712</v>
      </c>
      <c r="E118040" t="s">
        <v>29341</v>
      </c>
      <c r="F118040" t="s">
        <v>2035</v>
      </c>
      <c r="J118040">
        <v>48139.25</v>
      </c>
      <c r="K118040">
        <v>47746</v>
      </c>
    </row>
    <row r="118041" spans="2:11" hidden="1" x14ac:dyDescent="0.35">
      <c r="B118041" t="s">
        <v>18398</v>
      </c>
      <c r="C118041" t="s">
        <v>60</v>
      </c>
      <c r="D118041" t="s">
        <v>3712</v>
      </c>
      <c r="E118041" t="s">
        <v>29491</v>
      </c>
      <c r="F118041" t="s">
        <v>17541</v>
      </c>
      <c r="J118041">
        <v>59174.81</v>
      </c>
      <c r="K118041">
        <v>60704</v>
      </c>
    </row>
    <row r="118042" spans="2:11" hidden="1" x14ac:dyDescent="0.35">
      <c r="B118042" t="s">
        <v>3718</v>
      </c>
      <c r="D118042" t="s">
        <v>3712</v>
      </c>
      <c r="E118042" t="s">
        <v>28994</v>
      </c>
      <c r="F118042" t="s">
        <v>3719</v>
      </c>
      <c r="J118042">
        <v>58678.64</v>
      </c>
      <c r="K118042">
        <v>44728</v>
      </c>
    </row>
    <row r="118043" spans="2:11" hidden="1" x14ac:dyDescent="0.35">
      <c r="B118043" t="s">
        <v>1964</v>
      </c>
      <c r="C118043" t="s">
        <v>14</v>
      </c>
      <c r="D118043" t="s">
        <v>3712</v>
      </c>
      <c r="E118043" t="s">
        <v>28102</v>
      </c>
      <c r="F118043" t="s">
        <v>22111</v>
      </c>
      <c r="J118043">
        <v>1414.2</v>
      </c>
      <c r="K118043">
        <v>20800</v>
      </c>
    </row>
    <row r="118044" spans="2:11" hidden="1" x14ac:dyDescent="0.35">
      <c r="B118044" t="s">
        <v>1832</v>
      </c>
      <c r="D118044" t="s">
        <v>18150</v>
      </c>
      <c r="E118044" t="s">
        <v>29193</v>
      </c>
      <c r="F118044" t="s">
        <v>27872</v>
      </c>
      <c r="J118044">
        <v>2329.77</v>
      </c>
      <c r="K118044">
        <v>24960</v>
      </c>
    </row>
    <row r="118045" spans="2:11" hidden="1" x14ac:dyDescent="0.35">
      <c r="B118045" t="s">
        <v>1877</v>
      </c>
      <c r="C118045" t="s">
        <v>134</v>
      </c>
      <c r="D118045" t="s">
        <v>3712</v>
      </c>
      <c r="E118045" t="s">
        <v>29957</v>
      </c>
      <c r="F118045" t="s">
        <v>29444</v>
      </c>
      <c r="K118045">
        <v>31488</v>
      </c>
    </row>
    <row r="118046" spans="2:11" hidden="1" x14ac:dyDescent="0.35">
      <c r="B118046" t="s">
        <v>3724</v>
      </c>
      <c r="C118046" t="s">
        <v>47</v>
      </c>
      <c r="D118046" t="s">
        <v>3712</v>
      </c>
      <c r="E118046" t="s">
        <v>26074</v>
      </c>
      <c r="F118046" t="s">
        <v>3726</v>
      </c>
      <c r="J118046">
        <v>114860.46</v>
      </c>
      <c r="K118046">
        <v>119544</v>
      </c>
    </row>
    <row r="118047" spans="2:11" hidden="1" x14ac:dyDescent="0.35">
      <c r="B118047" t="s">
        <v>3727</v>
      </c>
      <c r="C118047" t="s">
        <v>21</v>
      </c>
      <c r="D118047" t="s">
        <v>3712</v>
      </c>
      <c r="E118047" t="s">
        <v>29365</v>
      </c>
      <c r="F118047" t="s">
        <v>1705</v>
      </c>
      <c r="J118047">
        <v>57015.519999999997</v>
      </c>
      <c r="K118047">
        <v>44584</v>
      </c>
    </row>
    <row r="118048" spans="2:11" hidden="1" x14ac:dyDescent="0.35">
      <c r="B118048" t="s">
        <v>209</v>
      </c>
      <c r="C118048" t="s">
        <v>112</v>
      </c>
      <c r="D118048" t="s">
        <v>3712</v>
      </c>
      <c r="E118048" t="s">
        <v>27864</v>
      </c>
      <c r="F118048" t="s">
        <v>3729</v>
      </c>
      <c r="J118048">
        <v>111986.41</v>
      </c>
      <c r="K118048">
        <v>79199</v>
      </c>
    </row>
    <row r="118049" spans="2:11" hidden="1" x14ac:dyDescent="0.35">
      <c r="B118049" t="s">
        <v>27055</v>
      </c>
      <c r="C118049" t="s">
        <v>124</v>
      </c>
      <c r="D118049" t="s">
        <v>28791</v>
      </c>
      <c r="E118049" t="s">
        <v>3659</v>
      </c>
      <c r="F118049" t="s">
        <v>28792</v>
      </c>
      <c r="J118049">
        <v>48607.5</v>
      </c>
      <c r="K118049">
        <v>36001</v>
      </c>
    </row>
    <row r="118050" spans="2:11" hidden="1" x14ac:dyDescent="0.35">
      <c r="B118050" t="s">
        <v>583</v>
      </c>
      <c r="C118050" t="s">
        <v>14</v>
      </c>
      <c r="D118050" t="s">
        <v>27559</v>
      </c>
      <c r="E118050" t="s">
        <v>29209</v>
      </c>
      <c r="F118050" t="s">
        <v>26979</v>
      </c>
      <c r="J118050">
        <v>30937.06</v>
      </c>
      <c r="K118050">
        <v>30315</v>
      </c>
    </row>
    <row r="118051" spans="2:11" hidden="1" x14ac:dyDescent="0.35">
      <c r="B118051" t="s">
        <v>2817</v>
      </c>
      <c r="C118051" t="s">
        <v>375</v>
      </c>
      <c r="D118051" t="s">
        <v>3731</v>
      </c>
      <c r="E118051" t="s">
        <v>29187</v>
      </c>
      <c r="F118051" t="s">
        <v>3732</v>
      </c>
      <c r="J118051">
        <v>42889.72</v>
      </c>
      <c r="K118051">
        <v>42483</v>
      </c>
    </row>
    <row r="118052" spans="2:11" hidden="1" x14ac:dyDescent="0.35">
      <c r="B118052" t="s">
        <v>3733</v>
      </c>
      <c r="C118052" t="s">
        <v>60</v>
      </c>
      <c r="D118052" t="s">
        <v>3731</v>
      </c>
      <c r="E118052" t="s">
        <v>29463</v>
      </c>
      <c r="F118052" t="s">
        <v>3734</v>
      </c>
      <c r="J118052">
        <v>49442.78</v>
      </c>
      <c r="K118052">
        <v>41537</v>
      </c>
    </row>
    <row r="118053" spans="2:11" hidden="1" x14ac:dyDescent="0.35">
      <c r="B118053" t="s">
        <v>382</v>
      </c>
      <c r="C118053" t="s">
        <v>134</v>
      </c>
      <c r="D118053" t="s">
        <v>3731</v>
      </c>
      <c r="E118053" t="s">
        <v>29922</v>
      </c>
      <c r="F118053" t="s">
        <v>24964</v>
      </c>
      <c r="J118053">
        <v>48774.400000000001</v>
      </c>
      <c r="K118053">
        <v>48836</v>
      </c>
    </row>
    <row r="118054" spans="2:11" hidden="1" x14ac:dyDescent="0.35">
      <c r="B118054" t="s">
        <v>6246</v>
      </c>
      <c r="D118054" t="s">
        <v>3731</v>
      </c>
      <c r="E118054" t="s">
        <v>29206</v>
      </c>
      <c r="F118054" t="s">
        <v>24966</v>
      </c>
      <c r="J118054">
        <v>35110.78</v>
      </c>
      <c r="K118054">
        <v>37440</v>
      </c>
    </row>
    <row r="118055" spans="2:11" hidden="1" x14ac:dyDescent="0.35">
      <c r="B118055" t="s">
        <v>3608</v>
      </c>
      <c r="C118055" t="s">
        <v>42</v>
      </c>
      <c r="D118055" t="s">
        <v>3731</v>
      </c>
      <c r="E118055" t="s">
        <v>29277</v>
      </c>
      <c r="F118055" t="s">
        <v>29500</v>
      </c>
      <c r="K118055">
        <v>27040</v>
      </c>
    </row>
    <row r="118056" spans="2:11" hidden="1" x14ac:dyDescent="0.35">
      <c r="B118056" t="s">
        <v>3742</v>
      </c>
      <c r="C118056" t="s">
        <v>112</v>
      </c>
      <c r="D118056" t="s">
        <v>3743</v>
      </c>
      <c r="E118056" t="s">
        <v>27864</v>
      </c>
      <c r="F118056" t="s">
        <v>3252</v>
      </c>
      <c r="J118056">
        <v>78139.94</v>
      </c>
      <c r="K118056">
        <v>72153</v>
      </c>
    </row>
    <row r="118057" spans="2:11" hidden="1" x14ac:dyDescent="0.35">
      <c r="B118057" t="s">
        <v>540</v>
      </c>
      <c r="C118057" t="s">
        <v>47</v>
      </c>
      <c r="D118057" t="s">
        <v>3744</v>
      </c>
      <c r="E118057" t="s">
        <v>29291</v>
      </c>
      <c r="F118057" t="s">
        <v>11859</v>
      </c>
      <c r="J118057">
        <v>28775.52</v>
      </c>
      <c r="K118057">
        <v>41995</v>
      </c>
    </row>
    <row r="118058" spans="2:11" hidden="1" x14ac:dyDescent="0.35">
      <c r="B118058" t="s">
        <v>547</v>
      </c>
      <c r="C118058" t="s">
        <v>112</v>
      </c>
      <c r="D118058" t="s">
        <v>3744</v>
      </c>
      <c r="E118058" t="s">
        <v>29193</v>
      </c>
      <c r="F118058" t="s">
        <v>861</v>
      </c>
      <c r="J118058">
        <v>14162.16</v>
      </c>
      <c r="K118058">
        <v>24960</v>
      </c>
    </row>
    <row r="118059" spans="2:11" hidden="1" x14ac:dyDescent="0.35">
      <c r="B118059" t="s">
        <v>7876</v>
      </c>
      <c r="C118059" t="s">
        <v>42</v>
      </c>
      <c r="D118059" t="s">
        <v>3744</v>
      </c>
      <c r="E118059" t="s">
        <v>27996</v>
      </c>
      <c r="F118059" t="s">
        <v>11355</v>
      </c>
      <c r="J118059">
        <v>160089.35999999999</v>
      </c>
      <c r="K118059">
        <v>96823</v>
      </c>
    </row>
    <row r="118060" spans="2:11" hidden="1" x14ac:dyDescent="0.35">
      <c r="B118060" t="s">
        <v>3745</v>
      </c>
      <c r="D118060" t="s">
        <v>3746</v>
      </c>
      <c r="E118060" t="s">
        <v>29663</v>
      </c>
      <c r="F118060" t="s">
        <v>3747</v>
      </c>
      <c r="J118060">
        <v>65605.89</v>
      </c>
      <c r="K118060">
        <v>60425</v>
      </c>
    </row>
    <row r="118061" spans="2:11" hidden="1" x14ac:dyDescent="0.35">
      <c r="B118061" t="s">
        <v>3748</v>
      </c>
      <c r="C118061" t="s">
        <v>32</v>
      </c>
      <c r="D118061" t="s">
        <v>3746</v>
      </c>
      <c r="E118061" t="s">
        <v>28209</v>
      </c>
      <c r="F118061" t="s">
        <v>3749</v>
      </c>
      <c r="J118061">
        <v>34743.72</v>
      </c>
      <c r="K118061">
        <v>36057</v>
      </c>
    </row>
    <row r="118062" spans="2:11" hidden="1" x14ac:dyDescent="0.35">
      <c r="B118062" t="s">
        <v>1862</v>
      </c>
      <c r="C118062" t="s">
        <v>107</v>
      </c>
      <c r="D118062" t="s">
        <v>3750</v>
      </c>
      <c r="E118062" t="s">
        <v>905</v>
      </c>
      <c r="F118062" t="s">
        <v>1269</v>
      </c>
      <c r="J118062">
        <v>82074.69</v>
      </c>
      <c r="K118062">
        <v>71198</v>
      </c>
    </row>
    <row r="118063" spans="2:11" hidden="1" x14ac:dyDescent="0.35">
      <c r="B118063" t="s">
        <v>8459</v>
      </c>
      <c r="C118063" t="s">
        <v>112</v>
      </c>
      <c r="D118063" t="s">
        <v>27558</v>
      </c>
      <c r="E118063" t="s">
        <v>27855</v>
      </c>
      <c r="F118063" t="s">
        <v>27123</v>
      </c>
      <c r="J118063">
        <v>27653.11</v>
      </c>
      <c r="K118063">
        <v>40933</v>
      </c>
    </row>
    <row r="118064" spans="2:11" hidden="1" x14ac:dyDescent="0.35">
      <c r="B118064" t="s">
        <v>3243</v>
      </c>
      <c r="D118064" t="s">
        <v>3156</v>
      </c>
      <c r="E118064" t="s">
        <v>29447</v>
      </c>
      <c r="F118064" t="s">
        <v>1828</v>
      </c>
      <c r="J118064">
        <v>98387.76</v>
      </c>
      <c r="K118064">
        <v>73539</v>
      </c>
    </row>
    <row r="118065" spans="2:11" hidden="1" x14ac:dyDescent="0.35">
      <c r="B118065" t="s">
        <v>28767</v>
      </c>
      <c r="C118065" t="s">
        <v>11716</v>
      </c>
      <c r="D118065" t="s">
        <v>22173</v>
      </c>
      <c r="E118065" t="s">
        <v>29196</v>
      </c>
      <c r="F118065" t="s">
        <v>27903</v>
      </c>
      <c r="J118065">
        <v>42389.98</v>
      </c>
      <c r="K118065">
        <v>42131</v>
      </c>
    </row>
    <row r="118066" spans="2:11" hidden="1" x14ac:dyDescent="0.35">
      <c r="B118066" t="s">
        <v>1330</v>
      </c>
      <c r="C118066" t="s">
        <v>927</v>
      </c>
      <c r="D118066" t="s">
        <v>3156</v>
      </c>
      <c r="E118066" t="s">
        <v>26044</v>
      </c>
      <c r="F118066" t="s">
        <v>105</v>
      </c>
      <c r="J118066">
        <v>91169.26</v>
      </c>
      <c r="K118066">
        <v>92700</v>
      </c>
    </row>
    <row r="118067" spans="2:11" hidden="1" x14ac:dyDescent="0.35">
      <c r="B118067" t="s">
        <v>3278</v>
      </c>
      <c r="D118067" t="s">
        <v>3156</v>
      </c>
      <c r="E118067" t="s">
        <v>29472</v>
      </c>
      <c r="F118067" t="s">
        <v>1065</v>
      </c>
      <c r="J118067">
        <v>95487.14</v>
      </c>
      <c r="K118067">
        <v>85819</v>
      </c>
    </row>
    <row r="118068" spans="2:11" hidden="1" x14ac:dyDescent="0.35">
      <c r="B118068" t="s">
        <v>2852</v>
      </c>
      <c r="C118068" t="s">
        <v>21</v>
      </c>
      <c r="D118068" t="s">
        <v>3156</v>
      </c>
      <c r="E118068" t="s">
        <v>27864</v>
      </c>
      <c r="F118068" t="s">
        <v>1094</v>
      </c>
      <c r="J118068">
        <v>108365.56</v>
      </c>
      <c r="K118068">
        <v>73554</v>
      </c>
    </row>
    <row r="118069" spans="2:11" hidden="1" x14ac:dyDescent="0.35">
      <c r="B118069" t="s">
        <v>667</v>
      </c>
      <c r="C118069" t="s">
        <v>32</v>
      </c>
      <c r="D118069" t="s">
        <v>3156</v>
      </c>
      <c r="E118069" t="s">
        <v>27930</v>
      </c>
      <c r="F118069" t="s">
        <v>19377</v>
      </c>
      <c r="J118069">
        <v>33613.56</v>
      </c>
      <c r="K118069">
        <v>31169</v>
      </c>
    </row>
    <row r="118070" spans="2:11" hidden="1" x14ac:dyDescent="0.35">
      <c r="B118070" t="s">
        <v>3279</v>
      </c>
      <c r="C118070" t="s">
        <v>42</v>
      </c>
      <c r="D118070" t="s">
        <v>3280</v>
      </c>
      <c r="E118070" t="s">
        <v>29187</v>
      </c>
      <c r="F118070" t="s">
        <v>3282</v>
      </c>
      <c r="J118070">
        <v>39303.06</v>
      </c>
      <c r="K118070">
        <v>38490</v>
      </c>
    </row>
    <row r="118071" spans="2:11" hidden="1" x14ac:dyDescent="0.35">
      <c r="B118071" t="s">
        <v>1003</v>
      </c>
      <c r="C118071" t="s">
        <v>42</v>
      </c>
      <c r="D118071" t="s">
        <v>26645</v>
      </c>
      <c r="E118071" t="s">
        <v>29378</v>
      </c>
      <c r="F118071" t="s">
        <v>26035</v>
      </c>
      <c r="J118071">
        <v>52959.360000000001</v>
      </c>
      <c r="K118071">
        <v>54541</v>
      </c>
    </row>
    <row r="118072" spans="2:11" hidden="1" x14ac:dyDescent="0.35">
      <c r="B118072" t="s">
        <v>2611</v>
      </c>
      <c r="C118072" t="s">
        <v>112</v>
      </c>
      <c r="D118072" t="s">
        <v>3285</v>
      </c>
      <c r="E118072" t="s">
        <v>29312</v>
      </c>
      <c r="F118072" t="s">
        <v>3286</v>
      </c>
      <c r="J118072">
        <v>83978.09</v>
      </c>
      <c r="K118072">
        <v>72889</v>
      </c>
    </row>
    <row r="118073" spans="2:11" hidden="1" x14ac:dyDescent="0.35">
      <c r="B118073" t="s">
        <v>3287</v>
      </c>
      <c r="C118073" t="s">
        <v>297</v>
      </c>
      <c r="D118073" t="s">
        <v>3288</v>
      </c>
      <c r="E118073" t="s">
        <v>29194</v>
      </c>
      <c r="F118073" t="s">
        <v>3289</v>
      </c>
      <c r="J118073">
        <v>34310.339999999997</v>
      </c>
      <c r="K118073">
        <v>33270</v>
      </c>
    </row>
    <row r="118074" spans="2:11" hidden="1" x14ac:dyDescent="0.35">
      <c r="B118074" t="s">
        <v>1810</v>
      </c>
      <c r="C118074" t="s">
        <v>107</v>
      </c>
      <c r="D118074" t="s">
        <v>3290</v>
      </c>
      <c r="E118074" t="s">
        <v>30379</v>
      </c>
      <c r="F118074" t="s">
        <v>3292</v>
      </c>
      <c r="J118074">
        <v>102668.87</v>
      </c>
      <c r="K118074">
        <v>104527</v>
      </c>
    </row>
    <row r="118075" spans="2:11" hidden="1" x14ac:dyDescent="0.35">
      <c r="B118075" t="s">
        <v>1321</v>
      </c>
      <c r="C118075" t="s">
        <v>21</v>
      </c>
      <c r="D118075" t="s">
        <v>3290</v>
      </c>
      <c r="E118075" t="s">
        <v>30195</v>
      </c>
      <c r="F118075" t="s">
        <v>3294</v>
      </c>
      <c r="J118075">
        <v>76840.179999999993</v>
      </c>
      <c r="K118075">
        <v>55436</v>
      </c>
    </row>
    <row r="118076" spans="2:11" hidden="1" x14ac:dyDescent="0.35">
      <c r="B118076" t="s">
        <v>4919</v>
      </c>
      <c r="D118076" t="s">
        <v>3290</v>
      </c>
      <c r="E118076" t="s">
        <v>30380</v>
      </c>
      <c r="F118076" t="s">
        <v>28158</v>
      </c>
      <c r="J118076">
        <v>73063.839999999997</v>
      </c>
      <c r="K118076">
        <v>73848</v>
      </c>
    </row>
    <row r="118077" spans="2:11" hidden="1" x14ac:dyDescent="0.35">
      <c r="B118077" t="s">
        <v>2168</v>
      </c>
      <c r="C118077" t="s">
        <v>21</v>
      </c>
      <c r="D118077" t="s">
        <v>3290</v>
      </c>
      <c r="E118077" t="s">
        <v>23351</v>
      </c>
      <c r="F118077" t="s">
        <v>28218</v>
      </c>
      <c r="J118077">
        <v>41947.13</v>
      </c>
      <c r="K118077">
        <v>41083</v>
      </c>
    </row>
    <row r="118078" spans="2:11" hidden="1" x14ac:dyDescent="0.35">
      <c r="B118078" t="s">
        <v>1134</v>
      </c>
      <c r="C118078" t="s">
        <v>297</v>
      </c>
      <c r="D118078" t="s">
        <v>3301</v>
      </c>
      <c r="E118078" t="s">
        <v>29293</v>
      </c>
      <c r="F118078" t="s">
        <v>3306</v>
      </c>
      <c r="J118078">
        <v>54704.85</v>
      </c>
      <c r="K118078">
        <v>53487</v>
      </c>
    </row>
    <row r="118079" spans="2:11" hidden="1" x14ac:dyDescent="0.35">
      <c r="B118079" t="s">
        <v>1291</v>
      </c>
      <c r="C118079" t="s">
        <v>297</v>
      </c>
      <c r="D118079" t="s">
        <v>3301</v>
      </c>
      <c r="E118079" t="s">
        <v>29206</v>
      </c>
      <c r="F118079" t="s">
        <v>29652</v>
      </c>
      <c r="J118079">
        <v>14672.16</v>
      </c>
      <c r="K118079">
        <v>58240</v>
      </c>
    </row>
    <row r="118080" spans="2:11" hidden="1" x14ac:dyDescent="0.35">
      <c r="B118080" t="s">
        <v>3309</v>
      </c>
      <c r="C118080" t="s">
        <v>21</v>
      </c>
      <c r="D118080" t="s">
        <v>3307</v>
      </c>
      <c r="E118080" t="s">
        <v>27864</v>
      </c>
      <c r="F118080" t="s">
        <v>3310</v>
      </c>
      <c r="J118080">
        <v>96467.88</v>
      </c>
      <c r="K118080">
        <v>74257</v>
      </c>
    </row>
    <row r="118081" spans="2:11" hidden="1" x14ac:dyDescent="0.35">
      <c r="B118081" t="s">
        <v>5478</v>
      </c>
      <c r="C118081" t="s">
        <v>297</v>
      </c>
      <c r="D118081" t="s">
        <v>3307</v>
      </c>
      <c r="E118081" t="s">
        <v>1388</v>
      </c>
      <c r="F118081" t="s">
        <v>29290</v>
      </c>
      <c r="J118081">
        <v>19687.93</v>
      </c>
      <c r="K118081">
        <v>65300</v>
      </c>
    </row>
    <row r="118082" spans="2:11" hidden="1" x14ac:dyDescent="0.35">
      <c r="B118082" t="s">
        <v>3313</v>
      </c>
      <c r="C118082" t="s">
        <v>38</v>
      </c>
      <c r="D118082" t="s">
        <v>18482</v>
      </c>
      <c r="E118082" t="s">
        <v>29265</v>
      </c>
      <c r="F118082" t="s">
        <v>3316</v>
      </c>
      <c r="J118082">
        <v>54918.09</v>
      </c>
      <c r="K118082">
        <v>53940</v>
      </c>
    </row>
    <row r="118083" spans="2:11" hidden="1" x14ac:dyDescent="0.35">
      <c r="B118083" t="s">
        <v>3666</v>
      </c>
      <c r="C118083" t="s">
        <v>38</v>
      </c>
      <c r="D118083" t="s">
        <v>3582</v>
      </c>
      <c r="E118083" t="s">
        <v>29292</v>
      </c>
      <c r="F118083" t="s">
        <v>3667</v>
      </c>
      <c r="J118083">
        <v>77056.259999999995</v>
      </c>
      <c r="K118083">
        <v>56108</v>
      </c>
    </row>
    <row r="118084" spans="2:11" hidden="1" x14ac:dyDescent="0.35">
      <c r="B118084" t="s">
        <v>4271</v>
      </c>
      <c r="C118084" t="s">
        <v>21</v>
      </c>
      <c r="D118084" t="s">
        <v>4267</v>
      </c>
      <c r="E118084" t="s">
        <v>29194</v>
      </c>
      <c r="F118084" t="s">
        <v>4272</v>
      </c>
      <c r="J118084">
        <v>40911.96</v>
      </c>
      <c r="K118084">
        <v>35225</v>
      </c>
    </row>
    <row r="118085" spans="2:11" hidden="1" x14ac:dyDescent="0.35">
      <c r="B118085" t="s">
        <v>750</v>
      </c>
      <c r="D118085" t="s">
        <v>3461</v>
      </c>
      <c r="E118085" t="s">
        <v>27864</v>
      </c>
      <c r="F118085" t="s">
        <v>3462</v>
      </c>
      <c r="J118085">
        <v>83498.070000000007</v>
      </c>
      <c r="K118085">
        <v>79919</v>
      </c>
    </row>
    <row r="118086" spans="2:11" hidden="1" x14ac:dyDescent="0.35">
      <c r="B118086" t="s">
        <v>2404</v>
      </c>
      <c r="C118086" t="s">
        <v>14</v>
      </c>
      <c r="D118086" t="s">
        <v>3449</v>
      </c>
      <c r="E118086" t="s">
        <v>30381</v>
      </c>
      <c r="F118086" t="s">
        <v>3450</v>
      </c>
      <c r="J118086">
        <v>95222.29</v>
      </c>
      <c r="K118086">
        <v>75942</v>
      </c>
    </row>
    <row r="118087" spans="2:11" hidden="1" x14ac:dyDescent="0.35">
      <c r="B118087" t="s">
        <v>3202</v>
      </c>
      <c r="C118087" t="s">
        <v>47</v>
      </c>
      <c r="D118087" t="s">
        <v>3203</v>
      </c>
      <c r="E118087" t="s">
        <v>27864</v>
      </c>
      <c r="F118087" t="s">
        <v>3204</v>
      </c>
      <c r="J118087">
        <v>105741.57</v>
      </c>
      <c r="K118087">
        <v>76358</v>
      </c>
    </row>
    <row r="118088" spans="2:11" hidden="1" x14ac:dyDescent="0.35">
      <c r="B118088" t="s">
        <v>22132</v>
      </c>
      <c r="C118088" t="s">
        <v>14</v>
      </c>
      <c r="D118088" t="s">
        <v>3669</v>
      </c>
      <c r="E118088" t="s">
        <v>16937</v>
      </c>
      <c r="F118088" t="s">
        <v>1046</v>
      </c>
      <c r="J118088">
        <v>8870</v>
      </c>
      <c r="K118088">
        <v>10054</v>
      </c>
    </row>
    <row r="118089" spans="2:11" hidden="1" x14ac:dyDescent="0.35">
      <c r="B118089" t="s">
        <v>3668</v>
      </c>
      <c r="C118089" t="s">
        <v>21</v>
      </c>
      <c r="D118089" t="s">
        <v>3669</v>
      </c>
      <c r="E118089" t="s">
        <v>30010</v>
      </c>
      <c r="F118089" t="s">
        <v>3672</v>
      </c>
      <c r="J118089">
        <v>43553.78</v>
      </c>
      <c r="K118089">
        <v>47557</v>
      </c>
    </row>
    <row r="118090" spans="2:11" hidden="1" x14ac:dyDescent="0.35">
      <c r="B118090" t="s">
        <v>459</v>
      </c>
      <c r="C118090" t="s">
        <v>375</v>
      </c>
      <c r="D118090" t="s">
        <v>3764</v>
      </c>
      <c r="E118090" t="s">
        <v>27864</v>
      </c>
      <c r="F118090" t="s">
        <v>869</v>
      </c>
      <c r="J118090">
        <v>121494.06</v>
      </c>
      <c r="K118090">
        <v>80638</v>
      </c>
    </row>
    <row r="118091" spans="2:11" hidden="1" x14ac:dyDescent="0.35">
      <c r="B118091" t="s">
        <v>20721</v>
      </c>
      <c r="C118091" t="s">
        <v>42</v>
      </c>
      <c r="D118091" t="s">
        <v>3311</v>
      </c>
      <c r="E118091" t="s">
        <v>29212</v>
      </c>
      <c r="F118091" t="s">
        <v>29692</v>
      </c>
      <c r="J118091">
        <v>17881.27</v>
      </c>
      <c r="K118091">
        <v>29638</v>
      </c>
    </row>
    <row r="118092" spans="2:11" hidden="1" x14ac:dyDescent="0.35">
      <c r="B118092" t="s">
        <v>432</v>
      </c>
      <c r="C118092" t="s">
        <v>927</v>
      </c>
      <c r="D118092" t="s">
        <v>4267</v>
      </c>
      <c r="E118092" t="s">
        <v>30382</v>
      </c>
      <c r="F118092" t="s">
        <v>562</v>
      </c>
      <c r="J118092">
        <v>76546.06</v>
      </c>
      <c r="K118092">
        <v>76760</v>
      </c>
    </row>
    <row r="118093" spans="2:11" hidden="1" x14ac:dyDescent="0.35">
      <c r="B118093" t="s">
        <v>556</v>
      </c>
      <c r="C118093" t="s">
        <v>14</v>
      </c>
      <c r="D118093" t="s">
        <v>28779</v>
      </c>
      <c r="E118093" t="s">
        <v>23351</v>
      </c>
      <c r="F118093" t="s">
        <v>28218</v>
      </c>
      <c r="J118093">
        <v>41947.76</v>
      </c>
      <c r="K118093">
        <v>41083</v>
      </c>
    </row>
    <row r="118094" spans="2:11" hidden="1" x14ac:dyDescent="0.35">
      <c r="B118094" t="s">
        <v>30383</v>
      </c>
      <c r="C118094" t="s">
        <v>197</v>
      </c>
      <c r="D118094" t="s">
        <v>30384</v>
      </c>
      <c r="E118094" t="s">
        <v>29722</v>
      </c>
      <c r="F118094" t="s">
        <v>29543</v>
      </c>
      <c r="J118094">
        <v>1298.6600000000001</v>
      </c>
      <c r="K118094">
        <v>31488</v>
      </c>
    </row>
    <row r="118095" spans="2:11" hidden="1" x14ac:dyDescent="0.35">
      <c r="B118095" t="s">
        <v>3673</v>
      </c>
      <c r="C118095" t="s">
        <v>124</v>
      </c>
      <c r="D118095" t="s">
        <v>3669</v>
      </c>
      <c r="E118095" t="s">
        <v>28055</v>
      </c>
      <c r="F118095" t="s">
        <v>3674</v>
      </c>
      <c r="J118095">
        <v>34120.14</v>
      </c>
      <c r="K118095">
        <v>34633</v>
      </c>
    </row>
    <row r="118096" spans="2:11" hidden="1" x14ac:dyDescent="0.35">
      <c r="B118096" t="s">
        <v>483</v>
      </c>
      <c r="C118096" t="s">
        <v>297</v>
      </c>
      <c r="D118096" t="s">
        <v>3764</v>
      </c>
      <c r="E118096" t="s">
        <v>29334</v>
      </c>
      <c r="F118096" t="s">
        <v>3765</v>
      </c>
      <c r="J118096">
        <v>39889.33</v>
      </c>
      <c r="K118096">
        <v>41537</v>
      </c>
    </row>
    <row r="118097" spans="2:11" hidden="1" x14ac:dyDescent="0.35">
      <c r="B118097" t="s">
        <v>705</v>
      </c>
      <c r="C118097" t="s">
        <v>21</v>
      </c>
      <c r="D118097" t="s">
        <v>3466</v>
      </c>
      <c r="E118097" t="s">
        <v>29194</v>
      </c>
      <c r="F118097" t="s">
        <v>3467</v>
      </c>
      <c r="J118097">
        <v>42763.11</v>
      </c>
      <c r="K118097">
        <v>33270</v>
      </c>
    </row>
    <row r="118098" spans="2:11" hidden="1" x14ac:dyDescent="0.35">
      <c r="B118098" t="s">
        <v>3319</v>
      </c>
      <c r="D118098" t="s">
        <v>3311</v>
      </c>
      <c r="E118098" t="s">
        <v>29316</v>
      </c>
      <c r="F118098" t="s">
        <v>1765</v>
      </c>
      <c r="J118098">
        <v>26672.3</v>
      </c>
      <c r="K118098">
        <v>28313</v>
      </c>
    </row>
    <row r="118099" spans="2:11" hidden="1" x14ac:dyDescent="0.35">
      <c r="B118099" t="s">
        <v>1936</v>
      </c>
      <c r="D118099" t="s">
        <v>2994</v>
      </c>
      <c r="E118099" t="s">
        <v>16937</v>
      </c>
      <c r="F118099" t="s">
        <v>3150</v>
      </c>
      <c r="J118099">
        <v>10847.76</v>
      </c>
      <c r="K118099">
        <v>10974</v>
      </c>
    </row>
    <row r="118100" spans="2:11" hidden="1" x14ac:dyDescent="0.35">
      <c r="B118100" t="s">
        <v>4150</v>
      </c>
      <c r="D118100" t="s">
        <v>4151</v>
      </c>
      <c r="E118100" t="s">
        <v>29588</v>
      </c>
      <c r="F118100" t="s">
        <v>1254</v>
      </c>
      <c r="J118100">
        <v>97706.9</v>
      </c>
      <c r="K118100">
        <v>77100</v>
      </c>
    </row>
    <row r="118101" spans="2:11" hidden="1" x14ac:dyDescent="0.35">
      <c r="B118101" t="s">
        <v>3733</v>
      </c>
      <c r="C118101" t="s">
        <v>124</v>
      </c>
      <c r="D118101" t="s">
        <v>3206</v>
      </c>
      <c r="E118101" t="s">
        <v>4243</v>
      </c>
      <c r="F118101" t="s">
        <v>17215</v>
      </c>
      <c r="J118101">
        <v>37729.22</v>
      </c>
      <c r="K118101">
        <v>37399</v>
      </c>
    </row>
    <row r="118102" spans="2:11" hidden="1" x14ac:dyDescent="0.35">
      <c r="B118102" t="s">
        <v>3678</v>
      </c>
      <c r="D118102" t="s">
        <v>3096</v>
      </c>
      <c r="E118102" t="s">
        <v>29661</v>
      </c>
      <c r="F118102" t="s">
        <v>3680</v>
      </c>
      <c r="J118102">
        <v>61053.09</v>
      </c>
      <c r="K118102">
        <v>59510</v>
      </c>
    </row>
    <row r="118103" spans="2:11" hidden="1" x14ac:dyDescent="0.35">
      <c r="B118103" t="s">
        <v>3766</v>
      </c>
      <c r="C118103" t="s">
        <v>8</v>
      </c>
      <c r="D118103" t="s">
        <v>3764</v>
      </c>
      <c r="E118103" t="s">
        <v>29277</v>
      </c>
      <c r="F118103" t="s">
        <v>3767</v>
      </c>
      <c r="J118103">
        <v>11733.05</v>
      </c>
      <c r="K118103">
        <v>21008</v>
      </c>
    </row>
    <row r="118104" spans="2:11" hidden="1" x14ac:dyDescent="0.35">
      <c r="B118104" t="s">
        <v>6601</v>
      </c>
      <c r="C118104" t="s">
        <v>42</v>
      </c>
      <c r="D118104" t="s">
        <v>3468</v>
      </c>
      <c r="E118104" t="s">
        <v>29217</v>
      </c>
      <c r="F118104" t="s">
        <v>4330</v>
      </c>
      <c r="J118104">
        <v>65055.98</v>
      </c>
      <c r="K118104">
        <v>64036</v>
      </c>
    </row>
    <row r="118105" spans="2:11" hidden="1" x14ac:dyDescent="0.35">
      <c r="B118105" t="s">
        <v>6781</v>
      </c>
      <c r="D118105" t="s">
        <v>3311</v>
      </c>
      <c r="E118105" t="s">
        <v>28213</v>
      </c>
      <c r="F118105" t="s">
        <v>29670</v>
      </c>
      <c r="J118105">
        <v>30808.42</v>
      </c>
      <c r="K118105">
        <v>45792</v>
      </c>
    </row>
    <row r="118106" spans="2:11" hidden="1" x14ac:dyDescent="0.35">
      <c r="B118106" t="s">
        <v>556</v>
      </c>
      <c r="C118106" t="s">
        <v>21</v>
      </c>
      <c r="D118106" t="s">
        <v>4278</v>
      </c>
      <c r="E118106" t="s">
        <v>27864</v>
      </c>
      <c r="F118106" t="s">
        <v>4279</v>
      </c>
      <c r="J118106">
        <v>128809.71</v>
      </c>
      <c r="K118106">
        <v>86397</v>
      </c>
    </row>
    <row r="118107" spans="2:11" hidden="1" x14ac:dyDescent="0.35">
      <c r="B118107" t="s">
        <v>2817</v>
      </c>
      <c r="C118107" t="s">
        <v>383</v>
      </c>
      <c r="D118107" t="s">
        <v>4153</v>
      </c>
      <c r="E118107" t="s">
        <v>29480</v>
      </c>
      <c r="F118107" t="s">
        <v>3157</v>
      </c>
      <c r="J118107">
        <v>42628.06</v>
      </c>
      <c r="K118107">
        <v>40042</v>
      </c>
    </row>
    <row r="118108" spans="2:11" hidden="1" x14ac:dyDescent="0.35">
      <c r="B118108" t="s">
        <v>763</v>
      </c>
      <c r="C118108" t="s">
        <v>42</v>
      </c>
      <c r="D118108" t="s">
        <v>3206</v>
      </c>
      <c r="E118108" t="s">
        <v>27864</v>
      </c>
      <c r="F118108" t="s">
        <v>3208</v>
      </c>
      <c r="J118108">
        <v>158255.29</v>
      </c>
      <c r="K118108">
        <v>86397</v>
      </c>
    </row>
    <row r="118109" spans="2:11" hidden="1" x14ac:dyDescent="0.35">
      <c r="B118109" t="s">
        <v>1281</v>
      </c>
      <c r="C118109" t="s">
        <v>139</v>
      </c>
      <c r="D118109" t="s">
        <v>3096</v>
      </c>
      <c r="E118109" t="s">
        <v>28181</v>
      </c>
      <c r="F118109" t="s">
        <v>26127</v>
      </c>
      <c r="J118109">
        <v>43584.86</v>
      </c>
      <c r="K118109">
        <v>33865</v>
      </c>
    </row>
    <row r="118110" spans="2:11" hidden="1" x14ac:dyDescent="0.35">
      <c r="B118110" t="s">
        <v>1832</v>
      </c>
      <c r="D118110" t="s">
        <v>3764</v>
      </c>
      <c r="E118110" t="s">
        <v>27991</v>
      </c>
      <c r="F118110" t="s">
        <v>3768</v>
      </c>
      <c r="J118110">
        <v>52542.47</v>
      </c>
      <c r="K118110">
        <v>50136</v>
      </c>
    </row>
    <row r="118111" spans="2:11" hidden="1" x14ac:dyDescent="0.35">
      <c r="B118111" t="s">
        <v>2235</v>
      </c>
      <c r="C118111" t="s">
        <v>32</v>
      </c>
      <c r="D118111" t="s">
        <v>3468</v>
      </c>
      <c r="E118111" t="s">
        <v>27871</v>
      </c>
      <c r="F118111" t="s">
        <v>28205</v>
      </c>
      <c r="J118111">
        <v>3242.31</v>
      </c>
      <c r="K118111">
        <v>21008</v>
      </c>
    </row>
    <row r="118112" spans="2:11" hidden="1" x14ac:dyDescent="0.35">
      <c r="B118112" t="s">
        <v>3325</v>
      </c>
      <c r="D118112" t="s">
        <v>3311</v>
      </c>
      <c r="E118112" t="s">
        <v>29501</v>
      </c>
      <c r="F118112" t="s">
        <v>3326</v>
      </c>
      <c r="J118112">
        <v>61002.96</v>
      </c>
      <c r="K118112">
        <v>39420</v>
      </c>
    </row>
    <row r="118113" spans="2:11" hidden="1" x14ac:dyDescent="0.35">
      <c r="B118113" t="s">
        <v>27552</v>
      </c>
      <c r="D118113" t="s">
        <v>27553</v>
      </c>
      <c r="E118113" t="s">
        <v>29192</v>
      </c>
      <c r="F118113" t="s">
        <v>27427</v>
      </c>
      <c r="J118113">
        <v>89001.09</v>
      </c>
      <c r="K118113">
        <v>89000</v>
      </c>
    </row>
    <row r="118114" spans="2:11" hidden="1" x14ac:dyDescent="0.35">
      <c r="B118114" t="s">
        <v>4154</v>
      </c>
      <c r="D118114" t="s">
        <v>4153</v>
      </c>
      <c r="E118114" t="s">
        <v>27864</v>
      </c>
      <c r="F118114" t="s">
        <v>4155</v>
      </c>
      <c r="J118114">
        <v>117864.2</v>
      </c>
      <c r="K118114">
        <v>74257</v>
      </c>
    </row>
    <row r="118115" spans="2:11" hidden="1" x14ac:dyDescent="0.35">
      <c r="B118115" t="s">
        <v>436</v>
      </c>
      <c r="C118115" t="s">
        <v>197</v>
      </c>
      <c r="D118115" t="s">
        <v>3209</v>
      </c>
      <c r="E118115" t="s">
        <v>29193</v>
      </c>
      <c r="F118115" t="s">
        <v>3210</v>
      </c>
      <c r="J118115">
        <v>1890</v>
      </c>
      <c r="K118115">
        <v>37440</v>
      </c>
    </row>
    <row r="118116" spans="2:11" hidden="1" x14ac:dyDescent="0.35">
      <c r="B118116" t="s">
        <v>5706</v>
      </c>
      <c r="D118116" t="s">
        <v>3209</v>
      </c>
      <c r="E118116" t="s">
        <v>16937</v>
      </c>
      <c r="F118116" t="s">
        <v>17148</v>
      </c>
      <c r="J118116">
        <v>3719.19</v>
      </c>
      <c r="K118116">
        <v>10054</v>
      </c>
    </row>
    <row r="118117" spans="2:11" hidden="1" x14ac:dyDescent="0.35">
      <c r="B118117" t="s">
        <v>3211</v>
      </c>
      <c r="C118117" t="s">
        <v>112</v>
      </c>
      <c r="D118117" t="s">
        <v>3209</v>
      </c>
      <c r="E118117" t="s">
        <v>29216</v>
      </c>
      <c r="F118117" t="s">
        <v>2292</v>
      </c>
      <c r="J118117">
        <v>55577.15</v>
      </c>
      <c r="K118117">
        <v>52456</v>
      </c>
    </row>
    <row r="118118" spans="2:11" hidden="1" x14ac:dyDescent="0.35">
      <c r="B118118" t="s">
        <v>3214</v>
      </c>
      <c r="D118118" t="s">
        <v>3215</v>
      </c>
      <c r="E118118" t="s">
        <v>29292</v>
      </c>
      <c r="F118118" t="s">
        <v>3216</v>
      </c>
      <c r="J118118">
        <v>52954.12</v>
      </c>
      <c r="K118118">
        <v>53012</v>
      </c>
    </row>
    <row r="118119" spans="2:11" hidden="1" x14ac:dyDescent="0.35">
      <c r="B118119" t="s">
        <v>510</v>
      </c>
      <c r="C118119" t="s">
        <v>42</v>
      </c>
      <c r="D118119" t="s">
        <v>3219</v>
      </c>
      <c r="E118119" t="s">
        <v>26003</v>
      </c>
      <c r="F118119" t="s">
        <v>3220</v>
      </c>
      <c r="J118119">
        <v>117900.64</v>
      </c>
      <c r="K118119">
        <v>118700</v>
      </c>
    </row>
    <row r="118120" spans="2:11" hidden="1" x14ac:dyDescent="0.35">
      <c r="B118120" t="s">
        <v>1842</v>
      </c>
      <c r="C118120" t="s">
        <v>375</v>
      </c>
      <c r="D118120" t="s">
        <v>3222</v>
      </c>
      <c r="E118120" t="s">
        <v>1790</v>
      </c>
      <c r="F118120" t="s">
        <v>3223</v>
      </c>
      <c r="J118120">
        <v>119674.32</v>
      </c>
      <c r="K118120">
        <v>115236</v>
      </c>
    </row>
    <row r="118121" spans="2:11" hidden="1" x14ac:dyDescent="0.35">
      <c r="B118121" t="s">
        <v>3224</v>
      </c>
      <c r="C118121" t="s">
        <v>149</v>
      </c>
      <c r="D118121" t="s">
        <v>3225</v>
      </c>
      <c r="E118121" t="s">
        <v>27864</v>
      </c>
      <c r="F118121" t="s">
        <v>317</v>
      </c>
      <c r="J118121">
        <v>110148.67</v>
      </c>
      <c r="K118121">
        <v>74958</v>
      </c>
    </row>
    <row r="118122" spans="2:11" hidden="1" x14ac:dyDescent="0.35">
      <c r="B118122" t="s">
        <v>2323</v>
      </c>
      <c r="D118122" t="s">
        <v>3226</v>
      </c>
      <c r="E118122" t="s">
        <v>28139</v>
      </c>
      <c r="F118122" t="s">
        <v>3228</v>
      </c>
      <c r="J118122">
        <v>52410.14</v>
      </c>
      <c r="K118122">
        <v>40555</v>
      </c>
    </row>
    <row r="118123" spans="2:11" hidden="1" x14ac:dyDescent="0.35">
      <c r="B118123" t="s">
        <v>674</v>
      </c>
      <c r="C118123" t="s">
        <v>14</v>
      </c>
      <c r="D118123" t="s">
        <v>3226</v>
      </c>
      <c r="E118123" t="s">
        <v>27856</v>
      </c>
      <c r="F118123" t="s">
        <v>26636</v>
      </c>
      <c r="J118123">
        <v>51595.56</v>
      </c>
      <c r="K118123">
        <v>50561</v>
      </c>
    </row>
    <row r="118124" spans="2:11" hidden="1" x14ac:dyDescent="0.35">
      <c r="B118124" t="s">
        <v>1355</v>
      </c>
      <c r="D118124" t="s">
        <v>3226</v>
      </c>
      <c r="E118124" t="s">
        <v>16937</v>
      </c>
      <c r="F118124" t="s">
        <v>3231</v>
      </c>
      <c r="J118124">
        <v>11059.4</v>
      </c>
      <c r="K118124">
        <v>11303</v>
      </c>
    </row>
    <row r="118125" spans="2:11" hidden="1" x14ac:dyDescent="0.35">
      <c r="B118125" t="s">
        <v>2235</v>
      </c>
      <c r="C118125" t="s">
        <v>42</v>
      </c>
      <c r="D118125" t="s">
        <v>3226</v>
      </c>
      <c r="E118125" t="s">
        <v>27864</v>
      </c>
      <c r="F118125" t="s">
        <v>26053</v>
      </c>
      <c r="J118125">
        <v>73075.460000000006</v>
      </c>
      <c r="K118125">
        <v>64556</v>
      </c>
    </row>
    <row r="118126" spans="2:11" hidden="1" x14ac:dyDescent="0.35">
      <c r="B118126" t="s">
        <v>3232</v>
      </c>
      <c r="C118126" t="s">
        <v>375</v>
      </c>
      <c r="D118126" t="s">
        <v>3233</v>
      </c>
      <c r="E118126" t="s">
        <v>27855</v>
      </c>
      <c r="F118126" t="s">
        <v>1232</v>
      </c>
      <c r="J118126">
        <v>35213.800000000003</v>
      </c>
      <c r="K118126">
        <v>36417</v>
      </c>
    </row>
    <row r="118127" spans="2:11" hidden="1" x14ac:dyDescent="0.35">
      <c r="B118127" t="s">
        <v>469</v>
      </c>
      <c r="C118127" t="s">
        <v>47</v>
      </c>
      <c r="D118127" t="s">
        <v>3163</v>
      </c>
      <c r="E118127" t="s">
        <v>27861</v>
      </c>
      <c r="F118127" t="s">
        <v>3235</v>
      </c>
      <c r="J118127">
        <v>38686.74</v>
      </c>
      <c r="K118127">
        <v>33441</v>
      </c>
    </row>
    <row r="118128" spans="2:11" hidden="1" x14ac:dyDescent="0.35">
      <c r="B118128" t="s">
        <v>3162</v>
      </c>
      <c r="D118128" t="s">
        <v>3163</v>
      </c>
      <c r="E118128" t="s">
        <v>29344</v>
      </c>
      <c r="F118128" t="s">
        <v>2164</v>
      </c>
      <c r="J118128">
        <v>12000.88</v>
      </c>
      <c r="K118128">
        <v>23920</v>
      </c>
    </row>
    <row r="118129" spans="2:11" hidden="1" x14ac:dyDescent="0.35">
      <c r="B118129" t="s">
        <v>22183</v>
      </c>
      <c r="D118129" t="s">
        <v>3163</v>
      </c>
      <c r="E118129" t="s">
        <v>29185</v>
      </c>
      <c r="F118129" t="s">
        <v>19416</v>
      </c>
      <c r="J118129">
        <v>41285</v>
      </c>
      <c r="K118129">
        <v>37723</v>
      </c>
    </row>
    <row r="118130" spans="2:11" hidden="1" x14ac:dyDescent="0.35">
      <c r="B118130" t="s">
        <v>832</v>
      </c>
      <c r="C118130" t="s">
        <v>383</v>
      </c>
      <c r="D118130" t="s">
        <v>3163</v>
      </c>
      <c r="E118130" t="s">
        <v>29463</v>
      </c>
      <c r="F118130" t="s">
        <v>3259</v>
      </c>
      <c r="J118130">
        <v>38779.120000000003</v>
      </c>
      <c r="K118130">
        <v>42747</v>
      </c>
    </row>
    <row r="118131" spans="2:11" hidden="1" x14ac:dyDescent="0.35">
      <c r="B118131" t="s">
        <v>22214</v>
      </c>
      <c r="C118131" t="s">
        <v>107</v>
      </c>
      <c r="D118131" t="s">
        <v>18475</v>
      </c>
      <c r="E118131" t="s">
        <v>23351</v>
      </c>
      <c r="F118131" t="s">
        <v>19377</v>
      </c>
      <c r="J118131">
        <v>48768.99</v>
      </c>
      <c r="K118131">
        <v>48909</v>
      </c>
    </row>
    <row r="118132" spans="2:11" hidden="1" x14ac:dyDescent="0.35">
      <c r="B118132" t="s">
        <v>710</v>
      </c>
      <c r="D118132" t="s">
        <v>3359</v>
      </c>
      <c r="E118132" t="s">
        <v>28785</v>
      </c>
      <c r="F118132" t="s">
        <v>27001</v>
      </c>
      <c r="J118132">
        <v>42663.96</v>
      </c>
      <c r="K118132">
        <v>39634</v>
      </c>
    </row>
    <row r="118133" spans="2:11" hidden="1" x14ac:dyDescent="0.35">
      <c r="B118133" t="s">
        <v>3358</v>
      </c>
      <c r="D118133" t="s">
        <v>3359</v>
      </c>
      <c r="E118133" t="s">
        <v>28209</v>
      </c>
      <c r="F118133" t="s">
        <v>3360</v>
      </c>
      <c r="J118133">
        <v>38678.94</v>
      </c>
      <c r="K118133">
        <v>35065</v>
      </c>
    </row>
    <row r="118134" spans="2:11" hidden="1" x14ac:dyDescent="0.35">
      <c r="B118134" t="s">
        <v>436</v>
      </c>
      <c r="C118134" t="s">
        <v>32</v>
      </c>
      <c r="D118134" t="s">
        <v>3361</v>
      </c>
      <c r="E118134" t="s">
        <v>26025</v>
      </c>
      <c r="F118134" t="s">
        <v>3363</v>
      </c>
      <c r="J118134">
        <v>89359.82</v>
      </c>
      <c r="K118134">
        <v>74501</v>
      </c>
    </row>
    <row r="118135" spans="2:11" hidden="1" x14ac:dyDescent="0.35">
      <c r="B118135" t="s">
        <v>1152</v>
      </c>
      <c r="D118135" t="s">
        <v>3361</v>
      </c>
      <c r="E118135" t="s">
        <v>34</v>
      </c>
      <c r="F118135" t="s">
        <v>3366</v>
      </c>
      <c r="J118135">
        <v>52909.62</v>
      </c>
      <c r="K118135">
        <v>52348</v>
      </c>
    </row>
    <row r="118136" spans="2:11" hidden="1" x14ac:dyDescent="0.35">
      <c r="B118136" t="s">
        <v>301</v>
      </c>
      <c r="C118136" t="s">
        <v>42</v>
      </c>
      <c r="D118136" t="s">
        <v>3361</v>
      </c>
      <c r="E118136" t="s">
        <v>29438</v>
      </c>
      <c r="F118136" t="s">
        <v>414</v>
      </c>
      <c r="J118136">
        <v>64352.99</v>
      </c>
      <c r="K118136">
        <v>63751</v>
      </c>
    </row>
    <row r="118137" spans="2:11" hidden="1" x14ac:dyDescent="0.35">
      <c r="B118137" t="s">
        <v>17251</v>
      </c>
      <c r="C118137" t="s">
        <v>297</v>
      </c>
      <c r="D118137" t="s">
        <v>3361</v>
      </c>
      <c r="E118137" t="s">
        <v>29526</v>
      </c>
      <c r="F118137" t="s">
        <v>30001</v>
      </c>
      <c r="J118137">
        <v>9538.24</v>
      </c>
      <c r="K118137">
        <v>74000</v>
      </c>
    </row>
    <row r="118138" spans="2:11" hidden="1" x14ac:dyDescent="0.35">
      <c r="B118138" t="s">
        <v>3381</v>
      </c>
      <c r="C118138" t="s">
        <v>32</v>
      </c>
      <c r="D118138" t="s">
        <v>3361</v>
      </c>
      <c r="E118138" t="s">
        <v>27864</v>
      </c>
      <c r="F118138" t="s">
        <v>3382</v>
      </c>
      <c r="J118138">
        <v>117187.54</v>
      </c>
      <c r="K118138">
        <v>79919</v>
      </c>
    </row>
    <row r="118139" spans="2:11" hidden="1" x14ac:dyDescent="0.35">
      <c r="B118139" t="s">
        <v>3391</v>
      </c>
      <c r="D118139" t="s">
        <v>3361</v>
      </c>
      <c r="E118139" t="s">
        <v>29372</v>
      </c>
      <c r="F118139" t="s">
        <v>911</v>
      </c>
      <c r="J118139">
        <v>55972.43</v>
      </c>
      <c r="K118139">
        <v>44381</v>
      </c>
    </row>
    <row r="118140" spans="2:11" hidden="1" x14ac:dyDescent="0.35">
      <c r="B118140" t="s">
        <v>3401</v>
      </c>
      <c r="C118140" t="s">
        <v>42</v>
      </c>
      <c r="D118140" t="s">
        <v>3402</v>
      </c>
      <c r="E118140" t="s">
        <v>27864</v>
      </c>
      <c r="F118140" t="s">
        <v>1427</v>
      </c>
      <c r="J118140">
        <v>107488.81</v>
      </c>
      <c r="K118140">
        <v>82080</v>
      </c>
    </row>
    <row r="118141" spans="2:11" hidden="1" x14ac:dyDescent="0.35">
      <c r="B118141" t="s">
        <v>556</v>
      </c>
      <c r="C118141" t="s">
        <v>634</v>
      </c>
      <c r="D118141" t="s">
        <v>3402</v>
      </c>
      <c r="E118141" t="s">
        <v>29291</v>
      </c>
      <c r="F118141" t="s">
        <v>6517</v>
      </c>
      <c r="J118141">
        <v>28955.82</v>
      </c>
      <c r="K118141">
        <v>29994</v>
      </c>
    </row>
    <row r="118142" spans="2:11" hidden="1" x14ac:dyDescent="0.35">
      <c r="B118142" t="s">
        <v>301</v>
      </c>
      <c r="C118142" t="s">
        <v>14</v>
      </c>
      <c r="D118142" t="s">
        <v>27546</v>
      </c>
      <c r="E118142" t="s">
        <v>23351</v>
      </c>
      <c r="F118142" t="s">
        <v>27035</v>
      </c>
      <c r="J118142">
        <v>51306.59</v>
      </c>
      <c r="K118142">
        <v>48909</v>
      </c>
    </row>
    <row r="118143" spans="2:11" hidden="1" x14ac:dyDescent="0.35">
      <c r="B118143" t="s">
        <v>1241</v>
      </c>
      <c r="C118143" t="s">
        <v>139</v>
      </c>
      <c r="D118143" t="s">
        <v>3414</v>
      </c>
      <c r="E118143" t="s">
        <v>26611</v>
      </c>
      <c r="F118143" t="s">
        <v>132</v>
      </c>
      <c r="J118143">
        <v>139531.07999999999</v>
      </c>
      <c r="K118143">
        <v>130000</v>
      </c>
    </row>
    <row r="118144" spans="2:11" hidden="1" x14ac:dyDescent="0.35">
      <c r="B118144" t="s">
        <v>4497</v>
      </c>
      <c r="C118144" t="s">
        <v>38</v>
      </c>
      <c r="D118144" t="s">
        <v>3414</v>
      </c>
      <c r="E118144" t="s">
        <v>29316</v>
      </c>
      <c r="F118144" t="s">
        <v>27071</v>
      </c>
      <c r="J118144">
        <v>27372.78</v>
      </c>
      <c r="K118144">
        <v>27023</v>
      </c>
    </row>
    <row r="118145" spans="2:11" hidden="1" x14ac:dyDescent="0.35">
      <c r="B118145" t="s">
        <v>4497</v>
      </c>
      <c r="C118145" t="s">
        <v>38</v>
      </c>
      <c r="D118145" t="s">
        <v>3414</v>
      </c>
      <c r="E118145" t="s">
        <v>19434</v>
      </c>
      <c r="F118145" t="s">
        <v>26972</v>
      </c>
      <c r="K118145">
        <v>30638</v>
      </c>
    </row>
    <row r="118146" spans="2:11" hidden="1" x14ac:dyDescent="0.35">
      <c r="B118146" t="s">
        <v>3475</v>
      </c>
      <c r="D118146" t="s">
        <v>3414</v>
      </c>
      <c r="E118146" t="s">
        <v>29341</v>
      </c>
      <c r="F118146" t="s">
        <v>3476</v>
      </c>
      <c r="J118146">
        <v>50009.04</v>
      </c>
      <c r="K118146">
        <v>48376</v>
      </c>
    </row>
    <row r="118147" spans="2:11" hidden="1" x14ac:dyDescent="0.35">
      <c r="B118147" t="s">
        <v>3478</v>
      </c>
      <c r="C118147" t="s">
        <v>134</v>
      </c>
      <c r="D118147" t="s">
        <v>3414</v>
      </c>
      <c r="E118147" t="s">
        <v>27864</v>
      </c>
      <c r="F118147" t="s">
        <v>3480</v>
      </c>
      <c r="J118147">
        <v>500</v>
      </c>
      <c r="K118147">
        <v>81358</v>
      </c>
    </row>
    <row r="118148" spans="2:11" hidden="1" x14ac:dyDescent="0.35">
      <c r="B118148" t="s">
        <v>80</v>
      </c>
      <c r="C118148" t="s">
        <v>47</v>
      </c>
      <c r="D118148" t="s">
        <v>3487</v>
      </c>
      <c r="E118148" t="s">
        <v>30385</v>
      </c>
      <c r="F118148" t="s">
        <v>1830</v>
      </c>
      <c r="J118148">
        <v>123173.72</v>
      </c>
      <c r="K118148">
        <v>84575</v>
      </c>
    </row>
    <row r="118149" spans="2:11" hidden="1" x14ac:dyDescent="0.35">
      <c r="B118149" t="s">
        <v>705</v>
      </c>
      <c r="C118149" t="s">
        <v>112</v>
      </c>
      <c r="D118149" t="s">
        <v>3555</v>
      </c>
      <c r="E118149" t="s">
        <v>29193</v>
      </c>
      <c r="F118149" t="s">
        <v>1148</v>
      </c>
      <c r="J118149">
        <v>11745</v>
      </c>
      <c r="K118149">
        <v>41600</v>
      </c>
    </row>
    <row r="118150" spans="2:11" hidden="1" x14ac:dyDescent="0.35">
      <c r="B118150" t="s">
        <v>3556</v>
      </c>
      <c r="D118150" t="s">
        <v>3555</v>
      </c>
      <c r="E118150" t="s">
        <v>1685</v>
      </c>
      <c r="F118150" t="s">
        <v>3557</v>
      </c>
      <c r="J118150">
        <v>196092.93</v>
      </c>
      <c r="K118150">
        <v>94849</v>
      </c>
    </row>
    <row r="118151" spans="2:11" hidden="1" x14ac:dyDescent="0.35">
      <c r="B118151" t="s">
        <v>3558</v>
      </c>
      <c r="C118151" t="s">
        <v>375</v>
      </c>
      <c r="D118151" t="s">
        <v>3555</v>
      </c>
      <c r="E118151" t="s">
        <v>16937</v>
      </c>
      <c r="F118151" t="s">
        <v>600</v>
      </c>
      <c r="J118151">
        <v>12026.16</v>
      </c>
      <c r="K118151">
        <v>11961</v>
      </c>
    </row>
    <row r="118152" spans="2:11" hidden="1" x14ac:dyDescent="0.35">
      <c r="B118152" t="s">
        <v>3558</v>
      </c>
      <c r="C118152" t="s">
        <v>375</v>
      </c>
      <c r="D118152" t="s">
        <v>3555</v>
      </c>
      <c r="E118152" t="s">
        <v>16937</v>
      </c>
      <c r="F118152" t="s">
        <v>3210</v>
      </c>
      <c r="J118152">
        <v>1289.1300000000001</v>
      </c>
      <c r="K118152">
        <v>23941</v>
      </c>
    </row>
    <row r="118153" spans="2:11" hidden="1" x14ac:dyDescent="0.35">
      <c r="B118153" t="s">
        <v>18496</v>
      </c>
      <c r="C118153" t="s">
        <v>97</v>
      </c>
      <c r="D118153" t="s">
        <v>3555</v>
      </c>
      <c r="E118153" t="s">
        <v>27864</v>
      </c>
      <c r="F118153" t="s">
        <v>17178</v>
      </c>
      <c r="J118153">
        <v>88050.32</v>
      </c>
      <c r="K118153">
        <v>68788</v>
      </c>
    </row>
    <row r="118154" spans="2:11" hidden="1" x14ac:dyDescent="0.35">
      <c r="B118154" t="s">
        <v>220</v>
      </c>
      <c r="C118154" t="s">
        <v>149</v>
      </c>
      <c r="D118154" t="s">
        <v>3559</v>
      </c>
      <c r="E118154" t="s">
        <v>29291</v>
      </c>
      <c r="F118154" t="s">
        <v>3561</v>
      </c>
      <c r="J118154">
        <v>48040.61</v>
      </c>
      <c r="K118154">
        <v>78686</v>
      </c>
    </row>
    <row r="118155" spans="2:11" hidden="1" x14ac:dyDescent="0.35">
      <c r="B118155" t="s">
        <v>3562</v>
      </c>
      <c r="C118155" t="s">
        <v>47</v>
      </c>
      <c r="D118155" t="s">
        <v>3563</v>
      </c>
      <c r="E118155" t="s">
        <v>27864</v>
      </c>
      <c r="F118155" t="s">
        <v>3565</v>
      </c>
      <c r="J118155">
        <v>164540.84</v>
      </c>
      <c r="K118155">
        <v>75658</v>
      </c>
    </row>
    <row r="118156" spans="2:11" hidden="1" x14ac:dyDescent="0.35">
      <c r="B118156" t="s">
        <v>3567</v>
      </c>
      <c r="D118156" t="s">
        <v>3563</v>
      </c>
      <c r="E118156" t="s">
        <v>29187</v>
      </c>
      <c r="F118156" t="s">
        <v>3568</v>
      </c>
      <c r="J118156">
        <v>39819.06</v>
      </c>
      <c r="K118156">
        <v>39017</v>
      </c>
    </row>
    <row r="118157" spans="2:11" hidden="1" x14ac:dyDescent="0.35">
      <c r="B118157" t="s">
        <v>3421</v>
      </c>
      <c r="D118157" t="s">
        <v>3569</v>
      </c>
      <c r="E118157" t="s">
        <v>27864</v>
      </c>
      <c r="F118157" t="s">
        <v>3570</v>
      </c>
      <c r="J118157">
        <v>86452.64</v>
      </c>
      <c r="K118157">
        <v>75658</v>
      </c>
    </row>
    <row r="118158" spans="2:11" hidden="1" x14ac:dyDescent="0.35">
      <c r="B118158" t="s">
        <v>3572</v>
      </c>
      <c r="D118158" t="s">
        <v>3573</v>
      </c>
      <c r="E118158" t="s">
        <v>1685</v>
      </c>
      <c r="F118158" t="s">
        <v>3574</v>
      </c>
      <c r="J118158">
        <v>156473.32999999999</v>
      </c>
      <c r="K118158">
        <v>90040</v>
      </c>
    </row>
    <row r="118159" spans="2:11" hidden="1" x14ac:dyDescent="0.35">
      <c r="B118159" t="s">
        <v>2772</v>
      </c>
      <c r="D118159" t="s">
        <v>30386</v>
      </c>
      <c r="E118159" t="s">
        <v>29206</v>
      </c>
      <c r="F118159" t="s">
        <v>30387</v>
      </c>
      <c r="J118159">
        <v>512</v>
      </c>
      <c r="K118159">
        <v>66560</v>
      </c>
    </row>
    <row r="118160" spans="2:11" hidden="1" x14ac:dyDescent="0.35">
      <c r="B118160" t="s">
        <v>1281</v>
      </c>
      <c r="C118160" t="s">
        <v>297</v>
      </c>
      <c r="D118160" t="s">
        <v>3096</v>
      </c>
      <c r="E118160" t="s">
        <v>29353</v>
      </c>
      <c r="F118160" t="s">
        <v>3682</v>
      </c>
      <c r="J118160">
        <v>55042.63</v>
      </c>
      <c r="K118160">
        <v>35169</v>
      </c>
    </row>
    <row r="118161" spans="2:11" hidden="1" x14ac:dyDescent="0.35">
      <c r="B118161" t="s">
        <v>3683</v>
      </c>
      <c r="D118161" t="s">
        <v>3096</v>
      </c>
      <c r="E118161" t="s">
        <v>28100</v>
      </c>
      <c r="F118161" t="s">
        <v>3684</v>
      </c>
      <c r="J118161">
        <v>41843.24</v>
      </c>
      <c r="K118161">
        <v>39795</v>
      </c>
    </row>
    <row r="118162" spans="2:11" hidden="1" x14ac:dyDescent="0.35">
      <c r="B118162" t="s">
        <v>3687</v>
      </c>
      <c r="C118162" t="s">
        <v>8</v>
      </c>
      <c r="D118162" t="s">
        <v>3096</v>
      </c>
      <c r="E118162" t="s">
        <v>29697</v>
      </c>
      <c r="F118162" t="s">
        <v>3689</v>
      </c>
      <c r="J118162">
        <v>55661.81</v>
      </c>
      <c r="K118162">
        <v>53134</v>
      </c>
    </row>
    <row r="118163" spans="2:11" hidden="1" x14ac:dyDescent="0.35">
      <c r="B118163" t="s">
        <v>3924</v>
      </c>
      <c r="C118163" t="s">
        <v>8</v>
      </c>
      <c r="D118163" t="s">
        <v>3917</v>
      </c>
      <c r="E118163" t="s">
        <v>29341</v>
      </c>
      <c r="F118163" t="s">
        <v>3925</v>
      </c>
      <c r="J118163">
        <v>71270.48</v>
      </c>
      <c r="K118163">
        <v>51799</v>
      </c>
    </row>
    <row r="118164" spans="2:11" hidden="1" x14ac:dyDescent="0.35">
      <c r="B118164" t="s">
        <v>408</v>
      </c>
      <c r="C118164" t="s">
        <v>42</v>
      </c>
      <c r="D118164" t="s">
        <v>3917</v>
      </c>
      <c r="E118164" t="s">
        <v>28144</v>
      </c>
      <c r="F118164" t="s">
        <v>3936</v>
      </c>
      <c r="J118164">
        <v>48758.86</v>
      </c>
      <c r="K118164">
        <v>43429</v>
      </c>
    </row>
    <row r="118165" spans="2:11" hidden="1" x14ac:dyDescent="0.35">
      <c r="B118165" t="s">
        <v>3946</v>
      </c>
      <c r="C118165" t="s">
        <v>927</v>
      </c>
      <c r="D118165" t="s">
        <v>3947</v>
      </c>
      <c r="E118165" t="s">
        <v>29947</v>
      </c>
      <c r="F118165" t="s">
        <v>3948</v>
      </c>
      <c r="J118165">
        <v>79515.17</v>
      </c>
      <c r="K118165">
        <v>78900</v>
      </c>
    </row>
    <row r="118166" spans="2:11" hidden="1" x14ac:dyDescent="0.35">
      <c r="B118166" t="s">
        <v>674</v>
      </c>
      <c r="C118166" t="s">
        <v>60</v>
      </c>
      <c r="D118166" t="s">
        <v>3957</v>
      </c>
      <c r="E118166" t="s">
        <v>26003</v>
      </c>
      <c r="F118166" t="s">
        <v>28132</v>
      </c>
      <c r="J118166">
        <v>91497.7</v>
      </c>
      <c r="K118166">
        <v>104900</v>
      </c>
    </row>
    <row r="118167" spans="2:11" hidden="1" x14ac:dyDescent="0.35">
      <c r="B118167" t="s">
        <v>888</v>
      </c>
      <c r="C118167" t="s">
        <v>112</v>
      </c>
      <c r="D118167" t="s">
        <v>3957</v>
      </c>
      <c r="E118167" t="s">
        <v>1512</v>
      </c>
      <c r="F118167" t="s">
        <v>4082</v>
      </c>
      <c r="J118167">
        <v>71724.23</v>
      </c>
      <c r="K118167">
        <v>81420</v>
      </c>
    </row>
    <row r="118168" spans="2:11" hidden="1" x14ac:dyDescent="0.35">
      <c r="B118168" t="s">
        <v>3095</v>
      </c>
      <c r="C118168" t="s">
        <v>21</v>
      </c>
      <c r="D118168" t="s">
        <v>3096</v>
      </c>
      <c r="E118168" t="s">
        <v>29209</v>
      </c>
      <c r="F118168" t="s">
        <v>3097</v>
      </c>
      <c r="J118168">
        <v>24174.09</v>
      </c>
      <c r="K118168">
        <v>34701</v>
      </c>
    </row>
    <row r="118169" spans="2:11" hidden="1" x14ac:dyDescent="0.35">
      <c r="B118169" t="s">
        <v>583</v>
      </c>
      <c r="C118169" t="s">
        <v>14</v>
      </c>
      <c r="D118169" t="s">
        <v>3957</v>
      </c>
      <c r="E118169" t="s">
        <v>29187</v>
      </c>
      <c r="F118169" t="s">
        <v>4088</v>
      </c>
      <c r="J118169">
        <v>41379.99</v>
      </c>
      <c r="K118169">
        <v>37401</v>
      </c>
    </row>
    <row r="118170" spans="2:11" hidden="1" x14ac:dyDescent="0.35">
      <c r="B118170" t="s">
        <v>194</v>
      </c>
      <c r="C118170" t="s">
        <v>21</v>
      </c>
      <c r="D118170" t="s">
        <v>3096</v>
      </c>
      <c r="E118170" t="s">
        <v>16937</v>
      </c>
      <c r="F118170" t="s">
        <v>3103</v>
      </c>
      <c r="J118170">
        <v>11559.37</v>
      </c>
      <c r="K118170">
        <v>11632</v>
      </c>
    </row>
    <row r="118171" spans="2:11" hidden="1" x14ac:dyDescent="0.35">
      <c r="B118171" t="s">
        <v>536</v>
      </c>
      <c r="C118171" t="s">
        <v>21</v>
      </c>
      <c r="D118171" t="s">
        <v>4153</v>
      </c>
      <c r="E118171" t="s">
        <v>27852</v>
      </c>
      <c r="F118171" t="s">
        <v>785</v>
      </c>
      <c r="J118171">
        <v>123716.09</v>
      </c>
      <c r="K118171">
        <v>83622</v>
      </c>
    </row>
    <row r="118172" spans="2:11" hidden="1" x14ac:dyDescent="0.35">
      <c r="B118172" t="s">
        <v>3327</v>
      </c>
      <c r="C118172" t="s">
        <v>124</v>
      </c>
      <c r="D118172" t="s">
        <v>3311</v>
      </c>
      <c r="E118172" t="s">
        <v>30002</v>
      </c>
      <c r="F118172" t="s">
        <v>3329</v>
      </c>
      <c r="J118172">
        <v>13107.44</v>
      </c>
      <c r="K118172">
        <v>13288</v>
      </c>
    </row>
    <row r="118173" spans="2:11" hidden="1" x14ac:dyDescent="0.35">
      <c r="B118173" t="s">
        <v>4169</v>
      </c>
      <c r="C118173" t="s">
        <v>14</v>
      </c>
      <c r="D118173" t="s">
        <v>3957</v>
      </c>
      <c r="E118173" t="s">
        <v>27920</v>
      </c>
      <c r="F118173" t="s">
        <v>4170</v>
      </c>
      <c r="J118173">
        <v>80112.73</v>
      </c>
      <c r="K118173">
        <v>49553</v>
      </c>
    </row>
    <row r="118174" spans="2:11" hidden="1" x14ac:dyDescent="0.35">
      <c r="B118174" t="s">
        <v>3330</v>
      </c>
      <c r="C118174" t="s">
        <v>47</v>
      </c>
      <c r="D118174" t="s">
        <v>3311</v>
      </c>
      <c r="E118174" t="s">
        <v>29490</v>
      </c>
      <c r="F118174" t="s">
        <v>3331</v>
      </c>
      <c r="J118174">
        <v>78605.64</v>
      </c>
      <c r="K118174">
        <v>61790</v>
      </c>
    </row>
    <row r="118175" spans="2:11" hidden="1" x14ac:dyDescent="0.35">
      <c r="B118175" t="s">
        <v>6461</v>
      </c>
      <c r="C118175" t="s">
        <v>32</v>
      </c>
      <c r="D118175" t="s">
        <v>4157</v>
      </c>
      <c r="E118175" t="s">
        <v>29193</v>
      </c>
      <c r="F118175" t="s">
        <v>27895</v>
      </c>
      <c r="J118175">
        <v>11654.85</v>
      </c>
      <c r="K118175">
        <v>31200</v>
      </c>
    </row>
    <row r="118176" spans="2:11" hidden="1" x14ac:dyDescent="0.35">
      <c r="B118176" t="s">
        <v>24061</v>
      </c>
      <c r="C118176" t="s">
        <v>139</v>
      </c>
      <c r="D118176" t="s">
        <v>27554</v>
      </c>
      <c r="E118176" t="s">
        <v>29208</v>
      </c>
      <c r="F118176" t="s">
        <v>27176</v>
      </c>
      <c r="J118176">
        <v>67571.19</v>
      </c>
      <c r="K118176">
        <v>69100</v>
      </c>
    </row>
    <row r="118177" spans="2:11" hidden="1" x14ac:dyDescent="0.35">
      <c r="B118177" t="s">
        <v>664</v>
      </c>
      <c r="C118177" t="s">
        <v>112</v>
      </c>
      <c r="D118177" t="s">
        <v>3311</v>
      </c>
      <c r="E118177" t="s">
        <v>29372</v>
      </c>
      <c r="F118177" t="s">
        <v>3332</v>
      </c>
      <c r="J118177">
        <v>53800.65</v>
      </c>
      <c r="K118177">
        <v>48260</v>
      </c>
    </row>
    <row r="118178" spans="2:11" hidden="1" x14ac:dyDescent="0.35">
      <c r="B118178" t="s">
        <v>3106</v>
      </c>
      <c r="C118178" t="s">
        <v>197</v>
      </c>
      <c r="D118178" t="s">
        <v>3096</v>
      </c>
      <c r="E118178" t="s">
        <v>29415</v>
      </c>
      <c r="F118178" t="s">
        <v>3108</v>
      </c>
      <c r="J118178">
        <v>59731.22</v>
      </c>
      <c r="K118178">
        <v>59593</v>
      </c>
    </row>
    <row r="118179" spans="2:11" hidden="1" x14ac:dyDescent="0.35">
      <c r="B118179" t="s">
        <v>4156</v>
      </c>
      <c r="D118179" t="s">
        <v>4157</v>
      </c>
      <c r="E118179" t="s">
        <v>28100</v>
      </c>
      <c r="F118179" t="s">
        <v>267</v>
      </c>
      <c r="J118179">
        <v>38991.79</v>
      </c>
      <c r="K118179">
        <v>37543</v>
      </c>
    </row>
    <row r="118180" spans="2:11" hidden="1" x14ac:dyDescent="0.35">
      <c r="B118180" t="s">
        <v>647</v>
      </c>
      <c r="D118180" t="s">
        <v>4204</v>
      </c>
      <c r="E118180" t="s">
        <v>29194</v>
      </c>
      <c r="F118180" t="s">
        <v>26138</v>
      </c>
      <c r="J118180">
        <v>35414.39</v>
      </c>
      <c r="K118180">
        <v>31720</v>
      </c>
    </row>
    <row r="118181" spans="2:11" hidden="1" x14ac:dyDescent="0.35">
      <c r="B118181" t="s">
        <v>3217</v>
      </c>
      <c r="C118181" t="s">
        <v>47</v>
      </c>
      <c r="D118181" t="s">
        <v>3311</v>
      </c>
      <c r="E118181" t="s">
        <v>29209</v>
      </c>
      <c r="F118181" t="s">
        <v>18497</v>
      </c>
      <c r="J118181">
        <v>34429</v>
      </c>
      <c r="K118181">
        <v>33690</v>
      </c>
    </row>
    <row r="118182" spans="2:11" hidden="1" x14ac:dyDescent="0.35">
      <c r="B118182" t="s">
        <v>3119</v>
      </c>
      <c r="D118182" t="s">
        <v>3115</v>
      </c>
      <c r="E118182" t="s">
        <v>29409</v>
      </c>
      <c r="F118182" t="s">
        <v>2496</v>
      </c>
      <c r="J118182">
        <v>43576.66</v>
      </c>
      <c r="K118182">
        <v>42483</v>
      </c>
    </row>
    <row r="118183" spans="2:11" hidden="1" x14ac:dyDescent="0.35">
      <c r="B118183" t="s">
        <v>30388</v>
      </c>
      <c r="D118183" t="s">
        <v>18455</v>
      </c>
      <c r="E118183" t="s">
        <v>29188</v>
      </c>
      <c r="F118183" t="s">
        <v>29705</v>
      </c>
      <c r="J118183">
        <v>3340.46</v>
      </c>
      <c r="K118183">
        <v>43856</v>
      </c>
    </row>
    <row r="118184" spans="2:11" hidden="1" x14ac:dyDescent="0.35">
      <c r="B118184" t="s">
        <v>4237</v>
      </c>
      <c r="C118184" t="s">
        <v>21</v>
      </c>
      <c r="D118184" t="s">
        <v>28766</v>
      </c>
      <c r="E118184" t="s">
        <v>29598</v>
      </c>
      <c r="F118184" t="s">
        <v>28158</v>
      </c>
      <c r="J118184">
        <v>55385.46</v>
      </c>
      <c r="K118184">
        <v>64505</v>
      </c>
    </row>
    <row r="118185" spans="2:11" hidden="1" x14ac:dyDescent="0.35">
      <c r="B118185" t="s">
        <v>18507</v>
      </c>
      <c r="D118185" t="s">
        <v>3311</v>
      </c>
      <c r="E118185" t="s">
        <v>29379</v>
      </c>
      <c r="F118185" t="s">
        <v>18508</v>
      </c>
      <c r="J118185">
        <v>48028.46</v>
      </c>
      <c r="K118185">
        <v>46905</v>
      </c>
    </row>
    <row r="118186" spans="2:11" hidden="1" x14ac:dyDescent="0.35">
      <c r="B118186" t="s">
        <v>212</v>
      </c>
      <c r="C118186" t="s">
        <v>8</v>
      </c>
      <c r="D118186" t="s">
        <v>3764</v>
      </c>
      <c r="E118186" t="s">
        <v>29415</v>
      </c>
      <c r="F118186" t="s">
        <v>27168</v>
      </c>
      <c r="J118186">
        <v>50231.77</v>
      </c>
      <c r="K118186">
        <v>49884</v>
      </c>
    </row>
    <row r="118187" spans="2:11" hidden="1" x14ac:dyDescent="0.35">
      <c r="B118187" t="s">
        <v>123</v>
      </c>
      <c r="C118187" t="s">
        <v>112</v>
      </c>
      <c r="D118187" t="s">
        <v>3115</v>
      </c>
      <c r="E118187" t="s">
        <v>29207</v>
      </c>
      <c r="F118187" t="s">
        <v>3128</v>
      </c>
      <c r="J118187">
        <v>15960.45</v>
      </c>
      <c r="K118187">
        <v>28080</v>
      </c>
    </row>
    <row r="118188" spans="2:11" hidden="1" x14ac:dyDescent="0.35">
      <c r="B118188" t="s">
        <v>667</v>
      </c>
      <c r="C118188" t="s">
        <v>21</v>
      </c>
      <c r="D118188" t="s">
        <v>3339</v>
      </c>
      <c r="E118188" t="s">
        <v>27858</v>
      </c>
      <c r="F118188" t="s">
        <v>3340</v>
      </c>
      <c r="J118188">
        <v>131822.93</v>
      </c>
      <c r="K118188">
        <v>81846</v>
      </c>
    </row>
    <row r="118189" spans="2:11" hidden="1" x14ac:dyDescent="0.35">
      <c r="B118189" t="s">
        <v>2872</v>
      </c>
      <c r="C118189" t="s">
        <v>124</v>
      </c>
      <c r="D118189" t="s">
        <v>4215</v>
      </c>
      <c r="E118189" t="s">
        <v>29310</v>
      </c>
      <c r="F118189" t="s">
        <v>4216</v>
      </c>
      <c r="J118189">
        <v>51852.53</v>
      </c>
      <c r="K118189">
        <v>41757</v>
      </c>
    </row>
    <row r="118190" spans="2:11" hidden="1" x14ac:dyDescent="0.35">
      <c r="B118190" t="s">
        <v>522</v>
      </c>
      <c r="C118190" t="s">
        <v>107</v>
      </c>
      <c r="D118190" t="s">
        <v>18455</v>
      </c>
      <c r="E118190" t="s">
        <v>29770</v>
      </c>
      <c r="F118190" t="s">
        <v>16984</v>
      </c>
      <c r="J118190">
        <v>69580.429999999993</v>
      </c>
      <c r="K118190">
        <v>48351</v>
      </c>
    </row>
    <row r="118191" spans="2:11" hidden="1" x14ac:dyDescent="0.35">
      <c r="B118191" t="s">
        <v>1021</v>
      </c>
      <c r="C118191" t="s">
        <v>112</v>
      </c>
      <c r="D118191" t="s">
        <v>3903</v>
      </c>
      <c r="E118191" t="s">
        <v>29209</v>
      </c>
      <c r="F118191" t="s">
        <v>29417</v>
      </c>
      <c r="J118191">
        <v>7264.41</v>
      </c>
      <c r="K118191">
        <v>29638</v>
      </c>
    </row>
    <row r="118192" spans="2:11" hidden="1" x14ac:dyDescent="0.35">
      <c r="B118192" t="s">
        <v>28780</v>
      </c>
      <c r="C118192" t="s">
        <v>112</v>
      </c>
      <c r="D118192" t="s">
        <v>18455</v>
      </c>
      <c r="E118192" t="s">
        <v>29198</v>
      </c>
      <c r="F118192" t="s">
        <v>28008</v>
      </c>
      <c r="J118192">
        <v>38527.760000000002</v>
      </c>
      <c r="K118192">
        <v>38876</v>
      </c>
    </row>
    <row r="118193" spans="2:11" hidden="1" x14ac:dyDescent="0.35">
      <c r="B118193" t="s">
        <v>220</v>
      </c>
      <c r="C118193" t="s">
        <v>21</v>
      </c>
      <c r="D118193" t="s">
        <v>3770</v>
      </c>
      <c r="E118193" t="s">
        <v>29278</v>
      </c>
      <c r="F118193" t="s">
        <v>28786</v>
      </c>
      <c r="J118193">
        <v>29464.89</v>
      </c>
      <c r="K118193">
        <v>36397</v>
      </c>
    </row>
    <row r="118194" spans="2:11" hidden="1" x14ac:dyDescent="0.35">
      <c r="B118194" t="s">
        <v>3902</v>
      </c>
      <c r="C118194" t="s">
        <v>38</v>
      </c>
      <c r="D118194" t="s">
        <v>3903</v>
      </c>
      <c r="E118194" t="s">
        <v>23351</v>
      </c>
      <c r="F118194" t="s">
        <v>422</v>
      </c>
      <c r="J118194">
        <v>80189.58</v>
      </c>
      <c r="K118194">
        <v>68608</v>
      </c>
    </row>
    <row r="118195" spans="2:11" hidden="1" x14ac:dyDescent="0.35">
      <c r="B118195" t="s">
        <v>3025</v>
      </c>
      <c r="C118195" t="s">
        <v>21</v>
      </c>
      <c r="D118195" t="s">
        <v>4158</v>
      </c>
      <c r="E118195" t="s">
        <v>27930</v>
      </c>
      <c r="F118195" t="s">
        <v>27353</v>
      </c>
      <c r="J118195">
        <v>32901.89</v>
      </c>
      <c r="K118195">
        <v>31169</v>
      </c>
    </row>
    <row r="118196" spans="2:11" hidden="1" x14ac:dyDescent="0.35">
      <c r="B118196" t="s">
        <v>3260</v>
      </c>
      <c r="D118196" t="s">
        <v>28772</v>
      </c>
      <c r="E118196" t="s">
        <v>29455</v>
      </c>
      <c r="F118196" t="s">
        <v>28012</v>
      </c>
      <c r="J118196">
        <v>21066.69</v>
      </c>
      <c r="K118196">
        <v>24960</v>
      </c>
    </row>
    <row r="118197" spans="2:11" hidden="1" x14ac:dyDescent="0.35">
      <c r="B118197" t="s">
        <v>459</v>
      </c>
      <c r="C118197" t="s">
        <v>112</v>
      </c>
      <c r="D118197" t="s">
        <v>3115</v>
      </c>
      <c r="E118197" t="s">
        <v>27852</v>
      </c>
      <c r="F118197" t="s">
        <v>3131</v>
      </c>
      <c r="J118197">
        <v>98916.33</v>
      </c>
      <c r="K118197">
        <v>98560</v>
      </c>
    </row>
    <row r="118198" spans="2:11" hidden="1" x14ac:dyDescent="0.35">
      <c r="B118198" t="s">
        <v>4230</v>
      </c>
      <c r="D118198" t="s">
        <v>3913</v>
      </c>
      <c r="E118198" t="s">
        <v>27861</v>
      </c>
      <c r="F118198" t="s">
        <v>4231</v>
      </c>
      <c r="J118198">
        <v>42656.21</v>
      </c>
      <c r="K118198">
        <v>34439</v>
      </c>
    </row>
    <row r="118199" spans="2:11" hidden="1" x14ac:dyDescent="0.35">
      <c r="B118199" t="s">
        <v>1141</v>
      </c>
      <c r="C118199" t="s">
        <v>47</v>
      </c>
      <c r="D118199" t="s">
        <v>3913</v>
      </c>
      <c r="E118199" t="s">
        <v>28129</v>
      </c>
      <c r="F118199" t="s">
        <v>4782</v>
      </c>
      <c r="J118199">
        <v>39537.89</v>
      </c>
      <c r="K118199">
        <v>42189</v>
      </c>
    </row>
    <row r="118200" spans="2:11" hidden="1" x14ac:dyDescent="0.35">
      <c r="B118200" t="s">
        <v>647</v>
      </c>
      <c r="D118200" t="s">
        <v>3913</v>
      </c>
      <c r="E118200" t="s">
        <v>29277</v>
      </c>
      <c r="F118200" t="s">
        <v>27176</v>
      </c>
      <c r="J118200">
        <v>4601.88</v>
      </c>
      <c r="K118200">
        <v>21008</v>
      </c>
    </row>
    <row r="118201" spans="2:11" hidden="1" x14ac:dyDescent="0.35">
      <c r="B118201" t="s">
        <v>759</v>
      </c>
      <c r="C118201" t="s">
        <v>139</v>
      </c>
      <c r="D118201" t="s">
        <v>3913</v>
      </c>
      <c r="E118201" t="s">
        <v>27864</v>
      </c>
      <c r="F118201" t="s">
        <v>28060</v>
      </c>
      <c r="J118201">
        <v>69428.160000000003</v>
      </c>
      <c r="K118201">
        <v>50561</v>
      </c>
    </row>
    <row r="118202" spans="2:11" hidden="1" x14ac:dyDescent="0.35">
      <c r="B118202" t="s">
        <v>21084</v>
      </c>
      <c r="C118202" t="s">
        <v>38</v>
      </c>
      <c r="D118202" t="s">
        <v>3913</v>
      </c>
      <c r="E118202" t="s">
        <v>29212</v>
      </c>
      <c r="F118202" t="s">
        <v>29712</v>
      </c>
      <c r="J118202">
        <v>14416.68</v>
      </c>
      <c r="K118202">
        <v>29638</v>
      </c>
    </row>
    <row r="118203" spans="2:11" hidden="1" x14ac:dyDescent="0.35">
      <c r="B118203" t="s">
        <v>4293</v>
      </c>
      <c r="C118203" t="s">
        <v>112</v>
      </c>
      <c r="D118203" t="s">
        <v>3913</v>
      </c>
      <c r="E118203" t="s">
        <v>23351</v>
      </c>
      <c r="F118203" t="s">
        <v>516</v>
      </c>
      <c r="J118203">
        <v>69692.3</v>
      </c>
      <c r="K118203">
        <v>68608</v>
      </c>
    </row>
    <row r="118204" spans="2:11" hidden="1" x14ac:dyDescent="0.35">
      <c r="B118204" t="s">
        <v>1813</v>
      </c>
      <c r="C118204" t="s">
        <v>134</v>
      </c>
      <c r="D118204" t="s">
        <v>3913</v>
      </c>
      <c r="E118204" t="s">
        <v>29312</v>
      </c>
      <c r="F118204" t="s">
        <v>609</v>
      </c>
      <c r="J118204">
        <v>83773.36</v>
      </c>
      <c r="K118204">
        <v>70527</v>
      </c>
    </row>
    <row r="118205" spans="2:11" hidden="1" x14ac:dyDescent="0.35">
      <c r="B118205" t="s">
        <v>2037</v>
      </c>
      <c r="C118205" t="s">
        <v>47</v>
      </c>
      <c r="D118205" t="s">
        <v>3913</v>
      </c>
      <c r="E118205" t="s">
        <v>28030</v>
      </c>
      <c r="F118205" t="s">
        <v>4309</v>
      </c>
      <c r="J118205">
        <v>40299.629999999997</v>
      </c>
      <c r="K118205">
        <v>38669</v>
      </c>
    </row>
    <row r="118206" spans="2:11" hidden="1" x14ac:dyDescent="0.35">
      <c r="B118206" t="s">
        <v>1241</v>
      </c>
      <c r="C118206" t="s">
        <v>14</v>
      </c>
      <c r="D118206" t="s">
        <v>3913</v>
      </c>
      <c r="E118206" t="s">
        <v>27864</v>
      </c>
      <c r="F118206" t="s">
        <v>4313</v>
      </c>
      <c r="J118206">
        <v>109388.53</v>
      </c>
      <c r="K118206">
        <v>74958</v>
      </c>
    </row>
    <row r="118207" spans="2:11" hidden="1" x14ac:dyDescent="0.35">
      <c r="B118207" t="s">
        <v>2207</v>
      </c>
      <c r="C118207" t="s">
        <v>139</v>
      </c>
      <c r="D118207" t="s">
        <v>3913</v>
      </c>
      <c r="E118207" t="s">
        <v>27878</v>
      </c>
      <c r="F118207" t="s">
        <v>27895</v>
      </c>
      <c r="J118207">
        <v>13219.2</v>
      </c>
      <c r="K118207">
        <v>22464</v>
      </c>
    </row>
    <row r="118208" spans="2:11" hidden="1" x14ac:dyDescent="0.35">
      <c r="B118208" t="s">
        <v>1101</v>
      </c>
      <c r="C118208" t="s">
        <v>47</v>
      </c>
      <c r="D118208" t="s">
        <v>26637</v>
      </c>
      <c r="E118208" t="s">
        <v>29277</v>
      </c>
      <c r="F118208" t="s">
        <v>4208</v>
      </c>
      <c r="J118208">
        <v>11830</v>
      </c>
      <c r="K118208">
        <v>21008</v>
      </c>
    </row>
    <row r="118209" spans="2:11" hidden="1" x14ac:dyDescent="0.35">
      <c r="B118209" t="s">
        <v>1149</v>
      </c>
      <c r="C118209" t="s">
        <v>124</v>
      </c>
      <c r="D118209" t="s">
        <v>3913</v>
      </c>
      <c r="E118209" t="s">
        <v>28616</v>
      </c>
      <c r="F118209" t="s">
        <v>4362</v>
      </c>
      <c r="J118209">
        <v>41927.699999999997</v>
      </c>
      <c r="K118209">
        <v>37381</v>
      </c>
    </row>
    <row r="118210" spans="2:11" hidden="1" x14ac:dyDescent="0.35">
      <c r="B118210" t="s">
        <v>1813</v>
      </c>
      <c r="C118210" t="s">
        <v>375</v>
      </c>
      <c r="D118210" t="s">
        <v>3952</v>
      </c>
      <c r="E118210" t="s">
        <v>27864</v>
      </c>
      <c r="F118210" t="s">
        <v>3953</v>
      </c>
      <c r="J118210">
        <v>131837.76999999999</v>
      </c>
      <c r="K118210">
        <v>80638</v>
      </c>
    </row>
    <row r="118211" spans="2:11" hidden="1" x14ac:dyDescent="0.35">
      <c r="B118211" t="s">
        <v>1281</v>
      </c>
      <c r="C118211" t="s">
        <v>32</v>
      </c>
      <c r="D118211" t="s">
        <v>3115</v>
      </c>
      <c r="E118211" t="s">
        <v>29268</v>
      </c>
      <c r="F118211" t="s">
        <v>1886</v>
      </c>
      <c r="J118211">
        <v>107094.01</v>
      </c>
      <c r="K118211">
        <v>94635</v>
      </c>
    </row>
    <row r="118212" spans="2:11" hidden="1" x14ac:dyDescent="0.35">
      <c r="B118212" t="s">
        <v>2442</v>
      </c>
      <c r="C118212" t="s">
        <v>42</v>
      </c>
      <c r="D118212" t="s">
        <v>3343</v>
      </c>
      <c r="E118212" t="s">
        <v>29194</v>
      </c>
      <c r="F118212" t="s">
        <v>3344</v>
      </c>
      <c r="J118212">
        <v>40779.17</v>
      </c>
      <c r="K118212">
        <v>35225</v>
      </c>
    </row>
    <row r="118213" spans="2:11" hidden="1" x14ac:dyDescent="0.35">
      <c r="B118213" t="s">
        <v>1566</v>
      </c>
      <c r="C118213" t="s">
        <v>297</v>
      </c>
      <c r="D118213" t="s">
        <v>3913</v>
      </c>
      <c r="E118213" t="s">
        <v>29193</v>
      </c>
      <c r="F118213" t="s">
        <v>30389</v>
      </c>
      <c r="J118213">
        <v>3787.5</v>
      </c>
      <c r="K118213">
        <v>31200</v>
      </c>
    </row>
    <row r="118214" spans="2:11" hidden="1" x14ac:dyDescent="0.35">
      <c r="B118214" t="s">
        <v>51</v>
      </c>
      <c r="D118214" t="s">
        <v>4158</v>
      </c>
      <c r="E118214" t="s">
        <v>29278</v>
      </c>
      <c r="F118214" t="s">
        <v>2164</v>
      </c>
      <c r="J118214">
        <v>47013.26</v>
      </c>
      <c r="K118214">
        <v>43285</v>
      </c>
    </row>
    <row r="118215" spans="2:11" hidden="1" x14ac:dyDescent="0.35">
      <c r="B118215" t="s">
        <v>473</v>
      </c>
      <c r="C118215" t="s">
        <v>38</v>
      </c>
      <c r="D118215" t="s">
        <v>3952</v>
      </c>
      <c r="E118215" t="s">
        <v>27864</v>
      </c>
      <c r="F118215" t="s">
        <v>16862</v>
      </c>
      <c r="J118215">
        <v>118806.49</v>
      </c>
      <c r="K118215">
        <v>68788</v>
      </c>
    </row>
    <row r="118216" spans="2:11" hidden="1" x14ac:dyDescent="0.35">
      <c r="B118216" t="s">
        <v>952</v>
      </c>
      <c r="C118216" t="s">
        <v>42</v>
      </c>
      <c r="D118216" t="s">
        <v>22189</v>
      </c>
      <c r="E118216" t="s">
        <v>26095</v>
      </c>
      <c r="F118216" t="s">
        <v>19357</v>
      </c>
      <c r="J118216">
        <v>26597.01</v>
      </c>
      <c r="K118216">
        <v>33626</v>
      </c>
    </row>
    <row r="118217" spans="2:11" hidden="1" x14ac:dyDescent="0.35">
      <c r="B118217" t="s">
        <v>870</v>
      </c>
      <c r="C118217" t="s">
        <v>112</v>
      </c>
      <c r="D118217" t="s">
        <v>28794</v>
      </c>
      <c r="E118217" t="s">
        <v>26003</v>
      </c>
      <c r="F118217" t="s">
        <v>27958</v>
      </c>
      <c r="J118217">
        <v>100637.37</v>
      </c>
      <c r="K118217">
        <v>102100</v>
      </c>
    </row>
    <row r="118218" spans="2:11" hidden="1" x14ac:dyDescent="0.35">
      <c r="B118218" t="s">
        <v>1355</v>
      </c>
      <c r="D118218" t="s">
        <v>4158</v>
      </c>
      <c r="E118218" t="s">
        <v>27861</v>
      </c>
      <c r="F118218" t="s">
        <v>2469</v>
      </c>
      <c r="J118218">
        <v>37697.72</v>
      </c>
      <c r="K118218">
        <v>34439</v>
      </c>
    </row>
    <row r="118219" spans="2:11" hidden="1" x14ac:dyDescent="0.35">
      <c r="B118219" t="s">
        <v>3242</v>
      </c>
      <c r="C118219" t="s">
        <v>124</v>
      </c>
      <c r="D118219" t="s">
        <v>30390</v>
      </c>
      <c r="E118219" t="s">
        <v>27856</v>
      </c>
      <c r="F118219" t="s">
        <v>29690</v>
      </c>
      <c r="J118219">
        <v>1940</v>
      </c>
      <c r="K118219">
        <v>50440</v>
      </c>
    </row>
    <row r="118220" spans="2:11" hidden="1" x14ac:dyDescent="0.35">
      <c r="B118220" t="s">
        <v>31</v>
      </c>
      <c r="C118220" t="s">
        <v>42</v>
      </c>
      <c r="D118220" t="s">
        <v>3343</v>
      </c>
      <c r="E118220" t="s">
        <v>29277</v>
      </c>
      <c r="F118220" t="s">
        <v>29467</v>
      </c>
      <c r="J118220">
        <v>858</v>
      </c>
      <c r="K118220">
        <v>27040</v>
      </c>
    </row>
    <row r="118221" spans="2:11" hidden="1" x14ac:dyDescent="0.35">
      <c r="B118221" t="s">
        <v>6320</v>
      </c>
      <c r="C118221" t="s">
        <v>42</v>
      </c>
      <c r="D118221" t="s">
        <v>28787</v>
      </c>
      <c r="E118221" t="s">
        <v>27856</v>
      </c>
      <c r="F118221" t="s">
        <v>28151</v>
      </c>
      <c r="J118221">
        <v>63319.7</v>
      </c>
      <c r="K118221">
        <v>50561</v>
      </c>
    </row>
    <row r="118222" spans="2:11" hidden="1" x14ac:dyDescent="0.35">
      <c r="B118222" t="s">
        <v>4367</v>
      </c>
      <c r="C118222" t="s">
        <v>149</v>
      </c>
      <c r="D118222" t="s">
        <v>3913</v>
      </c>
      <c r="E118222" t="s">
        <v>27864</v>
      </c>
      <c r="F118222" t="s">
        <v>4368</v>
      </c>
      <c r="J118222">
        <v>165553.43</v>
      </c>
      <c r="K118222">
        <v>85680</v>
      </c>
    </row>
    <row r="118223" spans="2:11" hidden="1" x14ac:dyDescent="0.35">
      <c r="B118223" t="s">
        <v>1082</v>
      </c>
      <c r="C118223" t="s">
        <v>124</v>
      </c>
      <c r="D118223" t="s">
        <v>22190</v>
      </c>
      <c r="E118223" t="s">
        <v>28209</v>
      </c>
      <c r="F118223" t="s">
        <v>28749</v>
      </c>
      <c r="J118223">
        <v>33842.97</v>
      </c>
      <c r="K118223">
        <v>31698</v>
      </c>
    </row>
    <row r="118224" spans="2:11" hidden="1" x14ac:dyDescent="0.35">
      <c r="B118224" t="s">
        <v>4066</v>
      </c>
      <c r="D118224" t="s">
        <v>4067</v>
      </c>
      <c r="E118224" t="s">
        <v>29279</v>
      </c>
      <c r="F118224" t="s">
        <v>3360</v>
      </c>
      <c r="J118224">
        <v>39260.39</v>
      </c>
      <c r="K118224">
        <v>35807</v>
      </c>
    </row>
    <row r="118225" spans="2:11" hidden="1" x14ac:dyDescent="0.35">
      <c r="B118225" t="s">
        <v>759</v>
      </c>
      <c r="C118225" t="s">
        <v>197</v>
      </c>
      <c r="D118225" t="s">
        <v>18456</v>
      </c>
      <c r="E118225" t="s">
        <v>1685</v>
      </c>
      <c r="F118225" t="s">
        <v>4850</v>
      </c>
      <c r="J118225">
        <v>33912.839999999997</v>
      </c>
      <c r="K118225">
        <v>90040</v>
      </c>
    </row>
    <row r="118226" spans="2:11" hidden="1" x14ac:dyDescent="0.35">
      <c r="B118226" t="s">
        <v>212</v>
      </c>
      <c r="C118226" t="s">
        <v>42</v>
      </c>
      <c r="D118226" t="s">
        <v>3343</v>
      </c>
      <c r="E118226" t="s">
        <v>29268</v>
      </c>
      <c r="F118226" t="s">
        <v>525</v>
      </c>
      <c r="J118226">
        <v>82974.17</v>
      </c>
      <c r="K118226">
        <v>83775</v>
      </c>
    </row>
    <row r="118227" spans="2:11" hidden="1" x14ac:dyDescent="0.35">
      <c r="B118227" t="s">
        <v>478</v>
      </c>
      <c r="C118227" t="s">
        <v>60</v>
      </c>
      <c r="D118227" t="s">
        <v>3775</v>
      </c>
      <c r="E118227" t="s">
        <v>29194</v>
      </c>
      <c r="F118227" t="s">
        <v>267</v>
      </c>
      <c r="J118227">
        <v>43222.69</v>
      </c>
      <c r="K118227">
        <v>33270</v>
      </c>
    </row>
    <row r="118228" spans="2:11" hidden="1" x14ac:dyDescent="0.35">
      <c r="B118228" t="s">
        <v>8239</v>
      </c>
      <c r="C118228" t="s">
        <v>14</v>
      </c>
      <c r="D118228" t="s">
        <v>3913</v>
      </c>
      <c r="E118228" t="s">
        <v>29461</v>
      </c>
      <c r="F118228" t="s">
        <v>28158</v>
      </c>
      <c r="J118228">
        <v>42891.26</v>
      </c>
      <c r="K118228">
        <v>44061</v>
      </c>
    </row>
    <row r="118229" spans="2:11" hidden="1" x14ac:dyDescent="0.35">
      <c r="B118229" t="s">
        <v>556</v>
      </c>
      <c r="C118229" t="s">
        <v>47</v>
      </c>
      <c r="D118229" t="s">
        <v>3153</v>
      </c>
      <c r="E118229" t="s">
        <v>25948</v>
      </c>
      <c r="F118229" t="s">
        <v>525</v>
      </c>
      <c r="J118229">
        <v>77796.399999999994</v>
      </c>
      <c r="K118229">
        <v>74943</v>
      </c>
    </row>
    <row r="118230" spans="2:11" hidden="1" x14ac:dyDescent="0.35">
      <c r="B118230" t="s">
        <v>1483</v>
      </c>
      <c r="D118230" t="s">
        <v>4067</v>
      </c>
      <c r="E118230" t="s">
        <v>29187</v>
      </c>
      <c r="F118230" t="s">
        <v>4075</v>
      </c>
      <c r="J118230">
        <v>65979.19</v>
      </c>
      <c r="K118230">
        <v>41757</v>
      </c>
    </row>
    <row r="118231" spans="2:11" hidden="1" x14ac:dyDescent="0.35">
      <c r="B118231" t="s">
        <v>952</v>
      </c>
      <c r="C118231" t="s">
        <v>60</v>
      </c>
      <c r="D118231" t="s">
        <v>4067</v>
      </c>
      <c r="E118231" t="s">
        <v>29415</v>
      </c>
      <c r="F118231" t="s">
        <v>23483</v>
      </c>
      <c r="J118231">
        <v>57092.18</v>
      </c>
      <c r="K118231">
        <v>56919</v>
      </c>
    </row>
    <row r="118232" spans="2:11" hidden="1" x14ac:dyDescent="0.35">
      <c r="B118232" t="s">
        <v>4089</v>
      </c>
      <c r="C118232" t="s">
        <v>32</v>
      </c>
      <c r="D118232" t="s">
        <v>4090</v>
      </c>
      <c r="E118232" t="s">
        <v>27864</v>
      </c>
      <c r="F118232" t="s">
        <v>267</v>
      </c>
      <c r="J118232">
        <v>116742.73</v>
      </c>
      <c r="K118232">
        <v>76358</v>
      </c>
    </row>
    <row r="118233" spans="2:11" hidden="1" x14ac:dyDescent="0.35">
      <c r="B118233" t="s">
        <v>220</v>
      </c>
      <c r="C118233" t="s">
        <v>427</v>
      </c>
      <c r="D118233" t="s">
        <v>4101</v>
      </c>
      <c r="E118233" t="s">
        <v>23327</v>
      </c>
      <c r="F118233" t="s">
        <v>3773</v>
      </c>
      <c r="J118233">
        <v>85017.36</v>
      </c>
      <c r="K118233">
        <v>80098</v>
      </c>
    </row>
    <row r="118234" spans="2:11" hidden="1" x14ac:dyDescent="0.35">
      <c r="B118234" t="s">
        <v>4293</v>
      </c>
      <c r="C118234" t="s">
        <v>124</v>
      </c>
      <c r="D118234" t="s">
        <v>22118</v>
      </c>
      <c r="E118234" t="s">
        <v>27864</v>
      </c>
      <c r="F118234" t="s">
        <v>19504</v>
      </c>
      <c r="J118234">
        <v>86118.080000000002</v>
      </c>
      <c r="K118234">
        <v>68106</v>
      </c>
    </row>
    <row r="118235" spans="2:11" hidden="1" x14ac:dyDescent="0.35">
      <c r="B118235" t="s">
        <v>1851</v>
      </c>
      <c r="C118235" t="s">
        <v>139</v>
      </c>
      <c r="D118235" t="s">
        <v>4102</v>
      </c>
      <c r="E118235" t="s">
        <v>28002</v>
      </c>
      <c r="F118235" t="s">
        <v>1699</v>
      </c>
      <c r="J118235">
        <v>117776.92</v>
      </c>
      <c r="K118235">
        <v>91000</v>
      </c>
    </row>
    <row r="118236" spans="2:11" hidden="1" x14ac:dyDescent="0.35">
      <c r="B118236" t="s">
        <v>4237</v>
      </c>
      <c r="C118236" t="s">
        <v>14</v>
      </c>
      <c r="D118236" t="s">
        <v>28793</v>
      </c>
      <c r="E118236" t="s">
        <v>26346</v>
      </c>
      <c r="F118236" t="s">
        <v>5079</v>
      </c>
      <c r="J118236">
        <v>39252.6</v>
      </c>
      <c r="K118236">
        <v>40327</v>
      </c>
    </row>
    <row r="118237" spans="2:11" hidden="1" x14ac:dyDescent="0.35">
      <c r="B118237" t="s">
        <v>1561</v>
      </c>
      <c r="C118237" t="s">
        <v>375</v>
      </c>
      <c r="D118237" t="s">
        <v>4106</v>
      </c>
      <c r="E118237" t="s">
        <v>29312</v>
      </c>
      <c r="F118237" t="s">
        <v>4107</v>
      </c>
      <c r="J118237">
        <v>69661.850000000006</v>
      </c>
      <c r="K118237">
        <v>70527</v>
      </c>
    </row>
    <row r="118238" spans="2:11" hidden="1" x14ac:dyDescent="0.35">
      <c r="B118238" t="s">
        <v>382</v>
      </c>
      <c r="C118238" t="s">
        <v>42</v>
      </c>
      <c r="D118238" t="s">
        <v>4108</v>
      </c>
      <c r="E118238" t="s">
        <v>21852</v>
      </c>
      <c r="F118238" t="s">
        <v>26181</v>
      </c>
      <c r="J118238">
        <v>78226.81</v>
      </c>
      <c r="K118238">
        <v>78675</v>
      </c>
    </row>
    <row r="118239" spans="2:11" hidden="1" x14ac:dyDescent="0.35">
      <c r="B118239" t="s">
        <v>24986</v>
      </c>
      <c r="C118239" t="s">
        <v>112</v>
      </c>
      <c r="D118239" t="s">
        <v>22120</v>
      </c>
      <c r="E118239" t="s">
        <v>27864</v>
      </c>
      <c r="F118239" t="s">
        <v>23560</v>
      </c>
      <c r="J118239">
        <v>67627.12</v>
      </c>
      <c r="K118239">
        <v>64556</v>
      </c>
    </row>
    <row r="118240" spans="2:11" hidden="1" x14ac:dyDescent="0.35">
      <c r="B118240" t="s">
        <v>18446</v>
      </c>
      <c r="D118240" t="s">
        <v>30391</v>
      </c>
      <c r="E118240" t="s">
        <v>29307</v>
      </c>
      <c r="F118240" t="s">
        <v>17473</v>
      </c>
      <c r="J118240">
        <v>67172.09</v>
      </c>
      <c r="K118240">
        <v>63075</v>
      </c>
    </row>
    <row r="118241" spans="2:11" hidden="1" x14ac:dyDescent="0.35">
      <c r="B118241" t="s">
        <v>556</v>
      </c>
      <c r="C118241" t="s">
        <v>21</v>
      </c>
      <c r="D118241" t="s">
        <v>4110</v>
      </c>
      <c r="E118241" t="s">
        <v>23351</v>
      </c>
      <c r="F118241" t="s">
        <v>1117</v>
      </c>
      <c r="J118241">
        <v>73304.62</v>
      </c>
      <c r="K118241">
        <v>68608</v>
      </c>
    </row>
    <row r="118242" spans="2:11" hidden="1" x14ac:dyDescent="0.35">
      <c r="B118242" t="s">
        <v>4111</v>
      </c>
      <c r="C118242" t="s">
        <v>42</v>
      </c>
      <c r="D118242" t="s">
        <v>4112</v>
      </c>
      <c r="E118242" t="s">
        <v>29488</v>
      </c>
      <c r="F118242" t="s">
        <v>2138</v>
      </c>
      <c r="J118242">
        <v>62705.42</v>
      </c>
      <c r="K118242">
        <v>60412</v>
      </c>
    </row>
    <row r="118243" spans="2:11" hidden="1" x14ac:dyDescent="0.35">
      <c r="B118243" t="s">
        <v>492</v>
      </c>
      <c r="C118243" t="s">
        <v>149</v>
      </c>
      <c r="D118243" t="s">
        <v>4113</v>
      </c>
      <c r="E118243" t="s">
        <v>30107</v>
      </c>
      <c r="F118243" t="s">
        <v>4115</v>
      </c>
      <c r="J118243">
        <v>71675.23</v>
      </c>
      <c r="K118243">
        <v>71900</v>
      </c>
    </row>
    <row r="118244" spans="2:11" hidden="1" x14ac:dyDescent="0.35">
      <c r="B118244" t="s">
        <v>1333</v>
      </c>
      <c r="C118244" t="s">
        <v>47</v>
      </c>
      <c r="D118244" t="s">
        <v>30392</v>
      </c>
      <c r="E118244" t="s">
        <v>26059</v>
      </c>
      <c r="F118244" t="s">
        <v>28383</v>
      </c>
      <c r="J118244">
        <v>75324.350000000006</v>
      </c>
      <c r="K118244">
        <v>101000</v>
      </c>
    </row>
    <row r="118245" spans="2:11" hidden="1" x14ac:dyDescent="0.35">
      <c r="B118245" t="s">
        <v>487</v>
      </c>
      <c r="D118245" t="s">
        <v>4116</v>
      </c>
      <c r="E118245" t="s">
        <v>27864</v>
      </c>
      <c r="F118245" t="s">
        <v>3467</v>
      </c>
      <c r="J118245">
        <v>105118.26</v>
      </c>
      <c r="K118245">
        <v>79919</v>
      </c>
    </row>
    <row r="118246" spans="2:11" hidden="1" x14ac:dyDescent="0.35">
      <c r="B118246" t="s">
        <v>4117</v>
      </c>
      <c r="D118246" t="s">
        <v>4116</v>
      </c>
      <c r="E118246" t="s">
        <v>27864</v>
      </c>
      <c r="F118246" t="s">
        <v>4118</v>
      </c>
      <c r="J118246">
        <v>117253.5</v>
      </c>
      <c r="K118246">
        <v>74958</v>
      </c>
    </row>
    <row r="118247" spans="2:11" hidden="1" x14ac:dyDescent="0.35">
      <c r="B118247" t="s">
        <v>196</v>
      </c>
      <c r="C118247" t="s">
        <v>42</v>
      </c>
      <c r="D118247" t="s">
        <v>4116</v>
      </c>
      <c r="E118247" t="s">
        <v>3659</v>
      </c>
      <c r="F118247" t="s">
        <v>27056</v>
      </c>
      <c r="J118247">
        <v>39501.69</v>
      </c>
      <c r="K118247">
        <v>36001</v>
      </c>
    </row>
    <row r="118248" spans="2:11" hidden="1" x14ac:dyDescent="0.35">
      <c r="B118248" t="s">
        <v>15508</v>
      </c>
      <c r="C118248" t="s">
        <v>47</v>
      </c>
      <c r="D118248" t="s">
        <v>28796</v>
      </c>
      <c r="E118248" t="s">
        <v>27856</v>
      </c>
      <c r="F118248" t="s">
        <v>27903</v>
      </c>
      <c r="J118248">
        <v>75134.89</v>
      </c>
      <c r="K118248">
        <v>71454</v>
      </c>
    </row>
    <row r="118249" spans="2:11" hidden="1" x14ac:dyDescent="0.35">
      <c r="B118249" t="s">
        <v>28798</v>
      </c>
      <c r="C118249" t="s">
        <v>38</v>
      </c>
      <c r="D118249" t="s">
        <v>28796</v>
      </c>
      <c r="E118249" t="s">
        <v>27856</v>
      </c>
      <c r="F118249" t="s">
        <v>28725</v>
      </c>
      <c r="J118249">
        <v>64353.01</v>
      </c>
      <c r="K118249">
        <v>50561</v>
      </c>
    </row>
    <row r="118250" spans="2:11" hidden="1" x14ac:dyDescent="0.35">
      <c r="B118250" t="s">
        <v>11015</v>
      </c>
      <c r="C118250" t="s">
        <v>47</v>
      </c>
      <c r="D118250" t="s">
        <v>28799</v>
      </c>
      <c r="E118250" t="s">
        <v>29187</v>
      </c>
      <c r="F118250" t="s">
        <v>5616</v>
      </c>
      <c r="J118250">
        <v>41426.31</v>
      </c>
      <c r="K118250">
        <v>39579</v>
      </c>
    </row>
    <row r="118251" spans="2:11" hidden="1" x14ac:dyDescent="0.35">
      <c r="B118251" t="s">
        <v>3041</v>
      </c>
      <c r="C118251" t="s">
        <v>60</v>
      </c>
      <c r="D118251" t="s">
        <v>4125</v>
      </c>
      <c r="E118251" t="s">
        <v>23602</v>
      </c>
      <c r="F118251" t="s">
        <v>4127</v>
      </c>
      <c r="J118251">
        <v>72530.89</v>
      </c>
      <c r="K118251">
        <v>73900</v>
      </c>
    </row>
    <row r="118252" spans="2:11" hidden="1" x14ac:dyDescent="0.35">
      <c r="B118252" t="s">
        <v>763</v>
      </c>
      <c r="C118252" t="s">
        <v>47</v>
      </c>
      <c r="D118252" t="s">
        <v>4132</v>
      </c>
      <c r="E118252" t="s">
        <v>27864</v>
      </c>
      <c r="F118252" t="s">
        <v>4133</v>
      </c>
      <c r="J118252">
        <v>101427.94</v>
      </c>
      <c r="K118252">
        <v>73554</v>
      </c>
    </row>
    <row r="118253" spans="2:11" hidden="1" x14ac:dyDescent="0.35">
      <c r="B118253" t="s">
        <v>3977</v>
      </c>
      <c r="C118253" t="s">
        <v>14</v>
      </c>
      <c r="D118253" t="s">
        <v>18448</v>
      </c>
      <c r="E118253" t="s">
        <v>27858</v>
      </c>
      <c r="F118253" t="s">
        <v>17477</v>
      </c>
      <c r="J118253">
        <v>75301.990000000005</v>
      </c>
      <c r="K118253">
        <v>70447</v>
      </c>
    </row>
    <row r="118254" spans="2:11" hidden="1" x14ac:dyDescent="0.35">
      <c r="B118254" t="s">
        <v>15116</v>
      </c>
      <c r="C118254" t="s">
        <v>21</v>
      </c>
      <c r="D118254" t="s">
        <v>28800</v>
      </c>
      <c r="E118254" t="s">
        <v>28002</v>
      </c>
      <c r="F118254" t="s">
        <v>27880</v>
      </c>
      <c r="J118254">
        <v>54601.34</v>
      </c>
      <c r="K118254">
        <v>64505</v>
      </c>
    </row>
    <row r="118255" spans="2:11" hidden="1" x14ac:dyDescent="0.35">
      <c r="B118255" t="s">
        <v>55</v>
      </c>
      <c r="D118255" t="s">
        <v>26639</v>
      </c>
      <c r="E118255" t="s">
        <v>27864</v>
      </c>
      <c r="F118255" t="s">
        <v>25967</v>
      </c>
      <c r="J118255">
        <v>64115.6</v>
      </c>
      <c r="K118255">
        <v>60732</v>
      </c>
    </row>
    <row r="118256" spans="2:11" hidden="1" x14ac:dyDescent="0.35">
      <c r="B118256" t="s">
        <v>37</v>
      </c>
      <c r="C118256" t="s">
        <v>124</v>
      </c>
      <c r="D118256" t="s">
        <v>18450</v>
      </c>
      <c r="E118256" t="s">
        <v>23460</v>
      </c>
      <c r="F118256" t="s">
        <v>16831</v>
      </c>
      <c r="J118256">
        <v>66969.990000000005</v>
      </c>
      <c r="K118256">
        <v>68231</v>
      </c>
    </row>
    <row r="118257" spans="2:11" hidden="1" x14ac:dyDescent="0.35">
      <c r="B118257" t="s">
        <v>1220</v>
      </c>
      <c r="C118257" t="s">
        <v>8</v>
      </c>
      <c r="D118257" t="s">
        <v>1355</v>
      </c>
      <c r="E118257" t="s">
        <v>29397</v>
      </c>
      <c r="F118257" t="s">
        <v>29638</v>
      </c>
      <c r="J118257">
        <v>6417.46</v>
      </c>
      <c r="K118257">
        <v>29120</v>
      </c>
    </row>
    <row r="118258" spans="2:11" hidden="1" x14ac:dyDescent="0.35">
      <c r="B118258" t="s">
        <v>1545</v>
      </c>
      <c r="C118258" t="s">
        <v>8</v>
      </c>
      <c r="D118258" t="s">
        <v>1355</v>
      </c>
      <c r="E118258" t="s">
        <v>23351</v>
      </c>
      <c r="F118258" t="s">
        <v>27868</v>
      </c>
      <c r="J118258">
        <v>40816.65</v>
      </c>
      <c r="K118258">
        <v>41083</v>
      </c>
    </row>
    <row r="118259" spans="2:11" hidden="1" x14ac:dyDescent="0.35">
      <c r="B118259" t="s">
        <v>4134</v>
      </c>
      <c r="C118259" t="s">
        <v>38</v>
      </c>
      <c r="D118259" t="s">
        <v>1355</v>
      </c>
      <c r="E118259" t="s">
        <v>29185</v>
      </c>
      <c r="F118259" t="s">
        <v>4135</v>
      </c>
      <c r="J118259">
        <v>72410.3</v>
      </c>
      <c r="K118259">
        <v>42216</v>
      </c>
    </row>
    <row r="118260" spans="2:11" hidden="1" x14ac:dyDescent="0.35">
      <c r="B118260" t="s">
        <v>30393</v>
      </c>
      <c r="C118260" t="s">
        <v>124</v>
      </c>
      <c r="D118260" t="s">
        <v>30394</v>
      </c>
      <c r="E118260" t="s">
        <v>27856</v>
      </c>
      <c r="F118260" t="s">
        <v>29597</v>
      </c>
      <c r="J118260">
        <v>4855.0200000000004</v>
      </c>
      <c r="K118260">
        <v>50440</v>
      </c>
    </row>
    <row r="118261" spans="2:11" hidden="1" x14ac:dyDescent="0.35">
      <c r="B118261" t="s">
        <v>1430</v>
      </c>
      <c r="C118261" t="s">
        <v>21</v>
      </c>
      <c r="D118261" t="s">
        <v>4136</v>
      </c>
      <c r="E118261" t="s">
        <v>29472</v>
      </c>
      <c r="F118261" t="s">
        <v>3230</v>
      </c>
      <c r="J118261">
        <v>91574.47</v>
      </c>
      <c r="K118261">
        <v>83038</v>
      </c>
    </row>
    <row r="118262" spans="2:11" hidden="1" x14ac:dyDescent="0.35">
      <c r="B118262" t="s">
        <v>1659</v>
      </c>
      <c r="D118262" t="s">
        <v>4137</v>
      </c>
      <c r="E118262" t="s">
        <v>27864</v>
      </c>
      <c r="F118262" t="s">
        <v>4138</v>
      </c>
      <c r="J118262">
        <v>112481.97</v>
      </c>
      <c r="K118262">
        <v>81358</v>
      </c>
    </row>
    <row r="118263" spans="2:11" hidden="1" x14ac:dyDescent="0.35">
      <c r="B118263" t="s">
        <v>4139</v>
      </c>
      <c r="C118263" t="s">
        <v>42</v>
      </c>
      <c r="D118263" t="s">
        <v>4140</v>
      </c>
      <c r="E118263" t="s">
        <v>27858</v>
      </c>
      <c r="F118263" t="s">
        <v>4141</v>
      </c>
      <c r="J118263">
        <v>110423.07</v>
      </c>
      <c r="K118263">
        <v>81846</v>
      </c>
    </row>
    <row r="118264" spans="2:11" hidden="1" x14ac:dyDescent="0.35">
      <c r="B118264" t="s">
        <v>18161</v>
      </c>
      <c r="C118264" t="s">
        <v>21</v>
      </c>
      <c r="D118264" t="s">
        <v>4140</v>
      </c>
      <c r="E118264" t="s">
        <v>27864</v>
      </c>
      <c r="F118264" t="s">
        <v>20726</v>
      </c>
      <c r="J118264">
        <v>94304.58</v>
      </c>
      <c r="K118264">
        <v>68788</v>
      </c>
    </row>
    <row r="118265" spans="2:11" hidden="1" x14ac:dyDescent="0.35">
      <c r="B118265" t="s">
        <v>9442</v>
      </c>
      <c r="C118265" t="s">
        <v>14</v>
      </c>
      <c r="D118265" t="s">
        <v>3913</v>
      </c>
      <c r="E118265" t="s">
        <v>27864</v>
      </c>
      <c r="F118265" t="s">
        <v>17403</v>
      </c>
      <c r="J118265">
        <v>79820.22</v>
      </c>
      <c r="K118265">
        <v>68788</v>
      </c>
    </row>
    <row r="118266" spans="2:11" hidden="1" x14ac:dyDescent="0.35">
      <c r="B118266" t="s">
        <v>22155</v>
      </c>
      <c r="C118266" t="s">
        <v>112</v>
      </c>
      <c r="D118266" t="s">
        <v>3343</v>
      </c>
      <c r="E118266" t="s">
        <v>29277</v>
      </c>
      <c r="F118266" t="s">
        <v>19815</v>
      </c>
      <c r="J118266">
        <v>6960</v>
      </c>
      <c r="K118266">
        <v>21008</v>
      </c>
    </row>
    <row r="118267" spans="2:11" hidden="1" x14ac:dyDescent="0.35">
      <c r="B118267" t="s">
        <v>2954</v>
      </c>
      <c r="C118267" t="s">
        <v>139</v>
      </c>
      <c r="D118267" t="s">
        <v>3246</v>
      </c>
      <c r="E118267" t="s">
        <v>23351</v>
      </c>
      <c r="F118267" t="s">
        <v>516</v>
      </c>
      <c r="J118267">
        <v>74481.37</v>
      </c>
      <c r="K118267">
        <v>68608</v>
      </c>
    </row>
    <row r="118268" spans="2:11" hidden="1" x14ac:dyDescent="0.35">
      <c r="B118268" t="s">
        <v>22220</v>
      </c>
      <c r="D118268" t="s">
        <v>22221</v>
      </c>
      <c r="E118268" t="s">
        <v>29421</v>
      </c>
      <c r="F118268" t="s">
        <v>19501</v>
      </c>
      <c r="J118268">
        <v>42154.34</v>
      </c>
      <c r="K118268">
        <v>47604</v>
      </c>
    </row>
    <row r="118269" spans="2:11" hidden="1" x14ac:dyDescent="0.35">
      <c r="B118269" t="s">
        <v>436</v>
      </c>
      <c r="C118269" t="s">
        <v>38</v>
      </c>
      <c r="D118269" t="s">
        <v>30395</v>
      </c>
      <c r="E118269" t="s">
        <v>30115</v>
      </c>
      <c r="F118269" t="s">
        <v>29404</v>
      </c>
      <c r="J118269">
        <v>8480.77</v>
      </c>
      <c r="K118269">
        <v>74500</v>
      </c>
    </row>
    <row r="118270" spans="2:11" hidden="1" x14ac:dyDescent="0.35">
      <c r="B118270" t="s">
        <v>2392</v>
      </c>
      <c r="C118270" t="s">
        <v>112</v>
      </c>
      <c r="D118270" t="s">
        <v>4160</v>
      </c>
      <c r="E118270" t="s">
        <v>29270</v>
      </c>
      <c r="F118270" t="s">
        <v>29450</v>
      </c>
      <c r="J118270">
        <v>32515.919999999998</v>
      </c>
      <c r="K118270">
        <v>36397</v>
      </c>
    </row>
    <row r="118271" spans="2:11" hidden="1" x14ac:dyDescent="0.35">
      <c r="B118271" t="s">
        <v>3348</v>
      </c>
      <c r="C118271" t="s">
        <v>47</v>
      </c>
      <c r="D118271" t="s">
        <v>3349</v>
      </c>
      <c r="E118271" t="s">
        <v>27864</v>
      </c>
      <c r="F118271" t="s">
        <v>3350</v>
      </c>
      <c r="J118271">
        <v>168115.9</v>
      </c>
      <c r="K118271">
        <v>75658</v>
      </c>
    </row>
    <row r="118272" spans="2:11" hidden="1" x14ac:dyDescent="0.35">
      <c r="B118272" t="s">
        <v>1264</v>
      </c>
      <c r="D118272" t="s">
        <v>3913</v>
      </c>
      <c r="E118272" t="s">
        <v>29293</v>
      </c>
      <c r="F118272" t="s">
        <v>4391</v>
      </c>
      <c r="J118272">
        <v>57361.9</v>
      </c>
      <c r="K118272">
        <v>50697</v>
      </c>
    </row>
    <row r="118273" spans="2:11" hidden="1" x14ac:dyDescent="0.35">
      <c r="B118273" t="s">
        <v>1003</v>
      </c>
      <c r="C118273" t="s">
        <v>60</v>
      </c>
      <c r="D118273" t="s">
        <v>3257</v>
      </c>
      <c r="E118273" t="s">
        <v>29216</v>
      </c>
      <c r="F118273" t="s">
        <v>3258</v>
      </c>
      <c r="J118273">
        <v>57630.57</v>
      </c>
      <c r="K118273">
        <v>57040</v>
      </c>
    </row>
    <row r="118274" spans="2:11" hidden="1" x14ac:dyDescent="0.35">
      <c r="B118274" t="s">
        <v>2185</v>
      </c>
      <c r="C118274" t="s">
        <v>21</v>
      </c>
      <c r="D118274" t="s">
        <v>4160</v>
      </c>
      <c r="E118274" t="s">
        <v>1790</v>
      </c>
      <c r="F118274" t="s">
        <v>4161</v>
      </c>
      <c r="J118274">
        <v>225219.5</v>
      </c>
      <c r="K118274">
        <v>114228</v>
      </c>
    </row>
    <row r="118275" spans="2:11" hidden="1" x14ac:dyDescent="0.35">
      <c r="B118275" t="s">
        <v>3351</v>
      </c>
      <c r="D118275" t="s">
        <v>3349</v>
      </c>
      <c r="E118275" t="s">
        <v>29316</v>
      </c>
      <c r="F118275" t="s">
        <v>1765</v>
      </c>
      <c r="J118275">
        <v>29528.19</v>
      </c>
      <c r="K118275">
        <v>28313</v>
      </c>
    </row>
    <row r="118276" spans="2:11" hidden="1" x14ac:dyDescent="0.35">
      <c r="B118276" t="s">
        <v>705</v>
      </c>
      <c r="C118276" t="s">
        <v>139</v>
      </c>
      <c r="D118276" t="s">
        <v>3913</v>
      </c>
      <c r="E118276" t="s">
        <v>29208</v>
      </c>
      <c r="F118276" t="s">
        <v>26965</v>
      </c>
      <c r="J118276">
        <v>67694.210000000006</v>
      </c>
      <c r="K118276">
        <v>69327</v>
      </c>
    </row>
    <row r="118277" spans="2:11" hidden="1" x14ac:dyDescent="0.35">
      <c r="B118277" t="s">
        <v>1241</v>
      </c>
      <c r="C118277" t="s">
        <v>134</v>
      </c>
      <c r="D118277" t="s">
        <v>3270</v>
      </c>
      <c r="E118277" t="s">
        <v>23251</v>
      </c>
      <c r="F118277" t="s">
        <v>29515</v>
      </c>
      <c r="J118277">
        <v>12161.55</v>
      </c>
      <c r="K118277">
        <v>64505</v>
      </c>
    </row>
    <row r="118278" spans="2:11" hidden="1" x14ac:dyDescent="0.35">
      <c r="B118278" t="s">
        <v>2844</v>
      </c>
      <c r="D118278" t="s">
        <v>4166</v>
      </c>
      <c r="E118278" t="s">
        <v>27920</v>
      </c>
      <c r="F118278" t="s">
        <v>4167</v>
      </c>
      <c r="J118278">
        <v>75450.570000000007</v>
      </c>
      <c r="K118278">
        <v>49553</v>
      </c>
    </row>
    <row r="118279" spans="2:11" hidden="1" x14ac:dyDescent="0.35">
      <c r="B118279" t="s">
        <v>3351</v>
      </c>
      <c r="D118279" t="s">
        <v>3349</v>
      </c>
      <c r="E118279" t="s">
        <v>19434</v>
      </c>
      <c r="F118279" t="s">
        <v>26063</v>
      </c>
      <c r="K118279">
        <v>32094</v>
      </c>
    </row>
    <row r="118280" spans="2:11" hidden="1" x14ac:dyDescent="0.35">
      <c r="B118280" t="s">
        <v>705</v>
      </c>
      <c r="C118280" t="s">
        <v>38</v>
      </c>
      <c r="D118280" t="s">
        <v>3913</v>
      </c>
      <c r="E118280" t="s">
        <v>905</v>
      </c>
      <c r="F118280" t="s">
        <v>27035</v>
      </c>
      <c r="J118280">
        <v>52103.5</v>
      </c>
      <c r="K118280">
        <v>52192</v>
      </c>
    </row>
    <row r="118281" spans="2:11" hidden="1" x14ac:dyDescent="0.35">
      <c r="B118281" t="s">
        <v>3269</v>
      </c>
      <c r="C118281" t="s">
        <v>42</v>
      </c>
      <c r="D118281" t="s">
        <v>3270</v>
      </c>
      <c r="E118281" t="s">
        <v>29187</v>
      </c>
      <c r="F118281" t="s">
        <v>3271</v>
      </c>
      <c r="J118281">
        <v>41507.440000000002</v>
      </c>
      <c r="K118281">
        <v>41757</v>
      </c>
    </row>
    <row r="118282" spans="2:11" hidden="1" x14ac:dyDescent="0.35">
      <c r="B118282" t="s">
        <v>28781</v>
      </c>
      <c r="C118282" t="s">
        <v>134</v>
      </c>
      <c r="D118282" t="s">
        <v>4166</v>
      </c>
      <c r="E118282" t="s">
        <v>23351</v>
      </c>
      <c r="F118282" t="s">
        <v>28218</v>
      </c>
      <c r="J118282">
        <v>42449.83</v>
      </c>
      <c r="K118282">
        <v>41083</v>
      </c>
    </row>
    <row r="118283" spans="2:11" hidden="1" x14ac:dyDescent="0.35">
      <c r="B118283" t="s">
        <v>3352</v>
      </c>
      <c r="C118283" t="s">
        <v>21</v>
      </c>
      <c r="D118283" t="s">
        <v>3349</v>
      </c>
      <c r="E118283" t="s">
        <v>27855</v>
      </c>
      <c r="F118283" t="s">
        <v>95</v>
      </c>
      <c r="J118283">
        <v>47269.96</v>
      </c>
      <c r="K118283">
        <v>42181</v>
      </c>
    </row>
    <row r="118284" spans="2:11" hidden="1" x14ac:dyDescent="0.35">
      <c r="B118284" t="s">
        <v>17676</v>
      </c>
      <c r="C118284" t="s">
        <v>197</v>
      </c>
      <c r="D118284" t="s">
        <v>3913</v>
      </c>
      <c r="E118284" t="s">
        <v>29463</v>
      </c>
      <c r="F118284" t="s">
        <v>26219</v>
      </c>
      <c r="J118284">
        <v>34866.769999999997</v>
      </c>
      <c r="K118284">
        <v>34039</v>
      </c>
    </row>
    <row r="118285" spans="2:11" hidden="1" x14ac:dyDescent="0.35">
      <c r="B118285" t="s">
        <v>1413</v>
      </c>
      <c r="C118285" t="s">
        <v>21</v>
      </c>
      <c r="D118285" t="s">
        <v>3270</v>
      </c>
      <c r="E118285" t="s">
        <v>29209</v>
      </c>
      <c r="F118285" t="s">
        <v>3386</v>
      </c>
      <c r="J118285">
        <v>41243.440000000002</v>
      </c>
      <c r="K118285">
        <v>38745</v>
      </c>
    </row>
    <row r="118286" spans="2:11" hidden="1" x14ac:dyDescent="0.35">
      <c r="B118286" t="s">
        <v>3777</v>
      </c>
      <c r="D118286" t="s">
        <v>3778</v>
      </c>
      <c r="E118286" t="s">
        <v>27864</v>
      </c>
      <c r="F118286" t="s">
        <v>546</v>
      </c>
      <c r="J118286">
        <v>92491.3</v>
      </c>
      <c r="K118286">
        <v>79199</v>
      </c>
    </row>
    <row r="118287" spans="2:11" hidden="1" x14ac:dyDescent="0.35">
      <c r="B118287" t="s">
        <v>237</v>
      </c>
      <c r="C118287" t="s">
        <v>149</v>
      </c>
      <c r="D118287" t="s">
        <v>30396</v>
      </c>
      <c r="E118287" t="s">
        <v>23412</v>
      </c>
      <c r="F118287" t="s">
        <v>29690</v>
      </c>
      <c r="J118287">
        <v>1999.93</v>
      </c>
      <c r="K118287">
        <v>66300</v>
      </c>
    </row>
    <row r="118288" spans="2:11" hidden="1" x14ac:dyDescent="0.35">
      <c r="B118288" t="s">
        <v>3919</v>
      </c>
      <c r="D118288" t="s">
        <v>3920</v>
      </c>
      <c r="E118288" t="s">
        <v>373</v>
      </c>
      <c r="F118288" t="s">
        <v>3921</v>
      </c>
      <c r="J118288">
        <v>42269.9</v>
      </c>
      <c r="K118288">
        <v>41559</v>
      </c>
    </row>
    <row r="118289" spans="2:11" hidden="1" x14ac:dyDescent="0.35">
      <c r="B118289" t="s">
        <v>1147</v>
      </c>
      <c r="C118289" t="s">
        <v>47</v>
      </c>
      <c r="D118289" t="s">
        <v>3933</v>
      </c>
      <c r="E118289" t="s">
        <v>27855</v>
      </c>
      <c r="F118289" t="s">
        <v>26032</v>
      </c>
      <c r="J118289">
        <v>40129.089999999997</v>
      </c>
      <c r="K118289">
        <v>40933</v>
      </c>
    </row>
    <row r="118290" spans="2:11" hidden="1" x14ac:dyDescent="0.35">
      <c r="B118290" t="s">
        <v>797</v>
      </c>
      <c r="C118290" t="s">
        <v>47</v>
      </c>
      <c r="D118290" t="s">
        <v>3933</v>
      </c>
      <c r="E118290" t="s">
        <v>23351</v>
      </c>
      <c r="F118290" t="s">
        <v>2711</v>
      </c>
      <c r="J118290">
        <v>77177.789999999994</v>
      </c>
      <c r="K118290">
        <v>66310</v>
      </c>
    </row>
    <row r="118291" spans="2:11" hidden="1" x14ac:dyDescent="0.35">
      <c r="B118291" t="s">
        <v>4056</v>
      </c>
      <c r="C118291" t="s">
        <v>375</v>
      </c>
      <c r="D118291" t="s">
        <v>4057</v>
      </c>
      <c r="E118291" t="s">
        <v>27858</v>
      </c>
      <c r="F118291" t="s">
        <v>4058</v>
      </c>
      <c r="J118291">
        <v>93830.38</v>
      </c>
      <c r="K118291">
        <v>76734</v>
      </c>
    </row>
    <row r="118292" spans="2:11" hidden="1" x14ac:dyDescent="0.35">
      <c r="B118292" t="s">
        <v>1597</v>
      </c>
      <c r="C118292" t="s">
        <v>21</v>
      </c>
      <c r="D118292" t="s">
        <v>4085</v>
      </c>
      <c r="E118292" t="s">
        <v>29273</v>
      </c>
      <c r="F118292" t="s">
        <v>4086</v>
      </c>
      <c r="J118292">
        <v>67891.89</v>
      </c>
      <c r="K118292">
        <v>51766</v>
      </c>
    </row>
    <row r="118293" spans="2:11" hidden="1" x14ac:dyDescent="0.35">
      <c r="B118293" t="s">
        <v>2235</v>
      </c>
      <c r="C118293" t="s">
        <v>47</v>
      </c>
      <c r="D118293" t="s">
        <v>27548</v>
      </c>
      <c r="E118293" t="s">
        <v>27864</v>
      </c>
      <c r="F118293" t="s">
        <v>27222</v>
      </c>
      <c r="J118293">
        <v>78521.759999999995</v>
      </c>
      <c r="K118293">
        <v>51328</v>
      </c>
    </row>
    <row r="118294" spans="2:11" hidden="1" x14ac:dyDescent="0.35">
      <c r="B118294" t="s">
        <v>80</v>
      </c>
      <c r="C118294" t="s">
        <v>42</v>
      </c>
      <c r="D118294" t="s">
        <v>4171</v>
      </c>
      <c r="E118294" t="s">
        <v>23460</v>
      </c>
      <c r="F118294" t="s">
        <v>304</v>
      </c>
      <c r="J118294">
        <v>96360.14</v>
      </c>
      <c r="K118294">
        <v>82417</v>
      </c>
    </row>
    <row r="118295" spans="2:11" hidden="1" x14ac:dyDescent="0.35">
      <c r="B118295" t="s">
        <v>314</v>
      </c>
      <c r="C118295" t="s">
        <v>149</v>
      </c>
      <c r="D118295" t="s">
        <v>4173</v>
      </c>
      <c r="E118295" t="s">
        <v>29902</v>
      </c>
      <c r="F118295" t="s">
        <v>4175</v>
      </c>
      <c r="J118295">
        <v>70933.11</v>
      </c>
      <c r="K118295">
        <v>70643</v>
      </c>
    </row>
    <row r="118296" spans="2:11" hidden="1" x14ac:dyDescent="0.35">
      <c r="B118296" t="s">
        <v>4178</v>
      </c>
      <c r="C118296" t="s">
        <v>42</v>
      </c>
      <c r="D118296" t="s">
        <v>4179</v>
      </c>
      <c r="E118296" t="s">
        <v>29185</v>
      </c>
      <c r="F118296" t="s">
        <v>2322</v>
      </c>
      <c r="J118296">
        <v>51149.96</v>
      </c>
      <c r="K118296">
        <v>42216</v>
      </c>
    </row>
    <row r="118297" spans="2:11" hidden="1" x14ac:dyDescent="0.35">
      <c r="B118297" t="s">
        <v>4185</v>
      </c>
      <c r="D118297" t="s">
        <v>4179</v>
      </c>
      <c r="E118297" t="s">
        <v>28537</v>
      </c>
      <c r="F118297" t="s">
        <v>4187</v>
      </c>
      <c r="J118297">
        <v>38821.64</v>
      </c>
      <c r="K118297">
        <v>35615</v>
      </c>
    </row>
    <row r="118298" spans="2:11" hidden="1" x14ac:dyDescent="0.35">
      <c r="B118298" t="s">
        <v>339</v>
      </c>
      <c r="C118298" t="s">
        <v>375</v>
      </c>
      <c r="D118298" t="s">
        <v>4205</v>
      </c>
      <c r="E118298" t="s">
        <v>29293</v>
      </c>
      <c r="F118298" t="s">
        <v>4206</v>
      </c>
      <c r="J118298">
        <v>54491.6</v>
      </c>
      <c r="K118298">
        <v>53487</v>
      </c>
    </row>
    <row r="118299" spans="2:11" hidden="1" x14ac:dyDescent="0.35">
      <c r="B118299" t="s">
        <v>28782</v>
      </c>
      <c r="C118299" t="s">
        <v>97</v>
      </c>
      <c r="D118299" t="s">
        <v>28783</v>
      </c>
      <c r="E118299" t="s">
        <v>23351</v>
      </c>
      <c r="F118299" t="s">
        <v>28218</v>
      </c>
      <c r="J118299">
        <v>41382.089999999997</v>
      </c>
      <c r="K118299">
        <v>41083</v>
      </c>
    </row>
    <row r="118300" spans="2:11" hidden="1" x14ac:dyDescent="0.35">
      <c r="B118300" t="s">
        <v>4237</v>
      </c>
      <c r="C118300" t="s">
        <v>112</v>
      </c>
      <c r="D118300" t="s">
        <v>4236</v>
      </c>
      <c r="E118300" t="s">
        <v>29188</v>
      </c>
      <c r="F118300" t="s">
        <v>4238</v>
      </c>
      <c r="J118300">
        <v>58191.85</v>
      </c>
      <c r="K118300">
        <v>57916</v>
      </c>
    </row>
    <row r="118301" spans="2:11" hidden="1" x14ac:dyDescent="0.35">
      <c r="B118301" t="s">
        <v>11934</v>
      </c>
      <c r="D118301" t="s">
        <v>4236</v>
      </c>
      <c r="E118301" t="s">
        <v>29193</v>
      </c>
      <c r="F118301" t="s">
        <v>29712</v>
      </c>
      <c r="J118301">
        <v>15259.5</v>
      </c>
      <c r="K118301">
        <v>37440</v>
      </c>
    </row>
    <row r="118302" spans="2:11" hidden="1" x14ac:dyDescent="0.35">
      <c r="B118302" t="s">
        <v>536</v>
      </c>
      <c r="C118302" t="s">
        <v>8</v>
      </c>
      <c r="D118302" t="s">
        <v>4236</v>
      </c>
      <c r="E118302" t="s">
        <v>29268</v>
      </c>
      <c r="F118302" t="s">
        <v>4239</v>
      </c>
      <c r="J118302">
        <v>115958.61</v>
      </c>
      <c r="K118302">
        <v>94635</v>
      </c>
    </row>
    <row r="118303" spans="2:11" hidden="1" x14ac:dyDescent="0.35">
      <c r="B118303" t="s">
        <v>16150</v>
      </c>
      <c r="C118303" t="s">
        <v>32</v>
      </c>
      <c r="D118303" t="s">
        <v>4236</v>
      </c>
      <c r="E118303" t="s">
        <v>26059</v>
      </c>
      <c r="F118303" t="s">
        <v>30397</v>
      </c>
      <c r="J118303">
        <v>30511.29</v>
      </c>
      <c r="K118303">
        <v>75500</v>
      </c>
    </row>
    <row r="118304" spans="2:11" hidden="1" x14ac:dyDescent="0.35">
      <c r="B118304" t="s">
        <v>1241</v>
      </c>
      <c r="C118304" t="s">
        <v>297</v>
      </c>
      <c r="D118304" t="s">
        <v>18454</v>
      </c>
      <c r="E118304" t="s">
        <v>29277</v>
      </c>
      <c r="F118304" t="s">
        <v>2210</v>
      </c>
      <c r="J118304">
        <v>2949.24</v>
      </c>
      <c r="K118304">
        <v>29120</v>
      </c>
    </row>
    <row r="118305" spans="2:11" hidden="1" x14ac:dyDescent="0.35">
      <c r="B118305" t="s">
        <v>30398</v>
      </c>
      <c r="C118305" t="s">
        <v>42</v>
      </c>
      <c r="D118305" t="s">
        <v>30399</v>
      </c>
      <c r="E118305" t="s">
        <v>29411</v>
      </c>
      <c r="F118305" t="s">
        <v>29444</v>
      </c>
      <c r="K118305">
        <v>77418</v>
      </c>
    </row>
    <row r="118306" spans="2:11" hidden="1" x14ac:dyDescent="0.35">
      <c r="B118306" t="s">
        <v>2561</v>
      </c>
      <c r="C118306" t="s">
        <v>38</v>
      </c>
      <c r="D118306" t="s">
        <v>335</v>
      </c>
      <c r="E118306" t="s">
        <v>30339</v>
      </c>
      <c r="F118306" t="s">
        <v>4246</v>
      </c>
      <c r="J118306">
        <v>82134</v>
      </c>
      <c r="K118306">
        <v>70500</v>
      </c>
    </row>
    <row r="118307" spans="2:11" hidden="1" x14ac:dyDescent="0.35">
      <c r="B118307" t="s">
        <v>4247</v>
      </c>
      <c r="C118307" t="s">
        <v>21</v>
      </c>
      <c r="D118307" t="s">
        <v>4248</v>
      </c>
      <c r="E118307" t="s">
        <v>26584</v>
      </c>
      <c r="F118307" t="s">
        <v>4249</v>
      </c>
      <c r="J118307">
        <v>76804.86</v>
      </c>
      <c r="K118307">
        <v>78924</v>
      </c>
    </row>
    <row r="118308" spans="2:11" hidden="1" x14ac:dyDescent="0.35">
      <c r="B118308" t="s">
        <v>3199</v>
      </c>
      <c r="D118308" t="s">
        <v>4250</v>
      </c>
      <c r="E118308" t="s">
        <v>29316</v>
      </c>
      <c r="F118308" t="s">
        <v>3331</v>
      </c>
      <c r="J118308">
        <v>33901.120000000003</v>
      </c>
      <c r="K118308">
        <v>32558</v>
      </c>
    </row>
    <row r="118309" spans="2:11" hidden="1" x14ac:dyDescent="0.35">
      <c r="B118309" t="s">
        <v>3199</v>
      </c>
      <c r="D118309" t="s">
        <v>4250</v>
      </c>
      <c r="E118309" t="s">
        <v>19434</v>
      </c>
      <c r="F118309" t="s">
        <v>19403</v>
      </c>
      <c r="K118309">
        <v>32094</v>
      </c>
    </row>
    <row r="118310" spans="2:11" hidden="1" x14ac:dyDescent="0.35">
      <c r="B118310" t="s">
        <v>408</v>
      </c>
      <c r="C118310" t="s">
        <v>375</v>
      </c>
      <c r="D118310" t="s">
        <v>4251</v>
      </c>
      <c r="E118310" t="s">
        <v>29268</v>
      </c>
      <c r="F118310" t="s">
        <v>1886</v>
      </c>
      <c r="J118310">
        <v>103116.92</v>
      </c>
      <c r="K118310">
        <v>94635</v>
      </c>
    </row>
    <row r="118311" spans="2:11" hidden="1" x14ac:dyDescent="0.35">
      <c r="B118311" t="s">
        <v>220</v>
      </c>
      <c r="C118311" t="s">
        <v>427</v>
      </c>
      <c r="D118311" t="s">
        <v>28784</v>
      </c>
      <c r="E118311" t="s">
        <v>29193</v>
      </c>
      <c r="F118311" t="s">
        <v>27895</v>
      </c>
      <c r="J118311">
        <v>1310.3399999999999</v>
      </c>
      <c r="K118311">
        <v>27040</v>
      </c>
    </row>
    <row r="118312" spans="2:11" hidden="1" x14ac:dyDescent="0.35">
      <c r="B118312" t="s">
        <v>30400</v>
      </c>
      <c r="C118312" t="s">
        <v>124</v>
      </c>
      <c r="D118312" t="s">
        <v>18495</v>
      </c>
      <c r="E118312" t="s">
        <v>29277</v>
      </c>
      <c r="F118312" t="s">
        <v>29470</v>
      </c>
      <c r="J118312">
        <v>951.82</v>
      </c>
      <c r="K118312">
        <v>21008</v>
      </c>
    </row>
    <row r="118313" spans="2:11" hidden="1" x14ac:dyDescent="0.35">
      <c r="B118313" t="s">
        <v>26670</v>
      </c>
      <c r="C118313" t="s">
        <v>112</v>
      </c>
      <c r="D118313" t="s">
        <v>18495</v>
      </c>
      <c r="E118313" t="s">
        <v>29776</v>
      </c>
      <c r="F118313" t="s">
        <v>26080</v>
      </c>
      <c r="J118313">
        <v>34634</v>
      </c>
      <c r="K118313">
        <v>27826</v>
      </c>
    </row>
    <row r="118314" spans="2:11" hidden="1" x14ac:dyDescent="0.35">
      <c r="B118314" t="s">
        <v>1134</v>
      </c>
      <c r="C118314" t="s">
        <v>112</v>
      </c>
      <c r="D118314" t="s">
        <v>4255</v>
      </c>
      <c r="E118314" t="s">
        <v>28785</v>
      </c>
      <c r="F118314" t="s">
        <v>4256</v>
      </c>
      <c r="J118314">
        <v>103820.22</v>
      </c>
      <c r="K118314">
        <v>50415</v>
      </c>
    </row>
    <row r="118315" spans="2:11" hidden="1" x14ac:dyDescent="0.35">
      <c r="B118315" t="s">
        <v>647</v>
      </c>
      <c r="D118315" t="s">
        <v>4259</v>
      </c>
      <c r="E118315" t="s">
        <v>29194</v>
      </c>
      <c r="F118315" t="s">
        <v>4260</v>
      </c>
      <c r="J118315">
        <v>35707.440000000002</v>
      </c>
      <c r="K118315">
        <v>34247</v>
      </c>
    </row>
    <row r="118316" spans="2:11" hidden="1" x14ac:dyDescent="0.35">
      <c r="B118316" t="s">
        <v>1921</v>
      </c>
      <c r="D118316" t="s">
        <v>4261</v>
      </c>
      <c r="E118316" t="s">
        <v>29440</v>
      </c>
      <c r="F118316" t="s">
        <v>4263</v>
      </c>
      <c r="J118316">
        <v>53004.39</v>
      </c>
      <c r="K118316">
        <v>51799</v>
      </c>
    </row>
    <row r="118317" spans="2:11" hidden="1" x14ac:dyDescent="0.35">
      <c r="B118317" t="s">
        <v>301</v>
      </c>
      <c r="C118317" t="s">
        <v>14</v>
      </c>
      <c r="D118317" t="s">
        <v>3913</v>
      </c>
      <c r="E118317" t="s">
        <v>29268</v>
      </c>
      <c r="F118317" t="s">
        <v>463</v>
      </c>
      <c r="J118317">
        <v>97630.9</v>
      </c>
      <c r="K118317">
        <v>89205</v>
      </c>
    </row>
    <row r="118318" spans="2:11" hidden="1" x14ac:dyDescent="0.35">
      <c r="B118318" t="s">
        <v>3406</v>
      </c>
      <c r="C118318" t="s">
        <v>124</v>
      </c>
      <c r="D118318" t="s">
        <v>3407</v>
      </c>
      <c r="E118318" t="s">
        <v>26025</v>
      </c>
      <c r="F118318" t="s">
        <v>208</v>
      </c>
      <c r="J118318">
        <v>88773.5</v>
      </c>
      <c r="K118318">
        <v>74501</v>
      </c>
    </row>
    <row r="118319" spans="2:11" hidden="1" x14ac:dyDescent="0.35">
      <c r="B118319" t="s">
        <v>1241</v>
      </c>
      <c r="C118319" t="s">
        <v>47</v>
      </c>
      <c r="D118319" t="s">
        <v>3778</v>
      </c>
      <c r="E118319" t="s">
        <v>29306</v>
      </c>
      <c r="F118319" t="s">
        <v>27107</v>
      </c>
      <c r="J118319">
        <v>63058.81</v>
      </c>
      <c r="K118319">
        <v>50103</v>
      </c>
    </row>
    <row r="118320" spans="2:11" hidden="1" x14ac:dyDescent="0.35">
      <c r="B118320" t="s">
        <v>556</v>
      </c>
      <c r="C118320" t="s">
        <v>21</v>
      </c>
      <c r="D118320" t="s">
        <v>3913</v>
      </c>
      <c r="E118320" t="s">
        <v>29893</v>
      </c>
      <c r="F118320" t="s">
        <v>463</v>
      </c>
      <c r="J118320">
        <v>114837.72</v>
      </c>
      <c r="K118320">
        <v>90241</v>
      </c>
    </row>
    <row r="118321" spans="2:11" hidden="1" x14ac:dyDescent="0.35">
      <c r="B118321" t="s">
        <v>1249</v>
      </c>
      <c r="C118321" t="s">
        <v>134</v>
      </c>
      <c r="D118321" t="s">
        <v>3419</v>
      </c>
      <c r="E118321" t="s">
        <v>29274</v>
      </c>
      <c r="F118321" t="s">
        <v>29834</v>
      </c>
      <c r="J118321">
        <v>7415.17</v>
      </c>
      <c r="K118321">
        <v>48918</v>
      </c>
    </row>
    <row r="118322" spans="2:11" hidden="1" x14ac:dyDescent="0.35">
      <c r="B118322" t="s">
        <v>705</v>
      </c>
      <c r="C118322" t="s">
        <v>8</v>
      </c>
      <c r="D118322" t="s">
        <v>3784</v>
      </c>
      <c r="E118322" t="s">
        <v>29421</v>
      </c>
      <c r="F118322" t="s">
        <v>3730</v>
      </c>
      <c r="J118322">
        <v>57514.27</v>
      </c>
      <c r="K118322">
        <v>57857</v>
      </c>
    </row>
    <row r="118323" spans="2:11" hidden="1" x14ac:dyDescent="0.35">
      <c r="B118323" t="s">
        <v>212</v>
      </c>
      <c r="C118323" t="s">
        <v>112</v>
      </c>
      <c r="D118323" t="s">
        <v>24951</v>
      </c>
      <c r="E118323" t="s">
        <v>29194</v>
      </c>
      <c r="F118323" t="s">
        <v>23794</v>
      </c>
      <c r="J118323">
        <v>36813.269999999997</v>
      </c>
      <c r="K118323">
        <v>31720</v>
      </c>
    </row>
    <row r="118324" spans="2:11" hidden="1" x14ac:dyDescent="0.35">
      <c r="B118324" t="s">
        <v>3786</v>
      </c>
      <c r="C118324" t="s">
        <v>47</v>
      </c>
      <c r="D118324" t="s">
        <v>3787</v>
      </c>
      <c r="E118324" t="s">
        <v>29372</v>
      </c>
      <c r="F118324" t="s">
        <v>2892</v>
      </c>
      <c r="J118324">
        <v>52149.08</v>
      </c>
      <c r="K118324">
        <v>48260</v>
      </c>
    </row>
    <row r="118325" spans="2:11" hidden="1" x14ac:dyDescent="0.35">
      <c r="B118325" t="s">
        <v>436</v>
      </c>
      <c r="C118325" t="s">
        <v>47</v>
      </c>
      <c r="D118325" t="s">
        <v>3793</v>
      </c>
      <c r="E118325" t="s">
        <v>29194</v>
      </c>
      <c r="F118325" t="s">
        <v>3794</v>
      </c>
      <c r="J118325">
        <v>44640.99</v>
      </c>
      <c r="K118325">
        <v>35225</v>
      </c>
    </row>
    <row r="118326" spans="2:11" hidden="1" x14ac:dyDescent="0.35">
      <c r="B118326" t="s">
        <v>28788</v>
      </c>
      <c r="C118326" t="s">
        <v>38</v>
      </c>
      <c r="D118326" t="s">
        <v>3793</v>
      </c>
      <c r="E118326" t="s">
        <v>29198</v>
      </c>
      <c r="F118326" t="s">
        <v>2210</v>
      </c>
      <c r="J118326">
        <v>38868.92</v>
      </c>
      <c r="K118326">
        <v>38876</v>
      </c>
    </row>
    <row r="118327" spans="2:11" hidden="1" x14ac:dyDescent="0.35">
      <c r="B118327" t="s">
        <v>1842</v>
      </c>
      <c r="C118327" t="s">
        <v>8</v>
      </c>
      <c r="D118327" t="s">
        <v>3793</v>
      </c>
      <c r="E118327" t="s">
        <v>27852</v>
      </c>
      <c r="F118327" t="s">
        <v>3797</v>
      </c>
      <c r="J118327">
        <v>105249.77</v>
      </c>
      <c r="K118327">
        <v>94316</v>
      </c>
    </row>
    <row r="118328" spans="2:11" hidden="1" x14ac:dyDescent="0.35">
      <c r="B118328" t="s">
        <v>2494</v>
      </c>
      <c r="C118328" t="s">
        <v>124</v>
      </c>
      <c r="D118328" t="s">
        <v>3802</v>
      </c>
      <c r="E118328" t="s">
        <v>23460</v>
      </c>
      <c r="F118328" t="s">
        <v>3804</v>
      </c>
      <c r="J118328">
        <v>99758.12</v>
      </c>
      <c r="K118328">
        <v>82417</v>
      </c>
    </row>
    <row r="118329" spans="2:11" hidden="1" x14ac:dyDescent="0.35">
      <c r="B118329" t="s">
        <v>536</v>
      </c>
      <c r="C118329" t="s">
        <v>124</v>
      </c>
      <c r="D118329" t="s">
        <v>3802</v>
      </c>
      <c r="E118329" t="s">
        <v>27864</v>
      </c>
      <c r="F118329" t="s">
        <v>762</v>
      </c>
      <c r="J118329">
        <v>75528.259999999995</v>
      </c>
      <c r="K118329">
        <v>72153</v>
      </c>
    </row>
    <row r="118330" spans="2:11" hidden="1" x14ac:dyDescent="0.35">
      <c r="B118330" t="s">
        <v>3809</v>
      </c>
      <c r="D118330" t="s">
        <v>3810</v>
      </c>
      <c r="E118330" t="s">
        <v>1685</v>
      </c>
      <c r="F118330" t="s">
        <v>3811</v>
      </c>
      <c r="J118330">
        <v>158473.17000000001</v>
      </c>
      <c r="K118330">
        <v>100641</v>
      </c>
    </row>
    <row r="118331" spans="2:11" hidden="1" x14ac:dyDescent="0.35">
      <c r="B118331" t="s">
        <v>3444</v>
      </c>
      <c r="C118331" t="s">
        <v>42</v>
      </c>
      <c r="D118331" t="s">
        <v>28789</v>
      </c>
      <c r="E118331" t="s">
        <v>27864</v>
      </c>
      <c r="F118331" t="s">
        <v>28001</v>
      </c>
      <c r="J118331">
        <v>70421.539999999994</v>
      </c>
      <c r="K118331">
        <v>50561</v>
      </c>
    </row>
    <row r="118332" spans="2:11" hidden="1" x14ac:dyDescent="0.35">
      <c r="B118332" t="s">
        <v>14481</v>
      </c>
      <c r="D118332" t="s">
        <v>3099</v>
      </c>
      <c r="E118332" t="s">
        <v>29279</v>
      </c>
      <c r="F118332" t="s">
        <v>29529</v>
      </c>
      <c r="J118332">
        <v>15360.68</v>
      </c>
      <c r="K118332">
        <v>33132</v>
      </c>
    </row>
    <row r="118333" spans="2:11" hidden="1" x14ac:dyDescent="0.35">
      <c r="B118333" t="s">
        <v>3098</v>
      </c>
      <c r="D118333" t="s">
        <v>3099</v>
      </c>
      <c r="E118333" t="s">
        <v>28058</v>
      </c>
      <c r="F118333" t="s">
        <v>1828</v>
      </c>
      <c r="J118333">
        <v>40060.53</v>
      </c>
      <c r="K118333">
        <v>39795</v>
      </c>
    </row>
    <row r="118334" spans="2:11" hidden="1" x14ac:dyDescent="0.35">
      <c r="B118334" t="s">
        <v>478</v>
      </c>
      <c r="C118334" t="s">
        <v>42</v>
      </c>
      <c r="D118334" t="s">
        <v>3099</v>
      </c>
      <c r="E118334" t="s">
        <v>29356</v>
      </c>
      <c r="F118334" t="s">
        <v>1910</v>
      </c>
      <c r="J118334">
        <v>77144.320000000007</v>
      </c>
      <c r="K118334">
        <v>76148</v>
      </c>
    </row>
    <row r="118335" spans="2:11" hidden="1" x14ac:dyDescent="0.35">
      <c r="B118335" t="s">
        <v>190</v>
      </c>
      <c r="D118335" t="s">
        <v>3099</v>
      </c>
      <c r="E118335" t="s">
        <v>30401</v>
      </c>
      <c r="F118335" t="s">
        <v>3114</v>
      </c>
      <c r="J118335">
        <v>85468.66</v>
      </c>
      <c r="K118335">
        <v>84012</v>
      </c>
    </row>
    <row r="118336" spans="2:11" hidden="1" x14ac:dyDescent="0.35">
      <c r="B118336" t="s">
        <v>4345</v>
      </c>
      <c r="C118336" t="s">
        <v>42</v>
      </c>
      <c r="D118336" t="s">
        <v>18517</v>
      </c>
      <c r="E118336" t="s">
        <v>27864</v>
      </c>
      <c r="F118336" t="s">
        <v>16862</v>
      </c>
      <c r="J118336">
        <v>79540.5</v>
      </c>
      <c r="K118336">
        <v>68788</v>
      </c>
    </row>
    <row r="118337" spans="2:11" hidden="1" x14ac:dyDescent="0.35">
      <c r="B118337" t="s">
        <v>408</v>
      </c>
      <c r="C118337" t="s">
        <v>14</v>
      </c>
      <c r="D118337" t="s">
        <v>3117</v>
      </c>
      <c r="E118337" t="s">
        <v>30402</v>
      </c>
      <c r="F118337" t="s">
        <v>1261</v>
      </c>
      <c r="J118337">
        <v>54592.89</v>
      </c>
      <c r="K118337">
        <v>53940</v>
      </c>
    </row>
    <row r="118338" spans="2:11" hidden="1" x14ac:dyDescent="0.35">
      <c r="B118338" t="s">
        <v>4601</v>
      </c>
      <c r="C118338" t="s">
        <v>112</v>
      </c>
      <c r="D118338" t="s">
        <v>24954</v>
      </c>
      <c r="E118338" t="s">
        <v>3659</v>
      </c>
      <c r="F118338" t="s">
        <v>29569</v>
      </c>
      <c r="J118338">
        <v>24722.93</v>
      </c>
      <c r="K118338">
        <v>34993</v>
      </c>
    </row>
    <row r="118339" spans="2:11" hidden="1" x14ac:dyDescent="0.35">
      <c r="B118339" t="s">
        <v>3129</v>
      </c>
      <c r="C118339" t="s">
        <v>21</v>
      </c>
      <c r="D118339" t="s">
        <v>3130</v>
      </c>
      <c r="E118339" t="s">
        <v>29579</v>
      </c>
      <c r="F118339" t="s">
        <v>3126</v>
      </c>
      <c r="J118339">
        <v>69067.789999999994</v>
      </c>
      <c r="K118339">
        <v>49884</v>
      </c>
    </row>
    <row r="118340" spans="2:11" hidden="1" x14ac:dyDescent="0.35">
      <c r="B118340" t="s">
        <v>26650</v>
      </c>
      <c r="D118340" t="s">
        <v>26651</v>
      </c>
      <c r="E118340" t="s">
        <v>29377</v>
      </c>
      <c r="F118340" t="s">
        <v>26123</v>
      </c>
      <c r="J118340">
        <v>39050.53</v>
      </c>
      <c r="K118340">
        <v>32271</v>
      </c>
    </row>
    <row r="118341" spans="2:11" hidden="1" x14ac:dyDescent="0.35">
      <c r="B118341" t="s">
        <v>522</v>
      </c>
      <c r="C118341" t="s">
        <v>124</v>
      </c>
      <c r="D118341" t="s">
        <v>22204</v>
      </c>
      <c r="E118341" t="s">
        <v>29193</v>
      </c>
      <c r="F118341" t="s">
        <v>1029</v>
      </c>
      <c r="J118341">
        <v>12685</v>
      </c>
      <c r="K118341">
        <v>21008</v>
      </c>
    </row>
    <row r="118342" spans="2:11" hidden="1" x14ac:dyDescent="0.35">
      <c r="B118342" t="s">
        <v>3132</v>
      </c>
      <c r="D118342" t="s">
        <v>3133</v>
      </c>
      <c r="E118342" t="s">
        <v>3134</v>
      </c>
      <c r="F118342" t="s">
        <v>3136</v>
      </c>
      <c r="J118342">
        <v>76385.740000000005</v>
      </c>
      <c r="K118342">
        <v>76908</v>
      </c>
    </row>
    <row r="118343" spans="2:11" hidden="1" x14ac:dyDescent="0.35">
      <c r="B118343" t="s">
        <v>3137</v>
      </c>
      <c r="C118343" t="s">
        <v>21</v>
      </c>
      <c r="D118343" t="s">
        <v>3133</v>
      </c>
      <c r="E118343" t="s">
        <v>29909</v>
      </c>
      <c r="F118343" t="s">
        <v>1757</v>
      </c>
      <c r="J118343">
        <v>39260.480000000003</v>
      </c>
      <c r="K118343">
        <v>38876</v>
      </c>
    </row>
    <row r="118344" spans="2:11" hidden="1" x14ac:dyDescent="0.35">
      <c r="B118344" t="s">
        <v>3139</v>
      </c>
      <c r="C118344" t="s">
        <v>42</v>
      </c>
      <c r="D118344" t="s">
        <v>3140</v>
      </c>
      <c r="E118344" t="s">
        <v>29304</v>
      </c>
      <c r="F118344" t="s">
        <v>3141</v>
      </c>
      <c r="J118344">
        <v>24244.5</v>
      </c>
      <c r="K118344">
        <v>38876</v>
      </c>
    </row>
    <row r="118345" spans="2:11" hidden="1" x14ac:dyDescent="0.35">
      <c r="B118345" t="s">
        <v>536</v>
      </c>
      <c r="C118345" t="s">
        <v>21</v>
      </c>
      <c r="D118345" t="s">
        <v>3146</v>
      </c>
      <c r="E118345" t="s">
        <v>28199</v>
      </c>
      <c r="F118345" t="s">
        <v>1799</v>
      </c>
      <c r="J118345">
        <v>59204.82</v>
      </c>
      <c r="K118345">
        <v>49553</v>
      </c>
    </row>
    <row r="118346" spans="2:11" hidden="1" x14ac:dyDescent="0.35">
      <c r="B118346" t="s">
        <v>536</v>
      </c>
      <c r="C118346" t="s">
        <v>124</v>
      </c>
      <c r="D118346" t="s">
        <v>3146</v>
      </c>
      <c r="E118346" t="s">
        <v>26095</v>
      </c>
      <c r="F118346" t="s">
        <v>27868</v>
      </c>
      <c r="J118346">
        <v>38843.599999999999</v>
      </c>
      <c r="K118346">
        <v>33626</v>
      </c>
    </row>
    <row r="118347" spans="2:11" hidden="1" x14ac:dyDescent="0.35">
      <c r="B118347" t="s">
        <v>4035</v>
      </c>
      <c r="C118347" t="s">
        <v>297</v>
      </c>
      <c r="D118347" t="s">
        <v>3151</v>
      </c>
      <c r="E118347" t="s">
        <v>18585</v>
      </c>
      <c r="F118347" t="s">
        <v>30389</v>
      </c>
      <c r="J118347">
        <v>59110.89</v>
      </c>
      <c r="K118347">
        <v>142800</v>
      </c>
    </row>
    <row r="118348" spans="2:11" hidden="1" x14ac:dyDescent="0.35">
      <c r="B118348" t="s">
        <v>3061</v>
      </c>
      <c r="C118348" t="s">
        <v>112</v>
      </c>
      <c r="D118348" t="s">
        <v>28790</v>
      </c>
      <c r="E118348" t="s">
        <v>29348</v>
      </c>
      <c r="F118348" t="s">
        <v>27925</v>
      </c>
      <c r="J118348">
        <v>48049.58</v>
      </c>
      <c r="K118348">
        <v>49884</v>
      </c>
    </row>
    <row r="118349" spans="2:11" hidden="1" x14ac:dyDescent="0.35">
      <c r="B118349" t="s">
        <v>1940</v>
      </c>
      <c r="D118349" t="s">
        <v>3177</v>
      </c>
      <c r="E118349" t="s">
        <v>27864</v>
      </c>
      <c r="F118349" t="s">
        <v>3058</v>
      </c>
      <c r="J118349">
        <v>81978.559999999998</v>
      </c>
      <c r="K118349">
        <v>79199</v>
      </c>
    </row>
    <row r="118350" spans="2:11" hidden="1" x14ac:dyDescent="0.35">
      <c r="B118350" t="s">
        <v>9494</v>
      </c>
      <c r="C118350" t="s">
        <v>21</v>
      </c>
      <c r="D118350" t="s">
        <v>18461</v>
      </c>
      <c r="E118350" t="s">
        <v>2986</v>
      </c>
      <c r="F118350" t="s">
        <v>27909</v>
      </c>
      <c r="J118350">
        <v>27205.74</v>
      </c>
      <c r="K118350">
        <v>29129</v>
      </c>
    </row>
    <row r="118351" spans="2:11" hidden="1" x14ac:dyDescent="0.35">
      <c r="B118351" t="s">
        <v>3850</v>
      </c>
      <c r="D118351" t="s">
        <v>18461</v>
      </c>
      <c r="E118351" t="s">
        <v>373</v>
      </c>
      <c r="F118351" t="s">
        <v>1968</v>
      </c>
      <c r="J118351">
        <v>49103.82</v>
      </c>
      <c r="K118351">
        <v>48737</v>
      </c>
    </row>
    <row r="118352" spans="2:11" hidden="1" x14ac:dyDescent="0.35">
      <c r="B118352" t="s">
        <v>314</v>
      </c>
      <c r="C118352" t="s">
        <v>149</v>
      </c>
      <c r="D118352" t="s">
        <v>3182</v>
      </c>
      <c r="E118352" t="s">
        <v>30403</v>
      </c>
      <c r="F118352" t="s">
        <v>3183</v>
      </c>
      <c r="J118352">
        <v>44328.01</v>
      </c>
      <c r="K118352">
        <v>44095</v>
      </c>
    </row>
    <row r="118353" spans="2:11" hidden="1" x14ac:dyDescent="0.35">
      <c r="B118353" t="s">
        <v>1241</v>
      </c>
      <c r="C118353" t="s">
        <v>32</v>
      </c>
      <c r="D118353" t="s">
        <v>3184</v>
      </c>
      <c r="E118353" t="s">
        <v>29194</v>
      </c>
      <c r="F118353" t="s">
        <v>3187</v>
      </c>
      <c r="J118353">
        <v>36851.93</v>
      </c>
      <c r="K118353">
        <v>35225</v>
      </c>
    </row>
    <row r="118354" spans="2:11" hidden="1" x14ac:dyDescent="0.35">
      <c r="B118354" t="s">
        <v>3188</v>
      </c>
      <c r="C118354" t="s">
        <v>42</v>
      </c>
      <c r="D118354" t="s">
        <v>3184</v>
      </c>
      <c r="E118354" t="s">
        <v>23351</v>
      </c>
      <c r="F118354" t="s">
        <v>1335</v>
      </c>
      <c r="J118354">
        <v>66029.19</v>
      </c>
      <c r="K118354">
        <v>66310</v>
      </c>
    </row>
    <row r="118355" spans="2:11" hidden="1" x14ac:dyDescent="0.35">
      <c r="B118355" t="s">
        <v>25864</v>
      </c>
      <c r="C118355" t="s">
        <v>38</v>
      </c>
      <c r="D118355" t="s">
        <v>3184</v>
      </c>
      <c r="E118355" t="s">
        <v>27856</v>
      </c>
      <c r="F118355" t="s">
        <v>28180</v>
      </c>
      <c r="J118355">
        <v>57773.72</v>
      </c>
      <c r="K118355">
        <v>50561</v>
      </c>
    </row>
    <row r="118356" spans="2:11" hidden="1" x14ac:dyDescent="0.35">
      <c r="B118356" t="s">
        <v>478</v>
      </c>
      <c r="C118356" t="s">
        <v>634</v>
      </c>
      <c r="D118356" t="s">
        <v>3184</v>
      </c>
      <c r="E118356" t="s">
        <v>29206</v>
      </c>
      <c r="F118356" t="s">
        <v>29442</v>
      </c>
      <c r="J118356">
        <v>23950.14</v>
      </c>
      <c r="K118356">
        <v>52000</v>
      </c>
    </row>
    <row r="118357" spans="2:11" hidden="1" x14ac:dyDescent="0.35">
      <c r="B118357" t="s">
        <v>26652</v>
      </c>
      <c r="C118357" t="s">
        <v>14</v>
      </c>
      <c r="D118357" t="s">
        <v>26653</v>
      </c>
      <c r="E118357" t="s">
        <v>29421</v>
      </c>
      <c r="F118357" t="s">
        <v>26012</v>
      </c>
      <c r="J118357">
        <v>52928.67</v>
      </c>
      <c r="K118357">
        <v>56919</v>
      </c>
    </row>
    <row r="118358" spans="2:11" hidden="1" x14ac:dyDescent="0.35">
      <c r="B118358" t="s">
        <v>705</v>
      </c>
      <c r="C118358" t="s">
        <v>47</v>
      </c>
      <c r="D118358" t="s">
        <v>3190</v>
      </c>
      <c r="E118358" t="s">
        <v>27864</v>
      </c>
      <c r="F118358" t="s">
        <v>3192</v>
      </c>
      <c r="J118358">
        <v>85547.44</v>
      </c>
      <c r="K118358">
        <v>84959</v>
      </c>
    </row>
    <row r="118359" spans="2:11" hidden="1" x14ac:dyDescent="0.35">
      <c r="B118359" t="s">
        <v>80</v>
      </c>
      <c r="C118359" t="s">
        <v>47</v>
      </c>
      <c r="D118359" t="s">
        <v>3195</v>
      </c>
      <c r="E118359" t="s">
        <v>27889</v>
      </c>
      <c r="F118359" t="s">
        <v>3197</v>
      </c>
      <c r="J118359">
        <v>42501.98</v>
      </c>
      <c r="K118359">
        <v>33342</v>
      </c>
    </row>
    <row r="118360" spans="2:11" hidden="1" x14ac:dyDescent="0.35">
      <c r="B118360" t="s">
        <v>3237</v>
      </c>
      <c r="C118360" t="s">
        <v>927</v>
      </c>
      <c r="D118360" t="s">
        <v>3238</v>
      </c>
      <c r="E118360" t="s">
        <v>29947</v>
      </c>
      <c r="F118360" t="s">
        <v>2501</v>
      </c>
      <c r="J118360">
        <v>79359.360000000001</v>
      </c>
      <c r="K118360">
        <v>78900</v>
      </c>
    </row>
    <row r="118361" spans="2:11" hidden="1" x14ac:dyDescent="0.35">
      <c r="B118361" t="s">
        <v>4398</v>
      </c>
      <c r="C118361" t="s">
        <v>60</v>
      </c>
      <c r="D118361" t="s">
        <v>3913</v>
      </c>
      <c r="E118361" t="s">
        <v>23460</v>
      </c>
      <c r="F118361" t="s">
        <v>208</v>
      </c>
      <c r="J118361">
        <v>82360.2</v>
      </c>
      <c r="K118361">
        <v>72959</v>
      </c>
    </row>
    <row r="118362" spans="2:11" hidden="1" x14ac:dyDescent="0.35">
      <c r="B118362" t="s">
        <v>25057</v>
      </c>
      <c r="C118362" t="s">
        <v>47</v>
      </c>
      <c r="D118362" t="s">
        <v>3913</v>
      </c>
      <c r="E118362" t="s">
        <v>29491</v>
      </c>
      <c r="F118362" t="s">
        <v>28013</v>
      </c>
      <c r="J118362">
        <v>12734.59</v>
      </c>
      <c r="K118362">
        <v>56100</v>
      </c>
    </row>
    <row r="118363" spans="2:11" hidden="1" x14ac:dyDescent="0.35">
      <c r="B118363" t="s">
        <v>3418</v>
      </c>
      <c r="C118363" t="s">
        <v>8</v>
      </c>
      <c r="D118363" t="s">
        <v>3419</v>
      </c>
      <c r="E118363" t="s">
        <v>28100</v>
      </c>
      <c r="F118363" t="s">
        <v>3420</v>
      </c>
      <c r="J118363">
        <v>32728.74</v>
      </c>
      <c r="K118363">
        <v>38669</v>
      </c>
    </row>
    <row r="118364" spans="2:11" hidden="1" x14ac:dyDescent="0.35">
      <c r="B118364" t="s">
        <v>30404</v>
      </c>
      <c r="C118364" t="s">
        <v>8</v>
      </c>
      <c r="D118364" t="s">
        <v>3913</v>
      </c>
      <c r="E118364" t="s">
        <v>30405</v>
      </c>
      <c r="F118364" t="s">
        <v>29500</v>
      </c>
      <c r="K118364">
        <v>71000</v>
      </c>
    </row>
    <row r="118365" spans="2:11" hidden="1" x14ac:dyDescent="0.35">
      <c r="B118365" t="s">
        <v>3687</v>
      </c>
      <c r="C118365" t="s">
        <v>107</v>
      </c>
      <c r="D118365" t="s">
        <v>3913</v>
      </c>
      <c r="E118365" t="s">
        <v>29193</v>
      </c>
      <c r="F118365" t="s">
        <v>3667</v>
      </c>
      <c r="J118365">
        <v>1046.5</v>
      </c>
      <c r="K118365">
        <v>27040</v>
      </c>
    </row>
    <row r="118366" spans="2:11" hidden="1" x14ac:dyDescent="0.35">
      <c r="B118366" t="s">
        <v>1502</v>
      </c>
      <c r="D118366" t="s">
        <v>3422</v>
      </c>
      <c r="E118366" t="s">
        <v>34</v>
      </c>
      <c r="F118366" t="s">
        <v>29444</v>
      </c>
      <c r="K118366">
        <v>35000</v>
      </c>
    </row>
    <row r="118367" spans="2:11" hidden="1" x14ac:dyDescent="0.35">
      <c r="B118367" t="s">
        <v>832</v>
      </c>
      <c r="C118367" t="s">
        <v>124</v>
      </c>
      <c r="D118367" t="s">
        <v>3913</v>
      </c>
      <c r="E118367" t="s">
        <v>29584</v>
      </c>
      <c r="F118367" t="s">
        <v>3804</v>
      </c>
      <c r="J118367">
        <v>51945.16</v>
      </c>
      <c r="K118367">
        <v>57040</v>
      </c>
    </row>
    <row r="118368" spans="2:11" hidden="1" x14ac:dyDescent="0.35">
      <c r="B118368" t="s">
        <v>1677</v>
      </c>
      <c r="C118368" t="s">
        <v>8</v>
      </c>
      <c r="D118368" t="s">
        <v>3253</v>
      </c>
      <c r="E118368" t="s">
        <v>29187</v>
      </c>
      <c r="F118368" t="s">
        <v>13304</v>
      </c>
      <c r="J118368">
        <v>45415.43</v>
      </c>
      <c r="K118368">
        <v>41757</v>
      </c>
    </row>
    <row r="118369" spans="2:11" hidden="1" x14ac:dyDescent="0.35">
      <c r="B118369" t="s">
        <v>1258</v>
      </c>
      <c r="C118369" t="s">
        <v>375</v>
      </c>
      <c r="D118369" t="s">
        <v>3422</v>
      </c>
      <c r="E118369" t="s">
        <v>373</v>
      </c>
      <c r="F118369" t="s">
        <v>3424</v>
      </c>
      <c r="J118369">
        <v>51877.99</v>
      </c>
      <c r="K118369">
        <v>51498</v>
      </c>
    </row>
    <row r="118370" spans="2:11" hidden="1" x14ac:dyDescent="0.35">
      <c r="B118370" t="s">
        <v>3912</v>
      </c>
      <c r="C118370" t="s">
        <v>14</v>
      </c>
      <c r="D118370" t="s">
        <v>3913</v>
      </c>
      <c r="E118370" t="s">
        <v>29193</v>
      </c>
      <c r="F118370" t="s">
        <v>2180</v>
      </c>
      <c r="J118370">
        <v>6220.63</v>
      </c>
      <c r="K118370">
        <v>21008</v>
      </c>
    </row>
    <row r="118371" spans="2:11" hidden="1" x14ac:dyDescent="0.35">
      <c r="B118371" t="s">
        <v>3262</v>
      </c>
      <c r="C118371" t="s">
        <v>112</v>
      </c>
      <c r="D118371" t="s">
        <v>3263</v>
      </c>
      <c r="E118371" t="s">
        <v>28209</v>
      </c>
      <c r="F118371" t="s">
        <v>40</v>
      </c>
      <c r="J118371">
        <v>49931.56</v>
      </c>
      <c r="K118371">
        <v>33081</v>
      </c>
    </row>
    <row r="118372" spans="2:11" hidden="1" x14ac:dyDescent="0.35">
      <c r="B118372" t="s">
        <v>19231</v>
      </c>
      <c r="C118372" t="s">
        <v>134</v>
      </c>
      <c r="D118372" t="s">
        <v>30406</v>
      </c>
      <c r="E118372" t="s">
        <v>23387</v>
      </c>
      <c r="F118372" t="s">
        <v>29367</v>
      </c>
      <c r="J118372">
        <v>20175.14</v>
      </c>
      <c r="K118372">
        <v>38066</v>
      </c>
    </row>
    <row r="118373" spans="2:11" hidden="1" x14ac:dyDescent="0.35">
      <c r="B118373" t="s">
        <v>536</v>
      </c>
      <c r="C118373" t="s">
        <v>112</v>
      </c>
      <c r="D118373" t="s">
        <v>3913</v>
      </c>
      <c r="E118373" t="s">
        <v>27858</v>
      </c>
      <c r="F118373" t="s">
        <v>3935</v>
      </c>
      <c r="J118373">
        <v>147898.79999999999</v>
      </c>
      <c r="K118373">
        <v>81846</v>
      </c>
    </row>
    <row r="118374" spans="2:11" hidden="1" x14ac:dyDescent="0.35">
      <c r="B118374" t="s">
        <v>408</v>
      </c>
      <c r="C118374" t="s">
        <v>60</v>
      </c>
      <c r="D118374" t="s">
        <v>3263</v>
      </c>
      <c r="E118374" t="s">
        <v>27864</v>
      </c>
      <c r="F118374" t="s">
        <v>3368</v>
      </c>
      <c r="J118374">
        <v>147524.72</v>
      </c>
      <c r="K118374">
        <v>85680</v>
      </c>
    </row>
    <row r="118375" spans="2:11" hidden="1" x14ac:dyDescent="0.35">
      <c r="B118375" t="s">
        <v>705</v>
      </c>
      <c r="C118375" t="s">
        <v>14</v>
      </c>
      <c r="D118375" t="s">
        <v>3427</v>
      </c>
      <c r="E118375" t="s">
        <v>27858</v>
      </c>
      <c r="F118375" t="s">
        <v>3428</v>
      </c>
      <c r="J118375">
        <v>130502.05</v>
      </c>
      <c r="K118375">
        <v>77482</v>
      </c>
    </row>
    <row r="118376" spans="2:11" hidden="1" x14ac:dyDescent="0.35">
      <c r="B118376" t="s">
        <v>536</v>
      </c>
      <c r="C118376" t="s">
        <v>32</v>
      </c>
      <c r="D118376" t="s">
        <v>3913</v>
      </c>
      <c r="E118376" t="s">
        <v>29411</v>
      </c>
      <c r="F118376" t="s">
        <v>23409</v>
      </c>
      <c r="J118376">
        <v>66843.67</v>
      </c>
      <c r="K118376">
        <v>62833</v>
      </c>
    </row>
    <row r="118377" spans="2:11" hidden="1" x14ac:dyDescent="0.35">
      <c r="B118377" t="s">
        <v>28773</v>
      </c>
      <c r="D118377" t="s">
        <v>28774</v>
      </c>
      <c r="E118377" t="s">
        <v>29279</v>
      </c>
      <c r="F118377" t="s">
        <v>27958</v>
      </c>
      <c r="J118377">
        <v>26734.84</v>
      </c>
      <c r="K118377">
        <v>33132</v>
      </c>
    </row>
    <row r="118378" spans="2:11" hidden="1" x14ac:dyDescent="0.35">
      <c r="B118378" t="s">
        <v>1996</v>
      </c>
      <c r="C118378" t="s">
        <v>42</v>
      </c>
      <c r="D118378" t="s">
        <v>3429</v>
      </c>
      <c r="E118378" t="s">
        <v>27858</v>
      </c>
      <c r="F118378" t="s">
        <v>3431</v>
      </c>
      <c r="J118378">
        <v>90896.15</v>
      </c>
      <c r="K118378">
        <v>81846</v>
      </c>
    </row>
    <row r="118379" spans="2:11" hidden="1" x14ac:dyDescent="0.35">
      <c r="B118379" t="s">
        <v>3389</v>
      </c>
      <c r="C118379" t="s">
        <v>42</v>
      </c>
      <c r="D118379" t="s">
        <v>3390</v>
      </c>
      <c r="E118379" t="s">
        <v>23351</v>
      </c>
      <c r="F118379" t="s">
        <v>352</v>
      </c>
      <c r="J118379">
        <v>75248.649999999994</v>
      </c>
      <c r="K118379">
        <v>68608</v>
      </c>
    </row>
    <row r="118380" spans="2:11" hidden="1" x14ac:dyDescent="0.35">
      <c r="B118380" t="s">
        <v>24240</v>
      </c>
      <c r="C118380" t="s">
        <v>8</v>
      </c>
      <c r="D118380" t="s">
        <v>26635</v>
      </c>
      <c r="E118380" t="s">
        <v>27947</v>
      </c>
      <c r="F118380" t="s">
        <v>26038</v>
      </c>
      <c r="J118380">
        <v>84690.07</v>
      </c>
      <c r="K118380">
        <v>69312</v>
      </c>
    </row>
    <row r="118381" spans="2:11" hidden="1" x14ac:dyDescent="0.35">
      <c r="B118381" t="s">
        <v>2668</v>
      </c>
      <c r="C118381" t="s">
        <v>139</v>
      </c>
      <c r="D118381" t="s">
        <v>3398</v>
      </c>
      <c r="E118381" t="s">
        <v>29298</v>
      </c>
      <c r="F118381" t="s">
        <v>861</v>
      </c>
      <c r="J118381">
        <v>61657</v>
      </c>
      <c r="K118381">
        <v>61329</v>
      </c>
    </row>
    <row r="118382" spans="2:11" hidden="1" x14ac:dyDescent="0.35">
      <c r="B118382" t="s">
        <v>667</v>
      </c>
      <c r="C118382" t="s">
        <v>21</v>
      </c>
      <c r="D118382" t="s">
        <v>3435</v>
      </c>
      <c r="E118382" t="s">
        <v>27864</v>
      </c>
      <c r="F118382" t="s">
        <v>3438</v>
      </c>
      <c r="J118382">
        <v>102429.53</v>
      </c>
      <c r="K118382">
        <v>82799</v>
      </c>
    </row>
    <row r="118383" spans="2:11" hidden="1" x14ac:dyDescent="0.35">
      <c r="B118383" t="s">
        <v>5371</v>
      </c>
      <c r="C118383" t="s">
        <v>8</v>
      </c>
      <c r="D118383" t="s">
        <v>3411</v>
      </c>
      <c r="E118383" t="s">
        <v>29274</v>
      </c>
      <c r="F118383" t="s">
        <v>19635</v>
      </c>
      <c r="J118383">
        <v>43146.58</v>
      </c>
      <c r="K118383">
        <v>43117</v>
      </c>
    </row>
    <row r="118384" spans="2:11" hidden="1" x14ac:dyDescent="0.35">
      <c r="B118384" t="s">
        <v>1141</v>
      </c>
      <c r="C118384" t="s">
        <v>42</v>
      </c>
      <c r="D118384" t="s">
        <v>3439</v>
      </c>
      <c r="E118384" t="s">
        <v>27864</v>
      </c>
      <c r="F118384" t="s">
        <v>3440</v>
      </c>
      <c r="J118384">
        <v>109515.49</v>
      </c>
      <c r="K118384">
        <v>74958</v>
      </c>
    </row>
    <row r="118385" spans="2:11" hidden="1" x14ac:dyDescent="0.35">
      <c r="B118385" t="s">
        <v>3410</v>
      </c>
      <c r="C118385" t="s">
        <v>124</v>
      </c>
      <c r="D118385" t="s">
        <v>3411</v>
      </c>
      <c r="E118385" t="s">
        <v>27852</v>
      </c>
      <c r="F118385" t="s">
        <v>3412</v>
      </c>
      <c r="J118385">
        <v>204208.63</v>
      </c>
      <c r="K118385">
        <v>100228</v>
      </c>
    </row>
    <row r="118386" spans="2:11" hidden="1" x14ac:dyDescent="0.35">
      <c r="B118386" t="s">
        <v>3441</v>
      </c>
      <c r="C118386" t="s">
        <v>112</v>
      </c>
      <c r="D118386" t="s">
        <v>3439</v>
      </c>
      <c r="E118386" t="s">
        <v>28103</v>
      </c>
      <c r="F118386" t="s">
        <v>3442</v>
      </c>
      <c r="J118386">
        <v>54199.68</v>
      </c>
      <c r="K118386">
        <v>45674</v>
      </c>
    </row>
    <row r="118387" spans="2:11" hidden="1" x14ac:dyDescent="0.35">
      <c r="B118387" t="s">
        <v>3482</v>
      </c>
      <c r="C118387" t="s">
        <v>375</v>
      </c>
      <c r="D118387" t="s">
        <v>3373</v>
      </c>
      <c r="E118387" t="s">
        <v>29767</v>
      </c>
      <c r="F118387" t="s">
        <v>3483</v>
      </c>
      <c r="J118387">
        <v>9805</v>
      </c>
      <c r="K118387">
        <v>21008</v>
      </c>
    </row>
    <row r="118388" spans="2:11" hidden="1" x14ac:dyDescent="0.35">
      <c r="B118388" t="s">
        <v>119</v>
      </c>
      <c r="C118388" t="s">
        <v>21</v>
      </c>
      <c r="D118388" t="s">
        <v>3439</v>
      </c>
      <c r="E118388" t="s">
        <v>27858</v>
      </c>
      <c r="F118388" t="s">
        <v>3443</v>
      </c>
      <c r="J118388">
        <v>121499.29</v>
      </c>
      <c r="K118388">
        <v>88483</v>
      </c>
    </row>
    <row r="118389" spans="2:11" hidden="1" x14ac:dyDescent="0.35">
      <c r="B118389" t="s">
        <v>5262</v>
      </c>
      <c r="C118389" t="s">
        <v>42</v>
      </c>
      <c r="D118389" t="s">
        <v>28775</v>
      </c>
      <c r="E118389" t="s">
        <v>27864</v>
      </c>
      <c r="F118389" t="s">
        <v>19504</v>
      </c>
      <c r="J118389">
        <v>110527.95</v>
      </c>
      <c r="K118389">
        <v>68106</v>
      </c>
    </row>
    <row r="118390" spans="2:11" hidden="1" x14ac:dyDescent="0.35">
      <c r="B118390" t="s">
        <v>7906</v>
      </c>
      <c r="C118390" t="s">
        <v>21</v>
      </c>
      <c r="D118390" t="s">
        <v>3452</v>
      </c>
      <c r="E118390" t="s">
        <v>29187</v>
      </c>
      <c r="F118390" t="s">
        <v>7068</v>
      </c>
      <c r="J118390">
        <v>57343.02</v>
      </c>
      <c r="K118390">
        <v>37401</v>
      </c>
    </row>
    <row r="118391" spans="2:11" hidden="1" x14ac:dyDescent="0.35">
      <c r="B118391" t="s">
        <v>2817</v>
      </c>
      <c r="C118391" t="s">
        <v>47</v>
      </c>
      <c r="D118391" t="s">
        <v>3491</v>
      </c>
      <c r="E118391" t="s">
        <v>28173</v>
      </c>
      <c r="F118391" t="s">
        <v>16953</v>
      </c>
      <c r="J118391">
        <v>38170.51</v>
      </c>
      <c r="K118391">
        <v>38254</v>
      </c>
    </row>
    <row r="118392" spans="2:11" hidden="1" x14ac:dyDescent="0.35">
      <c r="B118392" t="s">
        <v>3490</v>
      </c>
      <c r="C118392" t="s">
        <v>297</v>
      </c>
      <c r="D118392" t="s">
        <v>3491</v>
      </c>
      <c r="E118392" t="s">
        <v>29194</v>
      </c>
      <c r="F118392" t="s">
        <v>3492</v>
      </c>
      <c r="J118392">
        <v>37771.26</v>
      </c>
      <c r="K118392">
        <v>36202</v>
      </c>
    </row>
    <row r="118393" spans="2:11" hidden="1" x14ac:dyDescent="0.35">
      <c r="B118393" t="s">
        <v>220</v>
      </c>
      <c r="C118393" t="s">
        <v>38</v>
      </c>
      <c r="D118393" t="s">
        <v>3491</v>
      </c>
      <c r="E118393" t="s">
        <v>29871</v>
      </c>
      <c r="F118393" t="s">
        <v>3571</v>
      </c>
      <c r="J118393">
        <v>75320.33</v>
      </c>
      <c r="K118393">
        <v>75100</v>
      </c>
    </row>
    <row r="118394" spans="2:11" hidden="1" x14ac:dyDescent="0.35">
      <c r="B118394" t="s">
        <v>3025</v>
      </c>
      <c r="C118394" t="s">
        <v>14</v>
      </c>
      <c r="D118394" t="s">
        <v>3491</v>
      </c>
      <c r="E118394" t="s">
        <v>27991</v>
      </c>
      <c r="F118394" t="s">
        <v>3578</v>
      </c>
      <c r="J118394">
        <v>69381.73</v>
      </c>
      <c r="K118394">
        <v>46107</v>
      </c>
    </row>
    <row r="118395" spans="2:11" hidden="1" x14ac:dyDescent="0.35">
      <c r="B118395" t="s">
        <v>30407</v>
      </c>
      <c r="C118395" t="s">
        <v>375</v>
      </c>
      <c r="D118395" t="s">
        <v>3491</v>
      </c>
      <c r="E118395" t="s">
        <v>29379</v>
      </c>
      <c r="F118395" t="s">
        <v>29494</v>
      </c>
      <c r="J118395">
        <v>17467.41</v>
      </c>
      <c r="K118395">
        <v>38926</v>
      </c>
    </row>
    <row r="118396" spans="2:11" hidden="1" x14ac:dyDescent="0.35">
      <c r="B118396" t="s">
        <v>3584</v>
      </c>
      <c r="C118396" t="s">
        <v>375</v>
      </c>
      <c r="D118396" t="s">
        <v>3491</v>
      </c>
      <c r="E118396" t="s">
        <v>1790</v>
      </c>
      <c r="F118396" t="s">
        <v>3024</v>
      </c>
      <c r="J118396">
        <v>142960.56</v>
      </c>
      <c r="K118396">
        <v>115236</v>
      </c>
    </row>
    <row r="118397" spans="2:11" hidden="1" x14ac:dyDescent="0.35">
      <c r="B118397" t="s">
        <v>30408</v>
      </c>
      <c r="D118397" t="s">
        <v>3491</v>
      </c>
      <c r="E118397" t="s">
        <v>29397</v>
      </c>
      <c r="F118397" t="s">
        <v>29417</v>
      </c>
      <c r="J118397">
        <v>6156.24</v>
      </c>
      <c r="K118397">
        <v>22318</v>
      </c>
    </row>
    <row r="118398" spans="2:11" hidden="1" x14ac:dyDescent="0.35">
      <c r="B118398" t="s">
        <v>3588</v>
      </c>
      <c r="C118398" t="s">
        <v>927</v>
      </c>
      <c r="D118398" t="s">
        <v>3491</v>
      </c>
      <c r="E118398" t="s">
        <v>29307</v>
      </c>
      <c r="F118398" t="s">
        <v>3589</v>
      </c>
      <c r="J118398">
        <v>80877.88</v>
      </c>
      <c r="K118398">
        <v>72535</v>
      </c>
    </row>
    <row r="118399" spans="2:11" hidden="1" x14ac:dyDescent="0.35">
      <c r="B118399" t="s">
        <v>563</v>
      </c>
      <c r="D118399" t="s">
        <v>3491</v>
      </c>
      <c r="E118399" t="s">
        <v>29539</v>
      </c>
      <c r="F118399" t="s">
        <v>2663</v>
      </c>
      <c r="J118399">
        <v>79180.179999999993</v>
      </c>
      <c r="K118399">
        <v>58568</v>
      </c>
    </row>
    <row r="118400" spans="2:11" hidden="1" x14ac:dyDescent="0.35">
      <c r="B118400" t="s">
        <v>2852</v>
      </c>
      <c r="C118400" t="s">
        <v>124</v>
      </c>
      <c r="D118400" t="s">
        <v>3491</v>
      </c>
      <c r="E118400" t="s">
        <v>29755</v>
      </c>
      <c r="F118400" t="s">
        <v>3492</v>
      </c>
      <c r="J118400">
        <v>40368.730000000003</v>
      </c>
      <c r="K118400">
        <v>38726</v>
      </c>
    </row>
    <row r="118401" spans="2:11" hidden="1" x14ac:dyDescent="0.35">
      <c r="B118401" t="s">
        <v>225</v>
      </c>
      <c r="C118401" t="s">
        <v>21</v>
      </c>
      <c r="D118401" t="s">
        <v>3491</v>
      </c>
      <c r="E118401" t="s">
        <v>27991</v>
      </c>
      <c r="F118401" t="s">
        <v>1109</v>
      </c>
      <c r="J118401">
        <v>58944.88</v>
      </c>
      <c r="K118401">
        <v>46107</v>
      </c>
    </row>
    <row r="118402" spans="2:11" hidden="1" x14ac:dyDescent="0.35">
      <c r="B118402" t="s">
        <v>28776</v>
      </c>
      <c r="C118402" t="s">
        <v>112</v>
      </c>
      <c r="D118402" t="s">
        <v>3491</v>
      </c>
      <c r="E118402" t="s">
        <v>29209</v>
      </c>
      <c r="F118402" t="s">
        <v>28066</v>
      </c>
      <c r="J118402">
        <v>29857.599999999999</v>
      </c>
      <c r="K118402">
        <v>29638</v>
      </c>
    </row>
    <row r="118403" spans="2:11" hidden="1" x14ac:dyDescent="0.35">
      <c r="B118403" t="s">
        <v>3558</v>
      </c>
      <c r="C118403" t="s">
        <v>124</v>
      </c>
      <c r="D118403" t="s">
        <v>3491</v>
      </c>
      <c r="E118403" t="s">
        <v>24114</v>
      </c>
      <c r="F118403" t="s">
        <v>435</v>
      </c>
      <c r="J118403">
        <v>51742.39</v>
      </c>
      <c r="K118403">
        <v>48825</v>
      </c>
    </row>
    <row r="118404" spans="2:11" hidden="1" x14ac:dyDescent="0.35">
      <c r="B118404" t="s">
        <v>26647</v>
      </c>
      <c r="D118404" t="s">
        <v>26646</v>
      </c>
      <c r="E118404" t="s">
        <v>26947</v>
      </c>
      <c r="F118404" t="s">
        <v>26237</v>
      </c>
      <c r="J118404">
        <v>75907.59</v>
      </c>
      <c r="K118404">
        <v>74900</v>
      </c>
    </row>
    <row r="118405" spans="2:11" hidden="1" x14ac:dyDescent="0.35">
      <c r="B118405" t="s">
        <v>30409</v>
      </c>
      <c r="D118405" t="s">
        <v>26646</v>
      </c>
      <c r="E118405" t="s">
        <v>29455</v>
      </c>
      <c r="F118405" t="s">
        <v>29708</v>
      </c>
      <c r="J118405">
        <v>1913.95</v>
      </c>
      <c r="K118405">
        <v>21008</v>
      </c>
    </row>
    <row r="118406" spans="2:11" hidden="1" x14ac:dyDescent="0.35">
      <c r="B118406" t="s">
        <v>30410</v>
      </c>
      <c r="C118406" t="s">
        <v>42</v>
      </c>
      <c r="D118406" t="s">
        <v>30411</v>
      </c>
      <c r="E118406" t="s">
        <v>29212</v>
      </c>
      <c r="F118406" t="s">
        <v>40</v>
      </c>
      <c r="J118406">
        <v>14304.82</v>
      </c>
      <c r="K118406">
        <v>29638</v>
      </c>
    </row>
    <row r="118407" spans="2:11" hidden="1" x14ac:dyDescent="0.35">
      <c r="B118407" t="s">
        <v>710</v>
      </c>
      <c r="D118407" t="s">
        <v>26649</v>
      </c>
      <c r="E118407" t="s">
        <v>373</v>
      </c>
      <c r="F118407" t="s">
        <v>26091</v>
      </c>
      <c r="J118407">
        <v>47738.09</v>
      </c>
      <c r="K118407">
        <v>48645</v>
      </c>
    </row>
    <row r="118408" spans="2:11" hidden="1" x14ac:dyDescent="0.35">
      <c r="B118408" t="s">
        <v>3752</v>
      </c>
      <c r="C118408" t="s">
        <v>47</v>
      </c>
      <c r="D118408" t="s">
        <v>3753</v>
      </c>
      <c r="E118408" t="s">
        <v>29187</v>
      </c>
      <c r="F118408" t="s">
        <v>3754</v>
      </c>
      <c r="J118408">
        <v>47996.83</v>
      </c>
      <c r="K118408">
        <v>47461</v>
      </c>
    </row>
    <row r="118409" spans="2:11" hidden="1" x14ac:dyDescent="0.35">
      <c r="B118409" t="s">
        <v>997</v>
      </c>
      <c r="C118409" t="s">
        <v>8</v>
      </c>
      <c r="D118409" t="s">
        <v>3755</v>
      </c>
      <c r="E118409" t="s">
        <v>1790</v>
      </c>
      <c r="F118409" t="s">
        <v>3645</v>
      </c>
      <c r="J118409">
        <v>127694.52</v>
      </c>
      <c r="K118409">
        <v>109478</v>
      </c>
    </row>
    <row r="118410" spans="2:11" hidden="1" x14ac:dyDescent="0.35">
      <c r="B118410" t="s">
        <v>4177</v>
      </c>
      <c r="C118410" t="s">
        <v>375</v>
      </c>
      <c r="D118410" t="s">
        <v>3907</v>
      </c>
      <c r="E118410" t="s">
        <v>27864</v>
      </c>
      <c r="F118410" t="s">
        <v>1020</v>
      </c>
      <c r="J118410">
        <v>85940.160000000003</v>
      </c>
      <c r="K118410">
        <v>75658</v>
      </c>
    </row>
    <row r="118411" spans="2:11" hidden="1" x14ac:dyDescent="0.35">
      <c r="B118411" t="s">
        <v>3977</v>
      </c>
      <c r="C118411" t="s">
        <v>112</v>
      </c>
      <c r="D118411" t="s">
        <v>3907</v>
      </c>
      <c r="E118411" t="s">
        <v>16885</v>
      </c>
      <c r="F118411" t="s">
        <v>28405</v>
      </c>
      <c r="J118411">
        <v>4200</v>
      </c>
      <c r="K118411">
        <v>29120</v>
      </c>
    </row>
    <row r="118412" spans="2:11" hidden="1" x14ac:dyDescent="0.35">
      <c r="B118412" t="s">
        <v>2168</v>
      </c>
      <c r="C118412" t="s">
        <v>112</v>
      </c>
      <c r="D118412" t="s">
        <v>3907</v>
      </c>
      <c r="E118412" t="s">
        <v>16885</v>
      </c>
      <c r="F118412" t="s">
        <v>5115</v>
      </c>
      <c r="J118412">
        <v>1200</v>
      </c>
      <c r="K118412">
        <v>24960</v>
      </c>
    </row>
    <row r="118413" spans="2:11" hidden="1" x14ac:dyDescent="0.35">
      <c r="B118413" t="s">
        <v>4202</v>
      </c>
      <c r="C118413" t="s">
        <v>60</v>
      </c>
      <c r="D118413" t="s">
        <v>3907</v>
      </c>
      <c r="E118413" t="s">
        <v>29986</v>
      </c>
      <c r="F118413" t="s">
        <v>4203</v>
      </c>
      <c r="J118413">
        <v>45691.85</v>
      </c>
      <c r="K118413">
        <v>45343</v>
      </c>
    </row>
    <row r="118414" spans="2:11" hidden="1" x14ac:dyDescent="0.35">
      <c r="B118414" t="s">
        <v>1597</v>
      </c>
      <c r="C118414" t="s">
        <v>21</v>
      </c>
      <c r="D118414" t="s">
        <v>3907</v>
      </c>
      <c r="E118414" t="s">
        <v>29415</v>
      </c>
      <c r="F118414" t="s">
        <v>3362</v>
      </c>
      <c r="J118414">
        <v>58881.11</v>
      </c>
      <c r="K118414">
        <v>57857</v>
      </c>
    </row>
    <row r="118415" spans="2:11" hidden="1" x14ac:dyDescent="0.35">
      <c r="B118415" t="s">
        <v>119</v>
      </c>
      <c r="C118415" t="s">
        <v>97</v>
      </c>
      <c r="D118415" t="s">
        <v>3907</v>
      </c>
      <c r="E118415" t="s">
        <v>27864</v>
      </c>
      <c r="F118415" t="s">
        <v>4229</v>
      </c>
      <c r="J118415">
        <v>153181.22</v>
      </c>
      <c r="K118415">
        <v>86397</v>
      </c>
    </row>
    <row r="118416" spans="2:11" hidden="1" x14ac:dyDescent="0.35">
      <c r="B118416" t="s">
        <v>3061</v>
      </c>
      <c r="C118416" t="s">
        <v>38</v>
      </c>
      <c r="D118416" t="s">
        <v>3907</v>
      </c>
      <c r="E118416" t="s">
        <v>16937</v>
      </c>
      <c r="F118416" t="s">
        <v>4282</v>
      </c>
      <c r="J118416">
        <v>8192.2199999999993</v>
      </c>
      <c r="K118416">
        <v>11303</v>
      </c>
    </row>
    <row r="118417" spans="2:11" hidden="1" x14ac:dyDescent="0.35">
      <c r="B118417" t="s">
        <v>408</v>
      </c>
      <c r="C118417" t="s">
        <v>14</v>
      </c>
      <c r="D118417" t="s">
        <v>3907</v>
      </c>
      <c r="E118417" t="s">
        <v>28652</v>
      </c>
      <c r="F118417" t="s">
        <v>4288</v>
      </c>
      <c r="J118417">
        <v>44223.3</v>
      </c>
      <c r="K118417">
        <v>35615</v>
      </c>
    </row>
    <row r="118418" spans="2:11" hidden="1" x14ac:dyDescent="0.35">
      <c r="B118418" t="s">
        <v>80</v>
      </c>
      <c r="C118418" t="s">
        <v>124</v>
      </c>
      <c r="D118418" t="s">
        <v>22323</v>
      </c>
      <c r="E118418" t="s">
        <v>27858</v>
      </c>
      <c r="F118418" t="s">
        <v>20025</v>
      </c>
      <c r="J118418">
        <v>102121.97</v>
      </c>
      <c r="K118418">
        <v>69751</v>
      </c>
    </row>
    <row r="118419" spans="2:11" hidden="1" x14ac:dyDescent="0.35">
      <c r="B118419" t="s">
        <v>15167</v>
      </c>
      <c r="D118419" t="s">
        <v>22325</v>
      </c>
      <c r="E118419" t="s">
        <v>29277</v>
      </c>
      <c r="F118419" t="s">
        <v>27935</v>
      </c>
      <c r="J118419">
        <v>18155.95</v>
      </c>
      <c r="K118419">
        <v>21008</v>
      </c>
    </row>
    <row r="118420" spans="2:11" hidden="1" x14ac:dyDescent="0.35">
      <c r="B118420" t="s">
        <v>4310</v>
      </c>
      <c r="C118420" t="s">
        <v>124</v>
      </c>
      <c r="D118420" t="s">
        <v>4311</v>
      </c>
      <c r="E118420" t="s">
        <v>23412</v>
      </c>
      <c r="F118420" t="s">
        <v>521</v>
      </c>
      <c r="J118420">
        <v>64063.74</v>
      </c>
      <c r="K118420">
        <v>64402</v>
      </c>
    </row>
    <row r="118421" spans="2:11" hidden="1" x14ac:dyDescent="0.35">
      <c r="B118421" t="s">
        <v>15178</v>
      </c>
      <c r="D118421" t="s">
        <v>4063</v>
      </c>
      <c r="E118421" t="s">
        <v>29305</v>
      </c>
      <c r="F118421" t="s">
        <v>28512</v>
      </c>
      <c r="J118421">
        <v>41223.370000000003</v>
      </c>
      <c r="K118421">
        <v>41408</v>
      </c>
    </row>
    <row r="118422" spans="2:11" hidden="1" x14ac:dyDescent="0.35">
      <c r="B118422" t="s">
        <v>4314</v>
      </c>
      <c r="C118422" t="s">
        <v>14</v>
      </c>
      <c r="D118422" t="s">
        <v>4315</v>
      </c>
      <c r="E118422" t="s">
        <v>27852</v>
      </c>
      <c r="F118422" t="s">
        <v>4316</v>
      </c>
      <c r="J118422">
        <v>128349.22</v>
      </c>
      <c r="K118422">
        <v>100228</v>
      </c>
    </row>
    <row r="118423" spans="2:11" hidden="1" x14ac:dyDescent="0.35">
      <c r="B118423" t="s">
        <v>1188</v>
      </c>
      <c r="C118423" t="s">
        <v>21</v>
      </c>
      <c r="D118423" t="s">
        <v>4361</v>
      </c>
      <c r="E118423" t="s">
        <v>27864</v>
      </c>
      <c r="F118423" t="s">
        <v>1166</v>
      </c>
      <c r="J118423">
        <v>111772.59</v>
      </c>
      <c r="K118423">
        <v>74257</v>
      </c>
    </row>
    <row r="118424" spans="2:11" hidden="1" x14ac:dyDescent="0.35">
      <c r="B118424" t="s">
        <v>536</v>
      </c>
      <c r="C118424" t="s">
        <v>112</v>
      </c>
      <c r="D118424" t="s">
        <v>4361</v>
      </c>
      <c r="E118424" t="s">
        <v>23327</v>
      </c>
      <c r="F118424" t="s">
        <v>2501</v>
      </c>
      <c r="J118424">
        <v>95033.81</v>
      </c>
      <c r="K118424">
        <v>80098</v>
      </c>
    </row>
    <row r="118425" spans="2:11" hidden="1" x14ac:dyDescent="0.35">
      <c r="B118425" t="s">
        <v>2668</v>
      </c>
      <c r="C118425" t="s">
        <v>112</v>
      </c>
      <c r="D118425" t="s">
        <v>4063</v>
      </c>
      <c r="E118425" t="s">
        <v>27856</v>
      </c>
      <c r="F118425" t="s">
        <v>30250</v>
      </c>
      <c r="J118425">
        <v>6595.86</v>
      </c>
      <c r="K118425">
        <v>50440</v>
      </c>
    </row>
    <row r="118426" spans="2:11" hidden="1" x14ac:dyDescent="0.35">
      <c r="B118426" t="s">
        <v>30412</v>
      </c>
      <c r="C118426" t="s">
        <v>107</v>
      </c>
      <c r="D118426" t="s">
        <v>3833</v>
      </c>
      <c r="E118426" t="s">
        <v>16937</v>
      </c>
      <c r="F118426" t="s">
        <v>29434</v>
      </c>
      <c r="J118426">
        <v>3376.92</v>
      </c>
      <c r="K118426">
        <v>10054</v>
      </c>
    </row>
    <row r="118427" spans="2:11" hidden="1" x14ac:dyDescent="0.35">
      <c r="B118427" t="s">
        <v>4475</v>
      </c>
      <c r="D118427" t="s">
        <v>4361</v>
      </c>
      <c r="E118427" t="s">
        <v>27856</v>
      </c>
      <c r="F118427" t="s">
        <v>28060</v>
      </c>
      <c r="J118427">
        <v>51251.17</v>
      </c>
      <c r="K118427">
        <v>50561</v>
      </c>
    </row>
    <row r="118428" spans="2:11" hidden="1" x14ac:dyDescent="0.35">
      <c r="B118428" t="s">
        <v>1310</v>
      </c>
      <c r="C118428" t="s">
        <v>927</v>
      </c>
      <c r="D118428" t="s">
        <v>4072</v>
      </c>
      <c r="E118428" t="s">
        <v>26210</v>
      </c>
      <c r="F118428" t="s">
        <v>4073</v>
      </c>
      <c r="J118428">
        <v>135751</v>
      </c>
      <c r="K118428">
        <v>136700</v>
      </c>
    </row>
    <row r="118429" spans="2:11" hidden="1" x14ac:dyDescent="0.35">
      <c r="B118429" t="s">
        <v>459</v>
      </c>
      <c r="C118429" t="s">
        <v>14</v>
      </c>
      <c r="D118429" t="s">
        <v>3833</v>
      </c>
      <c r="E118429" t="s">
        <v>29292</v>
      </c>
      <c r="F118429" t="s">
        <v>3834</v>
      </c>
      <c r="J118429">
        <v>64626.3</v>
      </c>
      <c r="K118429">
        <v>54026</v>
      </c>
    </row>
    <row r="118430" spans="2:11" hidden="1" x14ac:dyDescent="0.35">
      <c r="B118430" t="s">
        <v>3287</v>
      </c>
      <c r="C118430" t="s">
        <v>42</v>
      </c>
      <c r="D118430" t="s">
        <v>4361</v>
      </c>
      <c r="E118430" t="s">
        <v>1331</v>
      </c>
      <c r="F118430" t="s">
        <v>29727</v>
      </c>
      <c r="K118430">
        <v>45000</v>
      </c>
    </row>
    <row r="118431" spans="2:11" hidden="1" x14ac:dyDescent="0.35">
      <c r="B118431" t="s">
        <v>4079</v>
      </c>
      <c r="C118431" t="s">
        <v>2699</v>
      </c>
      <c r="D118431" t="s">
        <v>4080</v>
      </c>
      <c r="E118431" t="s">
        <v>373</v>
      </c>
      <c r="F118431" t="s">
        <v>3363</v>
      </c>
      <c r="J118431">
        <v>59665.52</v>
      </c>
      <c r="K118431">
        <v>58683</v>
      </c>
    </row>
    <row r="118432" spans="2:11" hidden="1" x14ac:dyDescent="0.35">
      <c r="B118432" t="s">
        <v>674</v>
      </c>
      <c r="C118432" t="s">
        <v>47</v>
      </c>
      <c r="D118432" t="s">
        <v>3833</v>
      </c>
      <c r="E118432" t="s">
        <v>28036</v>
      </c>
      <c r="F118432" t="s">
        <v>3835</v>
      </c>
      <c r="J118432">
        <v>46345.61</v>
      </c>
      <c r="K118432">
        <v>36985</v>
      </c>
    </row>
    <row r="118433" spans="2:11" hidden="1" x14ac:dyDescent="0.35">
      <c r="B118433" t="s">
        <v>1936</v>
      </c>
      <c r="D118433" t="s">
        <v>28814</v>
      </c>
      <c r="E118433" t="s">
        <v>27856</v>
      </c>
      <c r="F118433" t="s">
        <v>27944</v>
      </c>
      <c r="J118433">
        <v>53383.17</v>
      </c>
      <c r="K118433">
        <v>50561</v>
      </c>
    </row>
    <row r="118434" spans="2:11" hidden="1" x14ac:dyDescent="0.35">
      <c r="B118434" t="s">
        <v>2442</v>
      </c>
      <c r="C118434" t="s">
        <v>47</v>
      </c>
      <c r="D118434" t="s">
        <v>4924</v>
      </c>
      <c r="E118434" t="s">
        <v>29194</v>
      </c>
      <c r="F118434" t="s">
        <v>3682</v>
      </c>
      <c r="J118434">
        <v>37187.18</v>
      </c>
      <c r="K118434">
        <v>33270</v>
      </c>
    </row>
    <row r="118435" spans="2:11" hidden="1" x14ac:dyDescent="0.35">
      <c r="B118435" t="s">
        <v>4978</v>
      </c>
      <c r="C118435" t="s">
        <v>60</v>
      </c>
      <c r="D118435" t="s">
        <v>4979</v>
      </c>
      <c r="E118435" t="s">
        <v>27864</v>
      </c>
      <c r="F118435" t="s">
        <v>605</v>
      </c>
      <c r="J118435">
        <v>86741.38</v>
      </c>
      <c r="K118435">
        <v>79919</v>
      </c>
    </row>
    <row r="118436" spans="2:11" hidden="1" x14ac:dyDescent="0.35">
      <c r="B118436" t="s">
        <v>3059</v>
      </c>
      <c r="D118436" t="s">
        <v>3937</v>
      </c>
      <c r="E118436" t="s">
        <v>27996</v>
      </c>
      <c r="F118436" t="s">
        <v>3938</v>
      </c>
      <c r="J118436">
        <v>204422</v>
      </c>
      <c r="K118436">
        <v>113937</v>
      </c>
    </row>
    <row r="118437" spans="2:11" hidden="1" x14ac:dyDescent="0.35">
      <c r="B118437" t="s">
        <v>301</v>
      </c>
      <c r="C118437" t="s">
        <v>38</v>
      </c>
      <c r="D118437" t="s">
        <v>4870</v>
      </c>
      <c r="E118437" t="s">
        <v>29390</v>
      </c>
      <c r="F118437" t="s">
        <v>2239</v>
      </c>
      <c r="J118437">
        <v>77478.7</v>
      </c>
      <c r="K118437">
        <v>67818</v>
      </c>
    </row>
    <row r="118438" spans="2:11" hidden="1" x14ac:dyDescent="0.35">
      <c r="B118438" t="s">
        <v>536</v>
      </c>
      <c r="C118438" t="s">
        <v>634</v>
      </c>
      <c r="D118438" t="s">
        <v>3913</v>
      </c>
      <c r="E118438" t="s">
        <v>27864</v>
      </c>
      <c r="F118438" t="s">
        <v>3945</v>
      </c>
      <c r="J118438">
        <v>88330.66</v>
      </c>
      <c r="K118438">
        <v>79919</v>
      </c>
    </row>
    <row r="118439" spans="2:11" hidden="1" x14ac:dyDescent="0.35">
      <c r="B118439" t="s">
        <v>3255</v>
      </c>
      <c r="D118439" t="s">
        <v>4087</v>
      </c>
      <c r="E118439" t="s">
        <v>29187</v>
      </c>
      <c r="F118439" t="s">
        <v>924</v>
      </c>
      <c r="J118439">
        <v>34583.980000000003</v>
      </c>
      <c r="K118439">
        <v>38490</v>
      </c>
    </row>
    <row r="118440" spans="2:11" hidden="1" x14ac:dyDescent="0.35">
      <c r="B118440" t="s">
        <v>892</v>
      </c>
      <c r="C118440" t="s">
        <v>42</v>
      </c>
      <c r="D118440" t="s">
        <v>22259</v>
      </c>
      <c r="E118440" t="s">
        <v>29195</v>
      </c>
      <c r="F118440" t="s">
        <v>26201</v>
      </c>
      <c r="J118440">
        <v>61592.47</v>
      </c>
      <c r="K118440">
        <v>62700</v>
      </c>
    </row>
    <row r="118441" spans="2:11" hidden="1" x14ac:dyDescent="0.35">
      <c r="B118441" t="s">
        <v>13098</v>
      </c>
      <c r="D118441" t="s">
        <v>4094</v>
      </c>
      <c r="E118441" t="s">
        <v>29659</v>
      </c>
      <c r="F118441" t="s">
        <v>20582</v>
      </c>
      <c r="J118441">
        <v>65712.11</v>
      </c>
      <c r="K118441">
        <v>60700</v>
      </c>
    </row>
    <row r="118442" spans="2:11" hidden="1" x14ac:dyDescent="0.35">
      <c r="B118442" t="s">
        <v>4181</v>
      </c>
      <c r="C118442" t="s">
        <v>112</v>
      </c>
      <c r="D118442" t="s">
        <v>4190</v>
      </c>
      <c r="E118442" t="s">
        <v>26037</v>
      </c>
      <c r="F118442" t="s">
        <v>4192</v>
      </c>
      <c r="J118442">
        <v>121610.08</v>
      </c>
      <c r="K118442">
        <v>121800</v>
      </c>
    </row>
    <row r="118443" spans="2:11" hidden="1" x14ac:dyDescent="0.35">
      <c r="B118443" t="s">
        <v>119</v>
      </c>
      <c r="C118443" t="s">
        <v>112</v>
      </c>
      <c r="D118443" t="s">
        <v>4197</v>
      </c>
      <c r="E118443" t="s">
        <v>29188</v>
      </c>
      <c r="F118443" t="s">
        <v>3847</v>
      </c>
      <c r="J118443">
        <v>90166.54</v>
      </c>
      <c r="K118443">
        <v>54728</v>
      </c>
    </row>
    <row r="118444" spans="2:11" hidden="1" x14ac:dyDescent="0.35">
      <c r="B118444" t="s">
        <v>1666</v>
      </c>
      <c r="C118444" t="s">
        <v>8</v>
      </c>
      <c r="D118444" t="s">
        <v>4197</v>
      </c>
      <c r="E118444" t="s">
        <v>29648</v>
      </c>
      <c r="F118444" t="s">
        <v>4217</v>
      </c>
      <c r="J118444">
        <v>58190.55</v>
      </c>
      <c r="K118444">
        <v>44381</v>
      </c>
    </row>
    <row r="118445" spans="2:11" hidden="1" x14ac:dyDescent="0.35">
      <c r="B118445" t="s">
        <v>9308</v>
      </c>
      <c r="C118445" t="s">
        <v>8</v>
      </c>
      <c r="D118445" t="s">
        <v>25079</v>
      </c>
      <c r="E118445" t="s">
        <v>30268</v>
      </c>
      <c r="F118445" t="s">
        <v>23498</v>
      </c>
      <c r="J118445">
        <v>61298.69</v>
      </c>
      <c r="K118445">
        <v>60700</v>
      </c>
    </row>
    <row r="118446" spans="2:11" hidden="1" x14ac:dyDescent="0.35">
      <c r="B118446" t="s">
        <v>469</v>
      </c>
      <c r="C118446" t="s">
        <v>107</v>
      </c>
      <c r="D118446" t="s">
        <v>3907</v>
      </c>
      <c r="E118446" t="s">
        <v>29209</v>
      </c>
      <c r="F118446" t="s">
        <v>4232</v>
      </c>
      <c r="J118446">
        <v>35511.58</v>
      </c>
      <c r="K118446">
        <v>34701</v>
      </c>
    </row>
    <row r="118447" spans="2:11" hidden="1" x14ac:dyDescent="0.35">
      <c r="B118447" t="s">
        <v>436</v>
      </c>
      <c r="C118447" t="s">
        <v>634</v>
      </c>
      <c r="D118447" t="s">
        <v>3907</v>
      </c>
      <c r="E118447" t="s">
        <v>27861</v>
      </c>
      <c r="F118447" t="s">
        <v>4289</v>
      </c>
      <c r="J118447">
        <v>45424.77</v>
      </c>
      <c r="K118447">
        <v>38433</v>
      </c>
    </row>
    <row r="118448" spans="2:11" hidden="1" x14ac:dyDescent="0.35">
      <c r="B118448" t="s">
        <v>625</v>
      </c>
      <c r="C118448" t="s">
        <v>124</v>
      </c>
      <c r="D118448" t="s">
        <v>3907</v>
      </c>
      <c r="E118448" t="s">
        <v>29311</v>
      </c>
      <c r="F118448" t="s">
        <v>20497</v>
      </c>
      <c r="J118448">
        <v>58421.919999999998</v>
      </c>
      <c r="K118448">
        <v>41599</v>
      </c>
    </row>
    <row r="118449" spans="2:11" hidden="1" x14ac:dyDescent="0.35">
      <c r="B118449" t="s">
        <v>1152</v>
      </c>
      <c r="D118449" t="s">
        <v>3907</v>
      </c>
      <c r="E118449" t="s">
        <v>28254</v>
      </c>
      <c r="F118449" t="s">
        <v>4312</v>
      </c>
      <c r="J118449">
        <v>98031.33</v>
      </c>
      <c r="K118449">
        <v>74711</v>
      </c>
    </row>
    <row r="118450" spans="2:11" hidden="1" x14ac:dyDescent="0.35">
      <c r="B118450" t="s">
        <v>1805</v>
      </c>
      <c r="C118450" t="s">
        <v>21</v>
      </c>
      <c r="D118450" t="s">
        <v>3907</v>
      </c>
      <c r="E118450" t="s">
        <v>29750</v>
      </c>
      <c r="F118450" t="s">
        <v>236</v>
      </c>
      <c r="J118450">
        <v>51898.49</v>
      </c>
      <c r="K118450">
        <v>51126</v>
      </c>
    </row>
    <row r="118451" spans="2:11" hidden="1" x14ac:dyDescent="0.35">
      <c r="B118451" t="s">
        <v>1460</v>
      </c>
      <c r="C118451" t="s">
        <v>112</v>
      </c>
      <c r="D118451" t="s">
        <v>3907</v>
      </c>
      <c r="E118451" t="s">
        <v>27996</v>
      </c>
      <c r="F118451" t="s">
        <v>11020</v>
      </c>
      <c r="J118451">
        <v>133184.53</v>
      </c>
      <c r="K118451">
        <v>113937</v>
      </c>
    </row>
    <row r="118452" spans="2:11" hidden="1" x14ac:dyDescent="0.35">
      <c r="B118452" t="s">
        <v>4322</v>
      </c>
      <c r="C118452" t="s">
        <v>42</v>
      </c>
      <c r="D118452" t="s">
        <v>3907</v>
      </c>
      <c r="E118452" t="s">
        <v>29341</v>
      </c>
      <c r="F118452" t="s">
        <v>4323</v>
      </c>
      <c r="J118452">
        <v>44767.42</v>
      </c>
      <c r="K118452">
        <v>45044</v>
      </c>
    </row>
    <row r="118453" spans="2:11" hidden="1" x14ac:dyDescent="0.35">
      <c r="B118453" t="s">
        <v>3317</v>
      </c>
      <c r="C118453" t="s">
        <v>8</v>
      </c>
      <c r="D118453" t="s">
        <v>3907</v>
      </c>
      <c r="E118453" t="s">
        <v>29193</v>
      </c>
      <c r="F118453" t="s">
        <v>27895</v>
      </c>
      <c r="J118453">
        <v>4937.79</v>
      </c>
      <c r="K118453">
        <v>27040</v>
      </c>
    </row>
    <row r="118454" spans="2:11" hidden="1" x14ac:dyDescent="0.35">
      <c r="B118454" t="s">
        <v>540</v>
      </c>
      <c r="C118454" t="s">
        <v>112</v>
      </c>
      <c r="D118454" t="s">
        <v>3907</v>
      </c>
      <c r="E118454" t="s">
        <v>29580</v>
      </c>
      <c r="F118454" t="s">
        <v>29754</v>
      </c>
      <c r="J118454">
        <v>5735.24</v>
      </c>
      <c r="K118454">
        <v>21840</v>
      </c>
    </row>
    <row r="118455" spans="2:11" hidden="1" x14ac:dyDescent="0.35">
      <c r="B118455" t="s">
        <v>892</v>
      </c>
      <c r="C118455" t="s">
        <v>375</v>
      </c>
      <c r="D118455" t="s">
        <v>3907</v>
      </c>
      <c r="E118455" t="s">
        <v>26039</v>
      </c>
      <c r="F118455" t="s">
        <v>23581</v>
      </c>
      <c r="J118455">
        <v>115951.13</v>
      </c>
      <c r="K118455">
        <v>155600</v>
      </c>
    </row>
    <row r="118456" spans="2:11" hidden="1" x14ac:dyDescent="0.35">
      <c r="B118456" t="s">
        <v>4324</v>
      </c>
      <c r="D118456" t="s">
        <v>3907</v>
      </c>
      <c r="E118456" t="s">
        <v>27864</v>
      </c>
      <c r="F118456" t="s">
        <v>3183</v>
      </c>
      <c r="J118456">
        <v>79028.42</v>
      </c>
      <c r="K118456">
        <v>79199</v>
      </c>
    </row>
    <row r="118457" spans="2:11" hidden="1" x14ac:dyDescent="0.35">
      <c r="B118457" t="s">
        <v>22226</v>
      </c>
      <c r="C118457" t="s">
        <v>21</v>
      </c>
      <c r="D118457" t="s">
        <v>3907</v>
      </c>
      <c r="E118457" t="s">
        <v>27864</v>
      </c>
      <c r="F118457" t="s">
        <v>40</v>
      </c>
      <c r="J118457">
        <v>98195.6</v>
      </c>
      <c r="K118457">
        <v>68106</v>
      </c>
    </row>
    <row r="118458" spans="2:11" hidden="1" x14ac:dyDescent="0.35">
      <c r="B118458" t="s">
        <v>18560</v>
      </c>
      <c r="C118458" t="s">
        <v>47</v>
      </c>
      <c r="D118458" t="s">
        <v>3907</v>
      </c>
      <c r="E118458" t="s">
        <v>29279</v>
      </c>
      <c r="F118458" t="s">
        <v>17854</v>
      </c>
      <c r="J118458">
        <v>45900.99</v>
      </c>
      <c r="K118458">
        <v>34632</v>
      </c>
    </row>
    <row r="118459" spans="2:11" hidden="1" x14ac:dyDescent="0.35">
      <c r="B118459" t="s">
        <v>21192</v>
      </c>
      <c r="C118459" t="s">
        <v>38</v>
      </c>
      <c r="D118459" t="s">
        <v>3907</v>
      </c>
      <c r="E118459" t="s">
        <v>29279</v>
      </c>
      <c r="F118459" t="s">
        <v>27001</v>
      </c>
      <c r="J118459">
        <v>37780.800000000003</v>
      </c>
      <c r="K118459">
        <v>33132</v>
      </c>
    </row>
    <row r="118460" spans="2:11" hidden="1" x14ac:dyDescent="0.35">
      <c r="B118460" t="s">
        <v>4329</v>
      </c>
      <c r="C118460" t="s">
        <v>427</v>
      </c>
      <c r="D118460" t="s">
        <v>3907</v>
      </c>
      <c r="E118460" t="s">
        <v>29285</v>
      </c>
      <c r="F118460" t="s">
        <v>4330</v>
      </c>
      <c r="J118460">
        <v>60188.84</v>
      </c>
      <c r="K118460">
        <v>58762</v>
      </c>
    </row>
    <row r="118461" spans="2:11" hidden="1" x14ac:dyDescent="0.35">
      <c r="B118461" t="s">
        <v>4334</v>
      </c>
      <c r="D118461" t="s">
        <v>3907</v>
      </c>
      <c r="E118461" t="s">
        <v>28055</v>
      </c>
      <c r="F118461" t="s">
        <v>4335</v>
      </c>
      <c r="J118461">
        <v>28704.55</v>
      </c>
      <c r="K118461">
        <v>32727</v>
      </c>
    </row>
    <row r="118462" spans="2:11" hidden="1" x14ac:dyDescent="0.35">
      <c r="B118462" t="s">
        <v>2848</v>
      </c>
      <c r="C118462" t="s">
        <v>197</v>
      </c>
      <c r="D118462" t="s">
        <v>3907</v>
      </c>
      <c r="E118462" t="s">
        <v>29193</v>
      </c>
      <c r="F118462" t="s">
        <v>4337</v>
      </c>
      <c r="J118462">
        <v>10890</v>
      </c>
      <c r="K118462">
        <v>21008</v>
      </c>
    </row>
    <row r="118463" spans="2:11" hidden="1" x14ac:dyDescent="0.35">
      <c r="B118463" t="s">
        <v>7945</v>
      </c>
      <c r="C118463" t="s">
        <v>14</v>
      </c>
      <c r="D118463" t="s">
        <v>3907</v>
      </c>
      <c r="E118463" t="s">
        <v>30100</v>
      </c>
      <c r="F118463" t="s">
        <v>30413</v>
      </c>
      <c r="J118463">
        <v>10392.18</v>
      </c>
      <c r="K118463">
        <v>60700</v>
      </c>
    </row>
    <row r="118464" spans="2:11" hidden="1" x14ac:dyDescent="0.35">
      <c r="B118464" t="s">
        <v>26464</v>
      </c>
      <c r="C118464" t="s">
        <v>383</v>
      </c>
      <c r="D118464" t="s">
        <v>3907</v>
      </c>
      <c r="E118464" t="s">
        <v>29298</v>
      </c>
      <c r="F118464" t="s">
        <v>27915</v>
      </c>
      <c r="J118464">
        <v>47506.89</v>
      </c>
      <c r="K118464">
        <v>49884</v>
      </c>
    </row>
    <row r="118465" spans="2:11" hidden="1" x14ac:dyDescent="0.35">
      <c r="B118465" t="s">
        <v>554</v>
      </c>
      <c r="C118465" t="s">
        <v>197</v>
      </c>
      <c r="D118465" t="s">
        <v>3907</v>
      </c>
      <c r="E118465" t="s">
        <v>27934</v>
      </c>
      <c r="F118465" t="s">
        <v>28060</v>
      </c>
      <c r="J118465">
        <v>34908.160000000003</v>
      </c>
      <c r="K118465">
        <v>35383</v>
      </c>
    </row>
    <row r="118466" spans="2:11" hidden="1" x14ac:dyDescent="0.35">
      <c r="B118466" t="s">
        <v>4340</v>
      </c>
      <c r="C118466" t="s">
        <v>38</v>
      </c>
      <c r="D118466" t="s">
        <v>3907</v>
      </c>
      <c r="E118466" t="s">
        <v>30156</v>
      </c>
      <c r="F118466" t="s">
        <v>4342</v>
      </c>
      <c r="J118466">
        <v>52148.59</v>
      </c>
      <c r="K118466">
        <v>51766</v>
      </c>
    </row>
    <row r="118467" spans="2:11" hidden="1" x14ac:dyDescent="0.35">
      <c r="B118467" t="s">
        <v>301</v>
      </c>
      <c r="C118467" t="s">
        <v>21</v>
      </c>
      <c r="D118467" t="s">
        <v>3907</v>
      </c>
      <c r="E118467" t="s">
        <v>27864</v>
      </c>
      <c r="F118467" t="s">
        <v>4344</v>
      </c>
      <c r="J118467">
        <v>97069.37</v>
      </c>
      <c r="K118467">
        <v>86397</v>
      </c>
    </row>
    <row r="118468" spans="2:11" hidden="1" x14ac:dyDescent="0.35">
      <c r="B118468" t="s">
        <v>4345</v>
      </c>
      <c r="C118468" t="s">
        <v>32</v>
      </c>
      <c r="D118468" t="s">
        <v>3907</v>
      </c>
      <c r="E118468" t="s">
        <v>27852</v>
      </c>
      <c r="F118468" t="s">
        <v>4346</v>
      </c>
      <c r="J118468">
        <v>133354.73000000001</v>
      </c>
      <c r="K118468">
        <v>86083</v>
      </c>
    </row>
    <row r="118469" spans="2:11" hidden="1" x14ac:dyDescent="0.35">
      <c r="B118469" t="s">
        <v>4347</v>
      </c>
      <c r="C118469" t="s">
        <v>112</v>
      </c>
      <c r="D118469" t="s">
        <v>3907</v>
      </c>
      <c r="E118469" t="s">
        <v>29426</v>
      </c>
      <c r="F118469" t="s">
        <v>4349</v>
      </c>
      <c r="J118469">
        <v>75676.210000000006</v>
      </c>
      <c r="K118469">
        <v>76348</v>
      </c>
    </row>
    <row r="118470" spans="2:11" hidden="1" x14ac:dyDescent="0.35">
      <c r="B118470" t="s">
        <v>15759</v>
      </c>
      <c r="C118470" t="s">
        <v>47</v>
      </c>
      <c r="D118470" t="s">
        <v>3907</v>
      </c>
      <c r="E118470" t="s">
        <v>29480</v>
      </c>
      <c r="F118470" t="s">
        <v>15760</v>
      </c>
      <c r="J118470">
        <v>42569.93</v>
      </c>
      <c r="K118470">
        <v>40042</v>
      </c>
    </row>
    <row r="118471" spans="2:11" hidden="1" x14ac:dyDescent="0.35">
      <c r="B118471" t="s">
        <v>1469</v>
      </c>
      <c r="C118471" t="s">
        <v>112</v>
      </c>
      <c r="D118471" t="s">
        <v>3907</v>
      </c>
      <c r="E118471" t="s">
        <v>29294</v>
      </c>
      <c r="F118471" t="s">
        <v>4351</v>
      </c>
      <c r="J118471">
        <v>59814.11</v>
      </c>
      <c r="K118471">
        <v>58568</v>
      </c>
    </row>
    <row r="118472" spans="2:11" hidden="1" x14ac:dyDescent="0.35">
      <c r="B118472" t="s">
        <v>4352</v>
      </c>
      <c r="C118472" t="s">
        <v>197</v>
      </c>
      <c r="D118472" t="s">
        <v>3907</v>
      </c>
      <c r="E118472" t="s">
        <v>30414</v>
      </c>
      <c r="F118472" t="s">
        <v>4354</v>
      </c>
      <c r="J118472">
        <v>71365.97</v>
      </c>
      <c r="K118472">
        <v>71910</v>
      </c>
    </row>
    <row r="118473" spans="2:11" hidden="1" x14ac:dyDescent="0.35">
      <c r="B118473" t="s">
        <v>15859</v>
      </c>
      <c r="D118473" t="s">
        <v>3907</v>
      </c>
      <c r="E118473" t="s">
        <v>30415</v>
      </c>
      <c r="F118473" t="s">
        <v>27981</v>
      </c>
      <c r="J118473">
        <v>132305.88</v>
      </c>
      <c r="K118473">
        <v>133212</v>
      </c>
    </row>
    <row r="118474" spans="2:11" hidden="1" x14ac:dyDescent="0.35">
      <c r="B118474" t="s">
        <v>1471</v>
      </c>
      <c r="D118474" t="s">
        <v>3907</v>
      </c>
      <c r="E118474" t="s">
        <v>27864</v>
      </c>
      <c r="F118474" t="s">
        <v>27588</v>
      </c>
      <c r="J118474">
        <v>136206.22</v>
      </c>
      <c r="K118474">
        <v>84959</v>
      </c>
    </row>
    <row r="118475" spans="2:11" hidden="1" x14ac:dyDescent="0.35">
      <c r="B118475" t="s">
        <v>2852</v>
      </c>
      <c r="C118475" t="s">
        <v>112</v>
      </c>
      <c r="D118475" t="s">
        <v>3907</v>
      </c>
      <c r="E118475" t="s">
        <v>23351</v>
      </c>
      <c r="F118475" t="s">
        <v>1073</v>
      </c>
      <c r="J118475">
        <v>72410.75</v>
      </c>
      <c r="K118475">
        <v>68608</v>
      </c>
    </row>
    <row r="118476" spans="2:11" hidden="1" x14ac:dyDescent="0.35">
      <c r="B118476" t="s">
        <v>1291</v>
      </c>
      <c r="C118476" t="s">
        <v>21</v>
      </c>
      <c r="D118476" t="s">
        <v>3907</v>
      </c>
      <c r="E118476" t="s">
        <v>29599</v>
      </c>
      <c r="F118476" t="s">
        <v>3995</v>
      </c>
      <c r="J118476">
        <v>55915.35</v>
      </c>
      <c r="K118476">
        <v>54728</v>
      </c>
    </row>
    <row r="118477" spans="2:11" hidden="1" x14ac:dyDescent="0.35">
      <c r="B118477" t="s">
        <v>621</v>
      </c>
      <c r="D118477" t="s">
        <v>3907</v>
      </c>
      <c r="E118477" t="s">
        <v>29397</v>
      </c>
      <c r="F118477" t="s">
        <v>28080</v>
      </c>
      <c r="J118477">
        <v>17357.25</v>
      </c>
      <c r="K118477">
        <v>22318</v>
      </c>
    </row>
    <row r="118478" spans="2:11" hidden="1" x14ac:dyDescent="0.35">
      <c r="B118478" t="s">
        <v>88</v>
      </c>
      <c r="C118478" t="s">
        <v>38</v>
      </c>
      <c r="D118478" t="s">
        <v>3907</v>
      </c>
      <c r="E118478" t="s">
        <v>26414</v>
      </c>
      <c r="F118478" t="s">
        <v>28122</v>
      </c>
      <c r="J118478">
        <v>166753.82</v>
      </c>
      <c r="K118478">
        <v>180035</v>
      </c>
    </row>
    <row r="118479" spans="2:11" hidden="1" x14ac:dyDescent="0.35">
      <c r="B118479" t="s">
        <v>339</v>
      </c>
      <c r="C118479" t="s">
        <v>47</v>
      </c>
      <c r="D118479" t="s">
        <v>3907</v>
      </c>
      <c r="E118479" t="s">
        <v>27864</v>
      </c>
      <c r="F118479" t="s">
        <v>4048</v>
      </c>
      <c r="J118479">
        <v>148153.94</v>
      </c>
      <c r="K118479">
        <v>86397</v>
      </c>
    </row>
    <row r="118480" spans="2:11" hidden="1" x14ac:dyDescent="0.35">
      <c r="B118480" t="s">
        <v>80</v>
      </c>
      <c r="C118480" t="s">
        <v>8</v>
      </c>
      <c r="D118480" t="s">
        <v>3907</v>
      </c>
      <c r="E118480" t="s">
        <v>27864</v>
      </c>
      <c r="F118480" t="s">
        <v>1020</v>
      </c>
      <c r="J118480">
        <v>83816.490000000005</v>
      </c>
      <c r="K118480">
        <v>75658</v>
      </c>
    </row>
    <row r="118481" spans="2:11" hidden="1" x14ac:dyDescent="0.35">
      <c r="B118481" t="s">
        <v>329</v>
      </c>
      <c r="C118481" t="s">
        <v>47</v>
      </c>
      <c r="D118481" t="s">
        <v>3907</v>
      </c>
      <c r="E118481" t="s">
        <v>27852</v>
      </c>
      <c r="F118481" t="s">
        <v>4078</v>
      </c>
      <c r="J118481">
        <v>154739.85</v>
      </c>
      <c r="K118481">
        <v>100228</v>
      </c>
    </row>
    <row r="118482" spans="2:11" hidden="1" x14ac:dyDescent="0.35">
      <c r="B118482" t="s">
        <v>1840</v>
      </c>
      <c r="C118482" t="s">
        <v>47</v>
      </c>
      <c r="D118482" t="s">
        <v>3907</v>
      </c>
      <c r="E118482" t="s">
        <v>29286</v>
      </c>
      <c r="F118482" t="s">
        <v>4168</v>
      </c>
      <c r="J118482">
        <v>69159.350000000006</v>
      </c>
      <c r="K118482">
        <v>68751</v>
      </c>
    </row>
    <row r="118483" spans="2:11" hidden="1" x14ac:dyDescent="0.35">
      <c r="B118483" t="s">
        <v>4172</v>
      </c>
      <c r="C118483" t="s">
        <v>383</v>
      </c>
      <c r="D118483" t="s">
        <v>3907</v>
      </c>
      <c r="E118483" t="s">
        <v>29490</v>
      </c>
      <c r="F118483" t="s">
        <v>1035</v>
      </c>
      <c r="J118483">
        <v>63236.24</v>
      </c>
      <c r="K118483">
        <v>54700</v>
      </c>
    </row>
    <row r="118484" spans="2:11" hidden="1" x14ac:dyDescent="0.35">
      <c r="B118484" t="s">
        <v>30416</v>
      </c>
      <c r="D118484" t="s">
        <v>3907</v>
      </c>
      <c r="E118484" t="s">
        <v>29193</v>
      </c>
      <c r="F118484" t="s">
        <v>30194</v>
      </c>
      <c r="K118484">
        <v>24960</v>
      </c>
    </row>
    <row r="118485" spans="2:11" hidden="1" x14ac:dyDescent="0.35">
      <c r="B118485" t="s">
        <v>536</v>
      </c>
      <c r="C118485" t="s">
        <v>21</v>
      </c>
      <c r="D118485" t="s">
        <v>4363</v>
      </c>
      <c r="E118485" t="s">
        <v>27864</v>
      </c>
      <c r="F118485" t="s">
        <v>4364</v>
      </c>
      <c r="J118485">
        <v>128051.67</v>
      </c>
      <c r="K118485">
        <v>86397</v>
      </c>
    </row>
    <row r="118486" spans="2:11" hidden="1" x14ac:dyDescent="0.35">
      <c r="B118486" t="s">
        <v>1281</v>
      </c>
      <c r="C118486" t="s">
        <v>197</v>
      </c>
      <c r="D118486" t="s">
        <v>4870</v>
      </c>
      <c r="E118486" t="s">
        <v>29679</v>
      </c>
      <c r="F118486" t="s">
        <v>4893</v>
      </c>
      <c r="J118486">
        <v>57731.33</v>
      </c>
      <c r="K118486">
        <v>53134</v>
      </c>
    </row>
    <row r="118487" spans="2:11" hidden="1" x14ac:dyDescent="0.35">
      <c r="B118487" t="s">
        <v>1241</v>
      </c>
      <c r="C118487" t="s">
        <v>139</v>
      </c>
      <c r="D118487" t="s">
        <v>4982</v>
      </c>
      <c r="E118487" t="s">
        <v>27864</v>
      </c>
      <c r="F118487" t="s">
        <v>4983</v>
      </c>
      <c r="J118487">
        <v>92576.52</v>
      </c>
      <c r="K118487">
        <v>75658</v>
      </c>
    </row>
    <row r="118488" spans="2:11" hidden="1" x14ac:dyDescent="0.35">
      <c r="B118488" t="s">
        <v>27566</v>
      </c>
      <c r="D118488" t="s">
        <v>3913</v>
      </c>
      <c r="E118488" t="s">
        <v>29184</v>
      </c>
      <c r="F118488" t="s">
        <v>27137</v>
      </c>
      <c r="J118488">
        <v>64947.88</v>
      </c>
      <c r="K118488">
        <v>64900</v>
      </c>
    </row>
    <row r="118489" spans="2:11" hidden="1" x14ac:dyDescent="0.35">
      <c r="B118489" t="s">
        <v>3949</v>
      </c>
      <c r="C118489" t="s">
        <v>47</v>
      </c>
      <c r="D118489" t="s">
        <v>3950</v>
      </c>
      <c r="E118489" t="s">
        <v>29940</v>
      </c>
      <c r="F118489" t="s">
        <v>3951</v>
      </c>
      <c r="J118489">
        <v>110120.38</v>
      </c>
      <c r="K118489">
        <v>82417</v>
      </c>
    </row>
    <row r="118490" spans="2:11" hidden="1" x14ac:dyDescent="0.35">
      <c r="B118490" t="s">
        <v>3482</v>
      </c>
      <c r="C118490" t="s">
        <v>197</v>
      </c>
      <c r="D118490" t="s">
        <v>30417</v>
      </c>
      <c r="E118490" t="s">
        <v>28002</v>
      </c>
      <c r="F118490" t="s">
        <v>29712</v>
      </c>
      <c r="J118490">
        <v>42496.67</v>
      </c>
      <c r="K118490">
        <v>83900</v>
      </c>
    </row>
    <row r="118491" spans="2:11" hidden="1" x14ac:dyDescent="0.35">
      <c r="B118491" t="s">
        <v>3656</v>
      </c>
      <c r="C118491" t="s">
        <v>634</v>
      </c>
      <c r="D118491" t="s">
        <v>4930</v>
      </c>
      <c r="E118491" t="s">
        <v>30418</v>
      </c>
      <c r="F118491" t="s">
        <v>4931</v>
      </c>
      <c r="J118491">
        <v>96064.88</v>
      </c>
      <c r="K118491">
        <v>97000</v>
      </c>
    </row>
    <row r="118492" spans="2:11" hidden="1" x14ac:dyDescent="0.35">
      <c r="B118492" t="s">
        <v>705</v>
      </c>
      <c r="C118492" t="s">
        <v>21</v>
      </c>
      <c r="D118492" t="s">
        <v>28825</v>
      </c>
      <c r="E118492" t="s">
        <v>27864</v>
      </c>
      <c r="F118492" t="s">
        <v>24778</v>
      </c>
      <c r="J118492">
        <v>94068.68</v>
      </c>
      <c r="K118492">
        <v>64556</v>
      </c>
    </row>
    <row r="118493" spans="2:11" hidden="1" x14ac:dyDescent="0.35">
      <c r="B118493" t="s">
        <v>4874</v>
      </c>
      <c r="C118493" t="s">
        <v>47</v>
      </c>
      <c r="D118493" t="s">
        <v>4363</v>
      </c>
      <c r="E118493" t="s">
        <v>26003</v>
      </c>
      <c r="F118493" t="s">
        <v>27898</v>
      </c>
      <c r="J118493">
        <v>98910.56</v>
      </c>
      <c r="K118493">
        <v>104924</v>
      </c>
    </row>
    <row r="118494" spans="2:11" hidden="1" x14ac:dyDescent="0.35">
      <c r="B118494" t="s">
        <v>1800</v>
      </c>
      <c r="C118494" t="s">
        <v>47</v>
      </c>
      <c r="D118494" t="s">
        <v>3838</v>
      </c>
      <c r="E118494" t="s">
        <v>29292</v>
      </c>
      <c r="F118494" t="s">
        <v>2642</v>
      </c>
      <c r="J118494">
        <v>67192.710000000006</v>
      </c>
      <c r="K118494">
        <v>55056</v>
      </c>
    </row>
    <row r="118495" spans="2:11" hidden="1" x14ac:dyDescent="0.35">
      <c r="B118495" t="s">
        <v>4926</v>
      </c>
      <c r="D118495" t="s">
        <v>4927</v>
      </c>
      <c r="E118495" t="s">
        <v>30419</v>
      </c>
      <c r="F118495" t="s">
        <v>4929</v>
      </c>
      <c r="J118495">
        <v>59312.73</v>
      </c>
      <c r="K118495">
        <v>64500</v>
      </c>
    </row>
    <row r="118496" spans="2:11" hidden="1" x14ac:dyDescent="0.35">
      <c r="B118496" t="s">
        <v>220</v>
      </c>
      <c r="C118496" t="s">
        <v>14</v>
      </c>
      <c r="D118496" t="s">
        <v>3493</v>
      </c>
      <c r="E118496" t="s">
        <v>29291</v>
      </c>
      <c r="F118496" t="s">
        <v>2880</v>
      </c>
      <c r="J118496">
        <v>26360.14</v>
      </c>
      <c r="K118496">
        <v>29994</v>
      </c>
    </row>
    <row r="118497" spans="2:11" hidden="1" x14ac:dyDescent="0.35">
      <c r="B118497" t="s">
        <v>4984</v>
      </c>
      <c r="C118497" t="s">
        <v>21</v>
      </c>
      <c r="D118497" t="s">
        <v>4985</v>
      </c>
      <c r="E118497" t="s">
        <v>29190</v>
      </c>
      <c r="F118497" t="s">
        <v>2287</v>
      </c>
      <c r="J118497">
        <v>65380.99</v>
      </c>
      <c r="K118497">
        <v>66700</v>
      </c>
    </row>
    <row r="118498" spans="2:11" hidden="1" x14ac:dyDescent="0.35">
      <c r="B118498" t="s">
        <v>28807</v>
      </c>
      <c r="C118498" t="s">
        <v>149</v>
      </c>
      <c r="D118498" t="s">
        <v>3913</v>
      </c>
      <c r="E118498" t="s">
        <v>27856</v>
      </c>
      <c r="F118498" t="s">
        <v>28362</v>
      </c>
      <c r="J118498">
        <v>68747.009999999995</v>
      </c>
      <c r="K118498">
        <v>50561</v>
      </c>
    </row>
    <row r="118499" spans="2:11" hidden="1" x14ac:dyDescent="0.35">
      <c r="B118499" t="s">
        <v>145</v>
      </c>
      <c r="C118499" t="s">
        <v>38</v>
      </c>
      <c r="D118499" t="s">
        <v>4870</v>
      </c>
      <c r="E118499" t="s">
        <v>27930</v>
      </c>
      <c r="F118499" t="s">
        <v>25045</v>
      </c>
      <c r="J118499">
        <v>32746.16</v>
      </c>
      <c r="K118499">
        <v>32371</v>
      </c>
    </row>
    <row r="118500" spans="2:11" hidden="1" x14ac:dyDescent="0.35">
      <c r="B118500" t="s">
        <v>2964</v>
      </c>
      <c r="C118500" t="s">
        <v>375</v>
      </c>
      <c r="D118500" t="s">
        <v>22326</v>
      </c>
      <c r="E118500" t="s">
        <v>30380</v>
      </c>
      <c r="F118500" t="s">
        <v>19815</v>
      </c>
      <c r="J118500">
        <v>86930.3</v>
      </c>
      <c r="K118500">
        <v>97906</v>
      </c>
    </row>
    <row r="118501" spans="2:11" hidden="1" x14ac:dyDescent="0.35">
      <c r="B118501" t="s">
        <v>469</v>
      </c>
      <c r="C118501" t="s">
        <v>97</v>
      </c>
      <c r="D118501" t="s">
        <v>3839</v>
      </c>
      <c r="E118501" t="s">
        <v>1685</v>
      </c>
      <c r="F118501" t="s">
        <v>3841</v>
      </c>
      <c r="J118501">
        <v>156323.38</v>
      </c>
      <c r="K118501">
        <v>100641</v>
      </c>
    </row>
    <row r="118502" spans="2:11" hidden="1" x14ac:dyDescent="0.35">
      <c r="B118502" t="s">
        <v>7965</v>
      </c>
      <c r="C118502" t="s">
        <v>124</v>
      </c>
      <c r="D118502" t="s">
        <v>30420</v>
      </c>
      <c r="E118502" t="s">
        <v>23251</v>
      </c>
      <c r="F118502" t="s">
        <v>40</v>
      </c>
      <c r="J118502">
        <v>13268.48</v>
      </c>
      <c r="K118502">
        <v>70400</v>
      </c>
    </row>
    <row r="118503" spans="2:11" hidden="1" x14ac:dyDescent="0.35">
      <c r="B118503" t="s">
        <v>12990</v>
      </c>
      <c r="C118503" t="s">
        <v>38</v>
      </c>
      <c r="D118503" t="s">
        <v>3493</v>
      </c>
      <c r="E118503" t="s">
        <v>29206</v>
      </c>
      <c r="F118503" t="s">
        <v>28061</v>
      </c>
      <c r="J118503">
        <v>19509.599999999999</v>
      </c>
      <c r="K118503">
        <v>31200</v>
      </c>
    </row>
    <row r="118504" spans="2:11" hidden="1" x14ac:dyDescent="0.35">
      <c r="B118504" t="s">
        <v>1124</v>
      </c>
      <c r="D118504" t="s">
        <v>4993</v>
      </c>
      <c r="E118504" t="s">
        <v>29780</v>
      </c>
      <c r="F118504" t="s">
        <v>27582</v>
      </c>
      <c r="J118504">
        <v>37306.67</v>
      </c>
      <c r="K118504">
        <v>38926</v>
      </c>
    </row>
    <row r="118505" spans="2:11" hidden="1" x14ac:dyDescent="0.35">
      <c r="B118505" t="s">
        <v>80</v>
      </c>
      <c r="C118505" t="s">
        <v>124</v>
      </c>
      <c r="D118505" t="s">
        <v>3913</v>
      </c>
      <c r="E118505" t="s">
        <v>29191</v>
      </c>
      <c r="F118505" t="s">
        <v>4201</v>
      </c>
      <c r="J118505">
        <v>60228.36</v>
      </c>
      <c r="K118505">
        <v>58762</v>
      </c>
    </row>
    <row r="118506" spans="2:11" hidden="1" x14ac:dyDescent="0.35">
      <c r="B118506" t="s">
        <v>80</v>
      </c>
      <c r="C118506" t="s">
        <v>124</v>
      </c>
      <c r="D118506" t="s">
        <v>4870</v>
      </c>
      <c r="E118506" t="s">
        <v>29193</v>
      </c>
      <c r="F118506" t="s">
        <v>18520</v>
      </c>
      <c r="J118506">
        <v>3667.5</v>
      </c>
      <c r="K118506">
        <v>31200</v>
      </c>
    </row>
    <row r="118507" spans="2:11" hidden="1" x14ac:dyDescent="0.35">
      <c r="B118507" t="s">
        <v>22327</v>
      </c>
      <c r="C118507" t="s">
        <v>112</v>
      </c>
      <c r="D118507" t="s">
        <v>22328</v>
      </c>
      <c r="E118507" t="s">
        <v>29187</v>
      </c>
      <c r="F118507" t="s">
        <v>20225</v>
      </c>
      <c r="J118507">
        <v>37473.17</v>
      </c>
      <c r="K118507">
        <v>36312</v>
      </c>
    </row>
    <row r="118508" spans="2:11" hidden="1" x14ac:dyDescent="0.35">
      <c r="B118508" t="s">
        <v>30421</v>
      </c>
      <c r="C118508" t="s">
        <v>21</v>
      </c>
      <c r="D118508" t="s">
        <v>3839</v>
      </c>
      <c r="E118508" t="s">
        <v>29193</v>
      </c>
      <c r="F118508" t="s">
        <v>29404</v>
      </c>
      <c r="J118508">
        <v>2023</v>
      </c>
      <c r="K118508">
        <v>35360</v>
      </c>
    </row>
    <row r="118509" spans="2:11" hidden="1" x14ac:dyDescent="0.35">
      <c r="B118509" t="s">
        <v>3242</v>
      </c>
      <c r="C118509" t="s">
        <v>124</v>
      </c>
      <c r="D118509" t="s">
        <v>4933</v>
      </c>
      <c r="E118509" t="s">
        <v>29441</v>
      </c>
      <c r="F118509" t="s">
        <v>4934</v>
      </c>
      <c r="J118509">
        <v>127434.04</v>
      </c>
      <c r="K118509">
        <v>129114</v>
      </c>
    </row>
    <row r="118510" spans="2:11" hidden="1" x14ac:dyDescent="0.35">
      <c r="B118510" t="s">
        <v>3763</v>
      </c>
      <c r="D118510" t="s">
        <v>3493</v>
      </c>
      <c r="E118510" t="s">
        <v>29316</v>
      </c>
      <c r="F118510" t="s">
        <v>28108</v>
      </c>
      <c r="J118510">
        <v>24709.79</v>
      </c>
      <c r="K118510">
        <v>26542</v>
      </c>
    </row>
    <row r="118511" spans="2:11" hidden="1" x14ac:dyDescent="0.35">
      <c r="B118511" t="s">
        <v>3977</v>
      </c>
      <c r="C118511" t="s">
        <v>47</v>
      </c>
      <c r="D118511" t="s">
        <v>4995</v>
      </c>
      <c r="E118511" t="s">
        <v>29250</v>
      </c>
      <c r="F118511" t="s">
        <v>20021</v>
      </c>
      <c r="J118511">
        <v>57657.81</v>
      </c>
      <c r="K118511">
        <v>56688</v>
      </c>
    </row>
    <row r="118512" spans="2:11" hidden="1" x14ac:dyDescent="0.35">
      <c r="B118512" t="s">
        <v>478</v>
      </c>
      <c r="C118512" t="s">
        <v>112</v>
      </c>
      <c r="D118512" t="s">
        <v>3913</v>
      </c>
      <c r="E118512" t="s">
        <v>27996</v>
      </c>
      <c r="F118512" t="s">
        <v>4220</v>
      </c>
      <c r="J118512">
        <v>196716.03</v>
      </c>
      <c r="K118512">
        <v>113937</v>
      </c>
    </row>
    <row r="118513" spans="2:11" hidden="1" x14ac:dyDescent="0.35">
      <c r="B118513" t="s">
        <v>750</v>
      </c>
      <c r="D118513" t="s">
        <v>4870</v>
      </c>
      <c r="E118513" t="s">
        <v>29279</v>
      </c>
      <c r="F118513" t="s">
        <v>29484</v>
      </c>
      <c r="J118513">
        <v>20350.740000000002</v>
      </c>
      <c r="K118513">
        <v>33132</v>
      </c>
    </row>
    <row r="118514" spans="2:11" hidden="1" x14ac:dyDescent="0.35">
      <c r="B118514" t="s">
        <v>209</v>
      </c>
      <c r="C118514" t="s">
        <v>197</v>
      </c>
      <c r="D118514" t="s">
        <v>4372</v>
      </c>
      <c r="E118514" t="s">
        <v>27864</v>
      </c>
      <c r="F118514" t="s">
        <v>2937</v>
      </c>
      <c r="J118514">
        <v>118368.16</v>
      </c>
      <c r="K118514">
        <v>74257</v>
      </c>
    </row>
    <row r="118515" spans="2:11" hidden="1" x14ac:dyDescent="0.35">
      <c r="B118515" t="s">
        <v>3845</v>
      </c>
      <c r="C118515" t="s">
        <v>21</v>
      </c>
      <c r="D118515" t="s">
        <v>3839</v>
      </c>
      <c r="E118515" t="s">
        <v>29217</v>
      </c>
      <c r="F118515" t="s">
        <v>2244</v>
      </c>
      <c r="J118515">
        <v>68710.41</v>
      </c>
      <c r="K118515">
        <v>67660</v>
      </c>
    </row>
    <row r="118516" spans="2:11" hidden="1" x14ac:dyDescent="0.35">
      <c r="B118516" t="s">
        <v>225</v>
      </c>
      <c r="C118516" t="s">
        <v>197</v>
      </c>
      <c r="D118516" t="s">
        <v>4935</v>
      </c>
      <c r="E118516" t="s">
        <v>29643</v>
      </c>
      <c r="F118516" t="s">
        <v>740</v>
      </c>
      <c r="J118516">
        <v>71416.02</v>
      </c>
      <c r="K118516">
        <v>63065</v>
      </c>
    </row>
    <row r="118517" spans="2:11" hidden="1" x14ac:dyDescent="0.35">
      <c r="B118517" t="s">
        <v>18221</v>
      </c>
      <c r="D118517" t="s">
        <v>3493</v>
      </c>
      <c r="E118517" t="s">
        <v>29429</v>
      </c>
      <c r="F118517" t="s">
        <v>23383</v>
      </c>
      <c r="J118517">
        <v>67049.69</v>
      </c>
      <c r="K118517">
        <v>67116</v>
      </c>
    </row>
    <row r="118518" spans="2:11" hidden="1" x14ac:dyDescent="0.35">
      <c r="B118518" t="s">
        <v>1281</v>
      </c>
      <c r="C118518" t="s">
        <v>134</v>
      </c>
      <c r="D118518" t="s">
        <v>27593</v>
      </c>
      <c r="E118518" t="s">
        <v>21685</v>
      </c>
      <c r="F118518" t="s">
        <v>27222</v>
      </c>
      <c r="J118518">
        <v>94720.71</v>
      </c>
      <c r="K118518">
        <v>95500</v>
      </c>
    </row>
    <row r="118519" spans="2:11" hidden="1" x14ac:dyDescent="0.35">
      <c r="B118519" t="s">
        <v>30422</v>
      </c>
      <c r="C118519" t="s">
        <v>375</v>
      </c>
      <c r="D118519" t="s">
        <v>3913</v>
      </c>
      <c r="E118519" t="s">
        <v>29193</v>
      </c>
      <c r="F118519" t="s">
        <v>29911</v>
      </c>
      <c r="J118519">
        <v>504</v>
      </c>
      <c r="K118519">
        <v>24960</v>
      </c>
    </row>
    <row r="118520" spans="2:11" hidden="1" x14ac:dyDescent="0.35">
      <c r="B118520" t="s">
        <v>28811</v>
      </c>
      <c r="C118520" t="s">
        <v>197</v>
      </c>
      <c r="D118520" t="s">
        <v>3913</v>
      </c>
      <c r="E118520" t="s">
        <v>23387</v>
      </c>
      <c r="F118520" t="s">
        <v>27868</v>
      </c>
      <c r="J118520">
        <v>37072.85</v>
      </c>
      <c r="K118520">
        <v>38066</v>
      </c>
    </row>
    <row r="118521" spans="2:11" hidden="1" x14ac:dyDescent="0.35">
      <c r="B118521" t="s">
        <v>432</v>
      </c>
      <c r="C118521" t="s">
        <v>47</v>
      </c>
      <c r="D118521" t="s">
        <v>3913</v>
      </c>
      <c r="E118521" t="s">
        <v>29396</v>
      </c>
      <c r="F118521" t="s">
        <v>4228</v>
      </c>
      <c r="J118521">
        <v>64577.84</v>
      </c>
      <c r="K118521">
        <v>63751</v>
      </c>
    </row>
    <row r="118522" spans="2:11" hidden="1" x14ac:dyDescent="0.35">
      <c r="B118522" t="s">
        <v>1840</v>
      </c>
      <c r="C118522" t="s">
        <v>297</v>
      </c>
      <c r="D118522" t="s">
        <v>3913</v>
      </c>
      <c r="E118522" t="s">
        <v>26095</v>
      </c>
      <c r="F118522" t="s">
        <v>27035</v>
      </c>
      <c r="J118522">
        <v>50994.93</v>
      </c>
      <c r="K118522">
        <v>36988</v>
      </c>
    </row>
    <row r="118523" spans="2:11" hidden="1" x14ac:dyDescent="0.35">
      <c r="B118523" t="s">
        <v>26668</v>
      </c>
      <c r="C118523" t="s">
        <v>197</v>
      </c>
      <c r="D118523" t="s">
        <v>3913</v>
      </c>
      <c r="E118523" t="s">
        <v>29341</v>
      </c>
      <c r="F118523" t="s">
        <v>26219</v>
      </c>
      <c r="J118523">
        <v>45844.66</v>
      </c>
      <c r="K118523">
        <v>45044</v>
      </c>
    </row>
    <row r="118524" spans="2:11" hidden="1" x14ac:dyDescent="0.35">
      <c r="B118524" t="s">
        <v>6237</v>
      </c>
      <c r="D118524" t="s">
        <v>3913</v>
      </c>
      <c r="E118524" t="s">
        <v>26044</v>
      </c>
      <c r="F118524" t="s">
        <v>29442</v>
      </c>
      <c r="J118524">
        <v>56180.65</v>
      </c>
      <c r="K118524">
        <v>137700</v>
      </c>
    </row>
    <row r="118525" spans="2:11" hidden="1" x14ac:dyDescent="0.35">
      <c r="B118525" t="s">
        <v>242</v>
      </c>
      <c r="D118525" t="s">
        <v>3913</v>
      </c>
      <c r="E118525" t="s">
        <v>1424</v>
      </c>
      <c r="F118525" t="s">
        <v>27944</v>
      </c>
      <c r="J118525">
        <v>63765.72</v>
      </c>
      <c r="K118525">
        <v>64500</v>
      </c>
    </row>
    <row r="118526" spans="2:11" hidden="1" x14ac:dyDescent="0.35">
      <c r="B118526" t="s">
        <v>763</v>
      </c>
      <c r="C118526" t="s">
        <v>47</v>
      </c>
      <c r="D118526" t="s">
        <v>4291</v>
      </c>
      <c r="E118526" t="s">
        <v>27858</v>
      </c>
      <c r="F118526" t="s">
        <v>4292</v>
      </c>
      <c r="J118526">
        <v>100086.24</v>
      </c>
      <c r="K118526">
        <v>73178</v>
      </c>
    </row>
    <row r="118527" spans="2:11" hidden="1" x14ac:dyDescent="0.35">
      <c r="B118527" t="s">
        <v>3763</v>
      </c>
      <c r="D118527" t="s">
        <v>4301</v>
      </c>
      <c r="E118527" t="s">
        <v>29523</v>
      </c>
      <c r="F118527" t="s">
        <v>2633</v>
      </c>
      <c r="J118527">
        <v>63861.120000000003</v>
      </c>
      <c r="K118527">
        <v>61240</v>
      </c>
    </row>
    <row r="118528" spans="2:11" hidden="1" x14ac:dyDescent="0.35">
      <c r="B118528" t="s">
        <v>1114</v>
      </c>
      <c r="C118528" t="s">
        <v>107</v>
      </c>
      <c r="D118528" t="s">
        <v>4301</v>
      </c>
      <c r="E118528" t="s">
        <v>29216</v>
      </c>
      <c r="F118528" t="s">
        <v>2610</v>
      </c>
      <c r="J118528">
        <v>58779.1</v>
      </c>
      <c r="K118528">
        <v>55512</v>
      </c>
    </row>
    <row r="118529" spans="2:11" hidden="1" x14ac:dyDescent="0.35">
      <c r="B118529" t="s">
        <v>2297</v>
      </c>
      <c r="D118529" t="s">
        <v>4301</v>
      </c>
      <c r="E118529" t="s">
        <v>29209</v>
      </c>
      <c r="F118529" t="s">
        <v>4388</v>
      </c>
      <c r="J118529">
        <v>46331.7</v>
      </c>
      <c r="K118529">
        <v>38745</v>
      </c>
    </row>
    <row r="118530" spans="2:11" hidden="1" x14ac:dyDescent="0.35">
      <c r="B118530" t="s">
        <v>3061</v>
      </c>
      <c r="C118530" t="s">
        <v>134</v>
      </c>
      <c r="D118530" t="s">
        <v>4400</v>
      </c>
      <c r="E118530" t="s">
        <v>29336</v>
      </c>
      <c r="F118530" t="s">
        <v>2816</v>
      </c>
      <c r="J118530">
        <v>64925.5</v>
      </c>
      <c r="K118530">
        <v>65848</v>
      </c>
    </row>
    <row r="118531" spans="2:11" hidden="1" x14ac:dyDescent="0.35">
      <c r="B118531" t="s">
        <v>705</v>
      </c>
      <c r="C118531" t="s">
        <v>21</v>
      </c>
      <c r="D118531" t="s">
        <v>25041</v>
      </c>
      <c r="E118531" t="s">
        <v>27864</v>
      </c>
      <c r="F118531" t="s">
        <v>23505</v>
      </c>
      <c r="J118531">
        <v>64786.11</v>
      </c>
      <c r="K118531">
        <v>64556</v>
      </c>
    </row>
    <row r="118532" spans="2:11" hidden="1" x14ac:dyDescent="0.35">
      <c r="B118532" t="s">
        <v>30423</v>
      </c>
      <c r="C118532" t="s">
        <v>8</v>
      </c>
      <c r="D118532" t="s">
        <v>4401</v>
      </c>
      <c r="E118532" t="s">
        <v>30041</v>
      </c>
      <c r="F118532" t="s">
        <v>29417</v>
      </c>
      <c r="J118532">
        <v>8764.51</v>
      </c>
      <c r="K118532">
        <v>43856</v>
      </c>
    </row>
    <row r="118533" spans="2:11" hidden="1" x14ac:dyDescent="0.35">
      <c r="B118533" t="s">
        <v>1485</v>
      </c>
      <c r="D118533" t="s">
        <v>4401</v>
      </c>
      <c r="E118533" t="s">
        <v>29194</v>
      </c>
      <c r="F118533" t="s">
        <v>20383</v>
      </c>
      <c r="J118533">
        <v>46834.51</v>
      </c>
      <c r="K118533">
        <v>32292</v>
      </c>
    </row>
    <row r="118534" spans="2:11" hidden="1" x14ac:dyDescent="0.35">
      <c r="B118534" t="s">
        <v>554</v>
      </c>
      <c r="C118534" t="s">
        <v>21</v>
      </c>
      <c r="D118534" t="s">
        <v>4401</v>
      </c>
      <c r="E118534" t="s">
        <v>29293</v>
      </c>
      <c r="F118534" t="s">
        <v>1494</v>
      </c>
      <c r="J118534">
        <v>53868.06</v>
      </c>
      <c r="K118534">
        <v>52092</v>
      </c>
    </row>
    <row r="118535" spans="2:11" hidden="1" x14ac:dyDescent="0.35">
      <c r="B118535" t="s">
        <v>16637</v>
      </c>
      <c r="D118535" t="s">
        <v>4401</v>
      </c>
      <c r="E118535" t="s">
        <v>29194</v>
      </c>
      <c r="F118535" t="s">
        <v>12628</v>
      </c>
      <c r="J118535">
        <v>36774.639999999999</v>
      </c>
      <c r="K118535">
        <v>31720</v>
      </c>
    </row>
    <row r="118536" spans="2:11" hidden="1" x14ac:dyDescent="0.35">
      <c r="B118536" t="s">
        <v>26672</v>
      </c>
      <c r="C118536" t="s">
        <v>134</v>
      </c>
      <c r="D118536" t="s">
        <v>4401</v>
      </c>
      <c r="E118536" t="s">
        <v>29208</v>
      </c>
      <c r="F118536" t="s">
        <v>25967</v>
      </c>
      <c r="J118536">
        <v>43186.98</v>
      </c>
      <c r="K118536">
        <v>68600</v>
      </c>
    </row>
    <row r="118537" spans="2:11" hidden="1" x14ac:dyDescent="0.35">
      <c r="B118537" t="s">
        <v>5259</v>
      </c>
      <c r="C118537" t="s">
        <v>21</v>
      </c>
      <c r="D118537" t="s">
        <v>4401</v>
      </c>
      <c r="E118537" t="s">
        <v>28019</v>
      </c>
      <c r="F118537" t="s">
        <v>28008</v>
      </c>
      <c r="J118537">
        <v>51159.47</v>
      </c>
      <c r="K118537">
        <v>39634</v>
      </c>
    </row>
    <row r="118538" spans="2:11" hidden="1" x14ac:dyDescent="0.35">
      <c r="B118538" t="s">
        <v>24994</v>
      </c>
      <c r="C118538" t="s">
        <v>124</v>
      </c>
      <c r="D118538" t="s">
        <v>24995</v>
      </c>
      <c r="E118538" t="s">
        <v>23351</v>
      </c>
      <c r="F118538" t="s">
        <v>23600</v>
      </c>
      <c r="J118538">
        <v>47523.89</v>
      </c>
      <c r="K118538">
        <v>41083</v>
      </c>
    </row>
    <row r="118539" spans="2:11" hidden="1" x14ac:dyDescent="0.35">
      <c r="B118539" t="s">
        <v>4412</v>
      </c>
      <c r="D118539" t="s">
        <v>4413</v>
      </c>
      <c r="E118539" t="s">
        <v>29316</v>
      </c>
      <c r="F118539" t="s">
        <v>553</v>
      </c>
      <c r="J118539">
        <v>29567.06</v>
      </c>
      <c r="K118539">
        <v>28313</v>
      </c>
    </row>
    <row r="118540" spans="2:11" hidden="1" x14ac:dyDescent="0.35">
      <c r="B118540" t="s">
        <v>4412</v>
      </c>
      <c r="D118540" t="s">
        <v>4413</v>
      </c>
      <c r="E118540" t="s">
        <v>19434</v>
      </c>
      <c r="F118540" t="s">
        <v>26063</v>
      </c>
      <c r="K118540">
        <v>32094</v>
      </c>
    </row>
    <row r="118541" spans="2:11" hidden="1" x14ac:dyDescent="0.35">
      <c r="B118541" t="s">
        <v>3242</v>
      </c>
      <c r="C118541" t="s">
        <v>112</v>
      </c>
      <c r="D118541" t="s">
        <v>4414</v>
      </c>
      <c r="E118541" t="s">
        <v>28819</v>
      </c>
      <c r="F118541" t="s">
        <v>4416</v>
      </c>
      <c r="J118541">
        <v>42785.72</v>
      </c>
      <c r="K118541">
        <v>42394</v>
      </c>
    </row>
    <row r="118542" spans="2:11" hidden="1" x14ac:dyDescent="0.35">
      <c r="B118542" t="s">
        <v>2888</v>
      </c>
      <c r="C118542" t="s">
        <v>8</v>
      </c>
      <c r="D118542" t="s">
        <v>22243</v>
      </c>
      <c r="E118542" t="s">
        <v>27858</v>
      </c>
      <c r="F118542" t="s">
        <v>22244</v>
      </c>
      <c r="J118542">
        <v>76177.289999999994</v>
      </c>
      <c r="K118542">
        <v>69751</v>
      </c>
    </row>
    <row r="118543" spans="2:11" hidden="1" x14ac:dyDescent="0.35">
      <c r="B118543" t="s">
        <v>28095</v>
      </c>
      <c r="C118543" t="s">
        <v>14</v>
      </c>
      <c r="D118543" t="s">
        <v>11881</v>
      </c>
      <c r="E118543" t="s">
        <v>29598</v>
      </c>
      <c r="F118543" t="s">
        <v>28001</v>
      </c>
      <c r="J118543">
        <v>56514.15</v>
      </c>
      <c r="K118543">
        <v>64505</v>
      </c>
    </row>
    <row r="118544" spans="2:11" hidden="1" x14ac:dyDescent="0.35">
      <c r="B118544" t="s">
        <v>4424</v>
      </c>
      <c r="C118544" t="s">
        <v>124</v>
      </c>
      <c r="D118544" t="s">
        <v>4425</v>
      </c>
      <c r="E118544" t="s">
        <v>27858</v>
      </c>
      <c r="F118544" t="s">
        <v>4426</v>
      </c>
      <c r="J118544">
        <v>139406.23000000001</v>
      </c>
      <c r="K118544">
        <v>82584</v>
      </c>
    </row>
    <row r="118545" spans="2:11" hidden="1" x14ac:dyDescent="0.35">
      <c r="B118545" t="s">
        <v>4427</v>
      </c>
      <c r="C118545" t="s">
        <v>8</v>
      </c>
      <c r="D118545" t="s">
        <v>4428</v>
      </c>
      <c r="E118545" t="s">
        <v>27858</v>
      </c>
      <c r="F118545" t="s">
        <v>4429</v>
      </c>
      <c r="J118545">
        <v>115770.96</v>
      </c>
      <c r="K118545">
        <v>74611</v>
      </c>
    </row>
    <row r="118546" spans="2:11" hidden="1" x14ac:dyDescent="0.35">
      <c r="B118546" t="s">
        <v>145</v>
      </c>
      <c r="C118546" t="s">
        <v>10312</v>
      </c>
      <c r="D118546" t="s">
        <v>30424</v>
      </c>
      <c r="E118546" t="s">
        <v>29946</v>
      </c>
      <c r="F118546" t="s">
        <v>29329</v>
      </c>
      <c r="J118546">
        <v>30961.45</v>
      </c>
      <c r="K118546">
        <v>71400</v>
      </c>
    </row>
    <row r="118547" spans="2:11" hidden="1" x14ac:dyDescent="0.35">
      <c r="B118547" t="s">
        <v>705</v>
      </c>
      <c r="C118547" t="s">
        <v>42</v>
      </c>
      <c r="D118547" t="s">
        <v>4430</v>
      </c>
      <c r="E118547" t="s">
        <v>27861</v>
      </c>
      <c r="F118547" t="s">
        <v>1320</v>
      </c>
      <c r="J118547">
        <v>39131.32</v>
      </c>
      <c r="K118547">
        <v>35438</v>
      </c>
    </row>
    <row r="118548" spans="2:11" hidden="1" x14ac:dyDescent="0.35">
      <c r="B118548" t="s">
        <v>4434</v>
      </c>
      <c r="C118548" t="s">
        <v>21</v>
      </c>
      <c r="D118548" t="s">
        <v>4435</v>
      </c>
      <c r="E118548" t="s">
        <v>27864</v>
      </c>
      <c r="F118548" t="s">
        <v>4436</v>
      </c>
      <c r="J118548">
        <v>69821.75</v>
      </c>
      <c r="K118548">
        <v>81358</v>
      </c>
    </row>
    <row r="118549" spans="2:11" hidden="1" x14ac:dyDescent="0.35">
      <c r="B118549" t="s">
        <v>1330</v>
      </c>
      <c r="C118549" t="s">
        <v>197</v>
      </c>
      <c r="D118549" t="s">
        <v>4435</v>
      </c>
      <c r="E118549" t="s">
        <v>29217</v>
      </c>
      <c r="F118549" t="s">
        <v>16831</v>
      </c>
      <c r="J118549">
        <v>61401.59</v>
      </c>
      <c r="K118549">
        <v>60412</v>
      </c>
    </row>
    <row r="118550" spans="2:11" hidden="1" x14ac:dyDescent="0.35">
      <c r="B118550" t="s">
        <v>6162</v>
      </c>
      <c r="C118550" t="s">
        <v>107</v>
      </c>
      <c r="D118550" t="s">
        <v>30425</v>
      </c>
      <c r="E118550" t="s">
        <v>27856</v>
      </c>
      <c r="F118550" t="s">
        <v>29662</v>
      </c>
      <c r="J118550">
        <v>2521.9499999999998</v>
      </c>
      <c r="K118550">
        <v>50440</v>
      </c>
    </row>
    <row r="118551" spans="2:11" hidden="1" x14ac:dyDescent="0.35">
      <c r="B118551" t="s">
        <v>1063</v>
      </c>
      <c r="D118551" t="s">
        <v>4437</v>
      </c>
      <c r="E118551" t="s">
        <v>29277</v>
      </c>
      <c r="F118551" t="s">
        <v>4438</v>
      </c>
      <c r="J118551">
        <v>12607.49</v>
      </c>
      <c r="K118551">
        <v>21008</v>
      </c>
    </row>
    <row r="118552" spans="2:11" hidden="1" x14ac:dyDescent="0.35">
      <c r="B118552" t="s">
        <v>4441</v>
      </c>
      <c r="C118552" t="s">
        <v>124</v>
      </c>
      <c r="D118552" t="s">
        <v>4442</v>
      </c>
      <c r="E118552" t="s">
        <v>28082</v>
      </c>
      <c r="F118552" t="s">
        <v>4444</v>
      </c>
      <c r="J118552">
        <v>40594.75</v>
      </c>
      <c r="K118552">
        <v>39763</v>
      </c>
    </row>
    <row r="118553" spans="2:11" hidden="1" x14ac:dyDescent="0.35">
      <c r="B118553" t="s">
        <v>4445</v>
      </c>
      <c r="C118553" t="s">
        <v>107</v>
      </c>
      <c r="D118553" t="s">
        <v>4446</v>
      </c>
      <c r="E118553" t="s">
        <v>29312</v>
      </c>
      <c r="F118553" t="s">
        <v>796</v>
      </c>
      <c r="J118553">
        <v>82622.23</v>
      </c>
      <c r="K118553">
        <v>70527</v>
      </c>
    </row>
    <row r="118554" spans="2:11" hidden="1" x14ac:dyDescent="0.35">
      <c r="B118554" t="s">
        <v>27569</v>
      </c>
      <c r="D118554" t="s">
        <v>4446</v>
      </c>
      <c r="E118554" t="s">
        <v>29187</v>
      </c>
      <c r="F118554" t="s">
        <v>27168</v>
      </c>
      <c r="J118554">
        <v>37348.68</v>
      </c>
      <c r="K118554">
        <v>32271</v>
      </c>
    </row>
    <row r="118555" spans="2:11" hidden="1" x14ac:dyDescent="0.35">
      <c r="B118555" t="s">
        <v>5259</v>
      </c>
      <c r="C118555" t="s">
        <v>112</v>
      </c>
      <c r="D118555" t="s">
        <v>4446</v>
      </c>
      <c r="E118555" t="s">
        <v>3659</v>
      </c>
      <c r="F118555" t="s">
        <v>26970</v>
      </c>
      <c r="J118555">
        <v>47251.85</v>
      </c>
      <c r="K118555">
        <v>36001</v>
      </c>
    </row>
    <row r="118556" spans="2:11" hidden="1" x14ac:dyDescent="0.35">
      <c r="B118556" t="s">
        <v>4449</v>
      </c>
      <c r="C118556" t="s">
        <v>8</v>
      </c>
      <c r="D118556" t="s">
        <v>4450</v>
      </c>
      <c r="E118556" t="s">
        <v>30426</v>
      </c>
      <c r="F118556" t="s">
        <v>4452</v>
      </c>
      <c r="J118556">
        <v>82641.67</v>
      </c>
      <c r="K118556">
        <v>82620</v>
      </c>
    </row>
    <row r="118557" spans="2:11" hidden="1" x14ac:dyDescent="0.35">
      <c r="B118557" t="s">
        <v>4457</v>
      </c>
      <c r="D118557" t="s">
        <v>4458</v>
      </c>
      <c r="E118557" t="s">
        <v>23826</v>
      </c>
      <c r="F118557" t="s">
        <v>1710</v>
      </c>
      <c r="J118557">
        <v>105960.73</v>
      </c>
      <c r="K118557">
        <v>93823</v>
      </c>
    </row>
    <row r="118558" spans="2:11" hidden="1" x14ac:dyDescent="0.35">
      <c r="B118558" t="s">
        <v>25032</v>
      </c>
      <c r="C118558" t="s">
        <v>42</v>
      </c>
      <c r="D118558" t="s">
        <v>25033</v>
      </c>
      <c r="E118558" t="s">
        <v>28265</v>
      </c>
      <c r="F118558" t="s">
        <v>5995</v>
      </c>
      <c r="J118558">
        <v>32575.18</v>
      </c>
      <c r="K118558">
        <v>31774</v>
      </c>
    </row>
    <row r="118559" spans="2:11" hidden="1" x14ac:dyDescent="0.35">
      <c r="B118559" t="s">
        <v>2093</v>
      </c>
      <c r="D118559" t="s">
        <v>25033</v>
      </c>
      <c r="E118559" t="s">
        <v>29206</v>
      </c>
      <c r="F118559" t="s">
        <v>1741</v>
      </c>
      <c r="J118559">
        <v>2800</v>
      </c>
      <c r="K118559">
        <v>83200</v>
      </c>
    </row>
    <row r="118560" spans="2:11" hidden="1" x14ac:dyDescent="0.35">
      <c r="B118560" t="s">
        <v>410</v>
      </c>
      <c r="C118560" t="s">
        <v>21</v>
      </c>
      <c r="D118560" t="s">
        <v>22266</v>
      </c>
      <c r="E118560" t="s">
        <v>29207</v>
      </c>
      <c r="F118560" t="s">
        <v>9587</v>
      </c>
      <c r="J118560">
        <v>7981.3</v>
      </c>
      <c r="K118560">
        <v>21008</v>
      </c>
    </row>
    <row r="118561" spans="2:11" hidden="1" x14ac:dyDescent="0.35">
      <c r="B118561" t="s">
        <v>4459</v>
      </c>
      <c r="C118561" t="s">
        <v>42</v>
      </c>
      <c r="D118561" t="s">
        <v>3910</v>
      </c>
      <c r="E118561" t="s">
        <v>29315</v>
      </c>
      <c r="F118561" t="s">
        <v>2552</v>
      </c>
      <c r="J118561">
        <v>91774.74</v>
      </c>
      <c r="K118561">
        <v>91200</v>
      </c>
    </row>
    <row r="118562" spans="2:11" hidden="1" x14ac:dyDescent="0.35">
      <c r="B118562" t="s">
        <v>3909</v>
      </c>
      <c r="C118562" t="s">
        <v>42</v>
      </c>
      <c r="D118562" t="s">
        <v>3910</v>
      </c>
      <c r="E118562" t="s">
        <v>29192</v>
      </c>
      <c r="F118562" t="s">
        <v>3911</v>
      </c>
      <c r="J118562">
        <v>77442.19</v>
      </c>
      <c r="K118562">
        <v>78423</v>
      </c>
    </row>
    <row r="118563" spans="2:11" hidden="1" x14ac:dyDescent="0.35">
      <c r="B118563" t="s">
        <v>3926</v>
      </c>
      <c r="C118563" t="s">
        <v>427</v>
      </c>
      <c r="D118563" t="s">
        <v>3910</v>
      </c>
      <c r="E118563" t="s">
        <v>29578</v>
      </c>
      <c r="F118563" t="s">
        <v>3927</v>
      </c>
      <c r="J118563">
        <v>59220.03</v>
      </c>
      <c r="K118563">
        <v>56322</v>
      </c>
    </row>
    <row r="118564" spans="2:11" hidden="1" x14ac:dyDescent="0.35">
      <c r="B118564" t="s">
        <v>1273</v>
      </c>
      <c r="D118564" t="s">
        <v>4378</v>
      </c>
      <c r="E118564" t="s">
        <v>29436</v>
      </c>
      <c r="F118564" t="s">
        <v>425</v>
      </c>
      <c r="J118564">
        <v>51236.25</v>
      </c>
      <c r="K118564">
        <v>38876</v>
      </c>
    </row>
    <row r="118565" spans="2:11" hidden="1" x14ac:dyDescent="0.35">
      <c r="B118565" t="s">
        <v>763</v>
      </c>
      <c r="C118565" t="s">
        <v>427</v>
      </c>
      <c r="D118565" t="s">
        <v>3839</v>
      </c>
      <c r="E118565" t="s">
        <v>29194</v>
      </c>
      <c r="F118565" t="s">
        <v>3846</v>
      </c>
      <c r="J118565">
        <v>39213.910000000003</v>
      </c>
      <c r="K118565">
        <v>34247</v>
      </c>
    </row>
    <row r="118566" spans="2:11" hidden="1" x14ac:dyDescent="0.35">
      <c r="B118566" t="s">
        <v>41</v>
      </c>
      <c r="C118566" t="s">
        <v>124</v>
      </c>
      <c r="D118566" t="s">
        <v>5001</v>
      </c>
      <c r="E118566" t="s">
        <v>26037</v>
      </c>
      <c r="F118566" t="s">
        <v>5002</v>
      </c>
      <c r="J118566">
        <v>137067.32</v>
      </c>
      <c r="K118566">
        <v>138006</v>
      </c>
    </row>
    <row r="118567" spans="2:11" hidden="1" x14ac:dyDescent="0.35">
      <c r="B118567" t="s">
        <v>18610</v>
      </c>
      <c r="C118567" t="s">
        <v>197</v>
      </c>
      <c r="D118567" t="s">
        <v>4938</v>
      </c>
      <c r="E118567" t="s">
        <v>27856</v>
      </c>
      <c r="F118567" t="s">
        <v>1029</v>
      </c>
      <c r="J118567">
        <v>7953.67</v>
      </c>
      <c r="K118567">
        <v>50440</v>
      </c>
    </row>
    <row r="118568" spans="2:11" hidden="1" x14ac:dyDescent="0.35">
      <c r="B118568" t="s">
        <v>645</v>
      </c>
      <c r="D118568" t="s">
        <v>4379</v>
      </c>
      <c r="E118568" t="s">
        <v>29278</v>
      </c>
      <c r="F118568" t="s">
        <v>29618</v>
      </c>
      <c r="J118568">
        <v>27055.51</v>
      </c>
      <c r="K118568">
        <v>36397</v>
      </c>
    </row>
    <row r="118569" spans="2:11" hidden="1" x14ac:dyDescent="0.35">
      <c r="B118569" t="s">
        <v>3303</v>
      </c>
      <c r="D118569" t="s">
        <v>3839</v>
      </c>
      <c r="E118569" t="s">
        <v>29298</v>
      </c>
      <c r="F118569" t="s">
        <v>1866</v>
      </c>
      <c r="J118569">
        <v>63404.55</v>
      </c>
      <c r="K118569">
        <v>63065</v>
      </c>
    </row>
    <row r="118570" spans="2:11" hidden="1" x14ac:dyDescent="0.35">
      <c r="B118570" t="s">
        <v>7160</v>
      </c>
      <c r="C118570" t="s">
        <v>47</v>
      </c>
      <c r="D118570" t="s">
        <v>4938</v>
      </c>
      <c r="E118570" t="s">
        <v>29187</v>
      </c>
      <c r="F118570" t="s">
        <v>28066</v>
      </c>
      <c r="J118570">
        <v>34725.629999999997</v>
      </c>
      <c r="K118570">
        <v>31488</v>
      </c>
    </row>
    <row r="118571" spans="2:11" hidden="1" x14ac:dyDescent="0.35">
      <c r="B118571" t="s">
        <v>3490</v>
      </c>
      <c r="C118571" t="s">
        <v>124</v>
      </c>
      <c r="D118571" t="s">
        <v>22299</v>
      </c>
      <c r="E118571" t="s">
        <v>28209</v>
      </c>
      <c r="F118571" t="s">
        <v>3734</v>
      </c>
      <c r="J118571">
        <v>35059.26</v>
      </c>
      <c r="K118571">
        <v>34073</v>
      </c>
    </row>
    <row r="118572" spans="2:11" hidden="1" x14ac:dyDescent="0.35">
      <c r="B118572" t="s">
        <v>7217</v>
      </c>
      <c r="C118572" t="s">
        <v>197</v>
      </c>
      <c r="D118572" t="s">
        <v>3493</v>
      </c>
      <c r="E118572" t="s">
        <v>29187</v>
      </c>
      <c r="F118572" t="s">
        <v>16780</v>
      </c>
      <c r="J118572">
        <v>26621.35</v>
      </c>
      <c r="K118572">
        <v>31488</v>
      </c>
    </row>
    <row r="118573" spans="2:11" hidden="1" x14ac:dyDescent="0.35">
      <c r="B118573" t="s">
        <v>4899</v>
      </c>
      <c r="C118573" t="s">
        <v>47</v>
      </c>
      <c r="D118573" t="s">
        <v>4900</v>
      </c>
      <c r="E118573" t="s">
        <v>29291</v>
      </c>
      <c r="F118573" t="s">
        <v>4902</v>
      </c>
      <c r="J118573">
        <v>10717.62</v>
      </c>
      <c r="K118573">
        <v>36150</v>
      </c>
    </row>
    <row r="118574" spans="2:11" hidden="1" x14ac:dyDescent="0.35">
      <c r="B118574" t="s">
        <v>888</v>
      </c>
      <c r="C118574" t="s">
        <v>47</v>
      </c>
      <c r="D118574" t="s">
        <v>4379</v>
      </c>
      <c r="E118574" t="s">
        <v>28048</v>
      </c>
      <c r="F118574" t="s">
        <v>4381</v>
      </c>
      <c r="J118574">
        <v>47798.17</v>
      </c>
      <c r="K118574">
        <v>41786</v>
      </c>
    </row>
    <row r="118575" spans="2:11" hidden="1" x14ac:dyDescent="0.35">
      <c r="B118575" t="s">
        <v>3848</v>
      </c>
      <c r="D118575" t="s">
        <v>3839</v>
      </c>
      <c r="E118575" t="s">
        <v>29194</v>
      </c>
      <c r="F118575" t="s">
        <v>3849</v>
      </c>
      <c r="J118575">
        <v>39384.339999999997</v>
      </c>
      <c r="K118575">
        <v>33270</v>
      </c>
    </row>
    <row r="118576" spans="2:11" hidden="1" x14ac:dyDescent="0.35">
      <c r="B118576" t="s">
        <v>540</v>
      </c>
      <c r="C118576" t="s">
        <v>21</v>
      </c>
      <c r="D118576" t="s">
        <v>4900</v>
      </c>
      <c r="E118576" t="s">
        <v>29187</v>
      </c>
      <c r="F118576" t="s">
        <v>3289</v>
      </c>
      <c r="J118576">
        <v>40259.01</v>
      </c>
      <c r="K118576">
        <v>37401</v>
      </c>
    </row>
    <row r="118577" spans="2:11" hidden="1" x14ac:dyDescent="0.35">
      <c r="B118577" t="s">
        <v>5004</v>
      </c>
      <c r="C118577" t="s">
        <v>38</v>
      </c>
      <c r="D118577" t="s">
        <v>4498</v>
      </c>
      <c r="E118577" t="s">
        <v>27858</v>
      </c>
      <c r="F118577" t="s">
        <v>5005</v>
      </c>
      <c r="J118577">
        <v>161991.14000000001</v>
      </c>
      <c r="K118577">
        <v>88483</v>
      </c>
    </row>
    <row r="118578" spans="2:11" hidden="1" x14ac:dyDescent="0.35">
      <c r="B118578" t="s">
        <v>4322</v>
      </c>
      <c r="C118578" t="s">
        <v>32</v>
      </c>
      <c r="D118578" t="s">
        <v>18611</v>
      </c>
      <c r="E118578" t="s">
        <v>29342</v>
      </c>
      <c r="F118578" t="s">
        <v>28681</v>
      </c>
      <c r="J118578">
        <v>2891.8</v>
      </c>
      <c r="K118578">
        <v>4576</v>
      </c>
    </row>
    <row r="118579" spans="2:11" hidden="1" x14ac:dyDescent="0.35">
      <c r="B118579" t="s">
        <v>30427</v>
      </c>
      <c r="C118579" t="s">
        <v>42</v>
      </c>
      <c r="D118579" t="s">
        <v>3493</v>
      </c>
      <c r="E118579" t="s">
        <v>29344</v>
      </c>
      <c r="F118579" t="s">
        <v>29754</v>
      </c>
      <c r="J118579">
        <v>3741.55</v>
      </c>
      <c r="K118579">
        <v>23920</v>
      </c>
    </row>
    <row r="118580" spans="2:11" hidden="1" x14ac:dyDescent="0.35">
      <c r="B118580" t="s">
        <v>1407</v>
      </c>
      <c r="D118580" t="s">
        <v>4384</v>
      </c>
      <c r="E118580" t="s">
        <v>25971</v>
      </c>
      <c r="F118580" t="s">
        <v>4385</v>
      </c>
      <c r="J118580">
        <v>110557.88</v>
      </c>
      <c r="K118580">
        <v>111500</v>
      </c>
    </row>
    <row r="118581" spans="2:11" hidden="1" x14ac:dyDescent="0.35">
      <c r="B118581" t="s">
        <v>3850</v>
      </c>
      <c r="D118581" t="s">
        <v>3839</v>
      </c>
      <c r="E118581" t="s">
        <v>29194</v>
      </c>
      <c r="F118581" t="s">
        <v>1783</v>
      </c>
      <c r="J118581">
        <v>38336.660000000003</v>
      </c>
      <c r="K118581">
        <v>34247</v>
      </c>
    </row>
    <row r="118582" spans="2:11" hidden="1" x14ac:dyDescent="0.35">
      <c r="B118582" t="s">
        <v>331</v>
      </c>
      <c r="C118582" t="s">
        <v>47</v>
      </c>
      <c r="D118582" t="s">
        <v>4900</v>
      </c>
      <c r="E118582" t="s">
        <v>29209</v>
      </c>
      <c r="F118582" t="s">
        <v>4904</v>
      </c>
      <c r="J118582">
        <v>36410.33</v>
      </c>
      <c r="K118582">
        <v>35711</v>
      </c>
    </row>
    <row r="118583" spans="2:11" hidden="1" x14ac:dyDescent="0.35">
      <c r="B118583" t="s">
        <v>5006</v>
      </c>
      <c r="C118583" t="s">
        <v>197</v>
      </c>
      <c r="D118583" t="s">
        <v>4498</v>
      </c>
      <c r="E118583" t="s">
        <v>27864</v>
      </c>
      <c r="F118583" t="s">
        <v>5007</v>
      </c>
      <c r="J118583">
        <v>106660.84</v>
      </c>
      <c r="K118583">
        <v>80638</v>
      </c>
    </row>
    <row r="118584" spans="2:11" hidden="1" x14ac:dyDescent="0.35">
      <c r="B118584" t="s">
        <v>522</v>
      </c>
      <c r="C118584" t="s">
        <v>8</v>
      </c>
      <c r="D118584" t="s">
        <v>22334</v>
      </c>
      <c r="E118584" t="s">
        <v>1685</v>
      </c>
      <c r="F118584" t="s">
        <v>20497</v>
      </c>
      <c r="J118584">
        <v>80611.62</v>
      </c>
      <c r="K118584">
        <v>80934</v>
      </c>
    </row>
    <row r="118585" spans="2:11" hidden="1" x14ac:dyDescent="0.35">
      <c r="B118585" t="s">
        <v>1281</v>
      </c>
      <c r="C118585" t="s">
        <v>47</v>
      </c>
      <c r="D118585" t="s">
        <v>3493</v>
      </c>
      <c r="E118585" t="s">
        <v>26240</v>
      </c>
      <c r="F118585" t="s">
        <v>29597</v>
      </c>
      <c r="J118585">
        <v>14956.56</v>
      </c>
      <c r="K118585">
        <v>51708</v>
      </c>
    </row>
    <row r="118586" spans="2:11" hidden="1" x14ac:dyDescent="0.35">
      <c r="B118586" t="s">
        <v>5003</v>
      </c>
      <c r="C118586" t="s">
        <v>38</v>
      </c>
      <c r="D118586" t="s">
        <v>4387</v>
      </c>
      <c r="E118586" t="s">
        <v>29209</v>
      </c>
      <c r="F118586" t="s">
        <v>17566</v>
      </c>
      <c r="J118586">
        <v>28147.95</v>
      </c>
      <c r="K118586">
        <v>29638</v>
      </c>
    </row>
    <row r="118587" spans="2:11" hidden="1" x14ac:dyDescent="0.35">
      <c r="B118587" t="s">
        <v>5478</v>
      </c>
      <c r="C118587" t="s">
        <v>21</v>
      </c>
      <c r="D118587" t="s">
        <v>3839</v>
      </c>
      <c r="E118587" t="s">
        <v>26095</v>
      </c>
      <c r="F118587" t="s">
        <v>27035</v>
      </c>
      <c r="J118587">
        <v>49410.43</v>
      </c>
      <c r="K118587">
        <v>36988</v>
      </c>
    </row>
    <row r="118588" spans="2:11" hidden="1" x14ac:dyDescent="0.35">
      <c r="B118588" t="s">
        <v>5707</v>
      </c>
      <c r="C118588" t="s">
        <v>134</v>
      </c>
      <c r="D118588" t="s">
        <v>4900</v>
      </c>
      <c r="E118588" t="s">
        <v>29562</v>
      </c>
      <c r="F118588" t="s">
        <v>5923</v>
      </c>
      <c r="J118588">
        <v>35570.15</v>
      </c>
      <c r="K118588">
        <v>34192</v>
      </c>
    </row>
    <row r="118589" spans="2:11" hidden="1" x14ac:dyDescent="0.35">
      <c r="B118589" t="s">
        <v>5008</v>
      </c>
      <c r="C118589" t="s">
        <v>139</v>
      </c>
      <c r="D118589" t="s">
        <v>4498</v>
      </c>
      <c r="E118589" t="s">
        <v>29416</v>
      </c>
      <c r="F118589" t="s">
        <v>5009</v>
      </c>
      <c r="J118589">
        <v>51153.22</v>
      </c>
      <c r="K118589">
        <v>46395</v>
      </c>
    </row>
    <row r="118590" spans="2:11" hidden="1" x14ac:dyDescent="0.35">
      <c r="B118590" t="s">
        <v>1862</v>
      </c>
      <c r="C118590" t="s">
        <v>124</v>
      </c>
      <c r="D118590" t="s">
        <v>4944</v>
      </c>
      <c r="E118590" t="s">
        <v>27864</v>
      </c>
      <c r="F118590" t="s">
        <v>2800</v>
      </c>
      <c r="J118590">
        <v>133202.45000000001</v>
      </c>
      <c r="K118590">
        <v>72857</v>
      </c>
    </row>
    <row r="118591" spans="2:11" hidden="1" x14ac:dyDescent="0.35">
      <c r="B118591" t="s">
        <v>3969</v>
      </c>
      <c r="C118591" t="s">
        <v>21</v>
      </c>
      <c r="D118591" t="s">
        <v>3493</v>
      </c>
      <c r="E118591" t="s">
        <v>29889</v>
      </c>
      <c r="F118591" t="s">
        <v>3971</v>
      </c>
      <c r="J118591">
        <v>34801.870000000003</v>
      </c>
      <c r="K118591">
        <v>34225</v>
      </c>
    </row>
    <row r="118592" spans="2:11" hidden="1" x14ac:dyDescent="0.35">
      <c r="B118592" t="s">
        <v>997</v>
      </c>
      <c r="C118592" t="s">
        <v>21</v>
      </c>
      <c r="D118592" t="s">
        <v>4387</v>
      </c>
      <c r="E118592" t="s">
        <v>29673</v>
      </c>
      <c r="F118592" t="s">
        <v>3689</v>
      </c>
      <c r="J118592">
        <v>66325.8</v>
      </c>
      <c r="K118592">
        <v>62053</v>
      </c>
    </row>
    <row r="118593" spans="2:11" hidden="1" x14ac:dyDescent="0.35">
      <c r="B118593" t="s">
        <v>1291</v>
      </c>
      <c r="C118593" t="s">
        <v>197</v>
      </c>
      <c r="D118593" t="s">
        <v>3839</v>
      </c>
      <c r="E118593" t="s">
        <v>27864</v>
      </c>
      <c r="F118593" t="s">
        <v>3853</v>
      </c>
      <c r="J118593">
        <v>103099.66</v>
      </c>
      <c r="K118593">
        <v>85680</v>
      </c>
    </row>
    <row r="118594" spans="2:11" hidden="1" x14ac:dyDescent="0.35">
      <c r="B118594" t="s">
        <v>797</v>
      </c>
      <c r="C118594" t="s">
        <v>38</v>
      </c>
      <c r="D118594" t="s">
        <v>4900</v>
      </c>
      <c r="E118594" t="s">
        <v>26095</v>
      </c>
      <c r="F118594" t="s">
        <v>26096</v>
      </c>
      <c r="J118594">
        <v>45991.43</v>
      </c>
      <c r="K118594">
        <v>48085</v>
      </c>
    </row>
    <row r="118595" spans="2:11" hidden="1" x14ac:dyDescent="0.35">
      <c r="B118595" t="s">
        <v>2817</v>
      </c>
      <c r="C118595" t="s">
        <v>124</v>
      </c>
      <c r="D118595" t="s">
        <v>4498</v>
      </c>
      <c r="E118595" t="s">
        <v>29212</v>
      </c>
      <c r="F118595" t="s">
        <v>3245</v>
      </c>
      <c r="J118595">
        <v>36003.15</v>
      </c>
      <c r="K118595">
        <v>34701</v>
      </c>
    </row>
    <row r="118596" spans="2:11" hidden="1" x14ac:dyDescent="0.35">
      <c r="B118596" t="s">
        <v>4945</v>
      </c>
      <c r="D118596" t="s">
        <v>4946</v>
      </c>
      <c r="E118596" t="s">
        <v>23251</v>
      </c>
      <c r="F118596" t="s">
        <v>4947</v>
      </c>
      <c r="J118596">
        <v>67672.210000000006</v>
      </c>
      <c r="K118596">
        <v>71000</v>
      </c>
    </row>
    <row r="118597" spans="2:11" hidden="1" x14ac:dyDescent="0.35">
      <c r="B118597" t="s">
        <v>3977</v>
      </c>
      <c r="C118597" t="s">
        <v>112</v>
      </c>
      <c r="D118597" t="s">
        <v>26695</v>
      </c>
      <c r="E118597" t="s">
        <v>29341</v>
      </c>
      <c r="F118597" t="s">
        <v>26119</v>
      </c>
      <c r="J118597">
        <v>50202.62</v>
      </c>
      <c r="K118597">
        <v>51799</v>
      </c>
    </row>
    <row r="118598" spans="2:11" hidden="1" x14ac:dyDescent="0.35">
      <c r="B118598" t="s">
        <v>28802</v>
      </c>
      <c r="C118598" t="s">
        <v>47</v>
      </c>
      <c r="D118598" t="s">
        <v>26695</v>
      </c>
      <c r="E118598" t="s">
        <v>27874</v>
      </c>
      <c r="F118598" t="s">
        <v>27923</v>
      </c>
      <c r="J118598">
        <v>37141.72</v>
      </c>
      <c r="K118598">
        <v>43717</v>
      </c>
    </row>
    <row r="118599" spans="2:11" hidden="1" x14ac:dyDescent="0.35">
      <c r="B118599" t="s">
        <v>4252</v>
      </c>
      <c r="C118599" t="s">
        <v>8</v>
      </c>
      <c r="D118599" t="s">
        <v>4948</v>
      </c>
      <c r="E118599" t="s">
        <v>29999</v>
      </c>
      <c r="F118599" t="s">
        <v>4949</v>
      </c>
      <c r="J118599">
        <v>63947.03</v>
      </c>
      <c r="K118599">
        <v>64300</v>
      </c>
    </row>
    <row r="118600" spans="2:11" hidden="1" x14ac:dyDescent="0.35">
      <c r="B118600" t="s">
        <v>27567</v>
      </c>
      <c r="C118600" t="s">
        <v>134</v>
      </c>
      <c r="D118600" t="s">
        <v>4948</v>
      </c>
      <c r="E118600" t="s">
        <v>30428</v>
      </c>
      <c r="F118600" t="s">
        <v>27408</v>
      </c>
      <c r="J118600">
        <v>46319.57</v>
      </c>
      <c r="K118600">
        <v>46150</v>
      </c>
    </row>
    <row r="118601" spans="2:11" hidden="1" x14ac:dyDescent="0.35">
      <c r="B118601" t="s">
        <v>1241</v>
      </c>
      <c r="C118601" t="s">
        <v>297</v>
      </c>
      <c r="D118601" t="s">
        <v>4950</v>
      </c>
      <c r="E118601" t="s">
        <v>27864</v>
      </c>
      <c r="F118601" t="s">
        <v>4951</v>
      </c>
      <c r="J118601">
        <v>135335.09</v>
      </c>
      <c r="K118601">
        <v>85680</v>
      </c>
    </row>
    <row r="118602" spans="2:11" hidden="1" x14ac:dyDescent="0.35">
      <c r="B118602" t="s">
        <v>633</v>
      </c>
      <c r="C118602" t="s">
        <v>97</v>
      </c>
      <c r="D118602" t="s">
        <v>30429</v>
      </c>
      <c r="E118602" t="s">
        <v>26044</v>
      </c>
      <c r="F118602" t="s">
        <v>7236</v>
      </c>
      <c r="J118602">
        <v>121078.87</v>
      </c>
      <c r="K118602">
        <v>122500</v>
      </c>
    </row>
    <row r="118603" spans="2:11" hidden="1" x14ac:dyDescent="0.35">
      <c r="B118603" t="s">
        <v>9753</v>
      </c>
      <c r="C118603" t="s">
        <v>47</v>
      </c>
      <c r="D118603" t="s">
        <v>28806</v>
      </c>
      <c r="E118603" t="s">
        <v>23351</v>
      </c>
      <c r="F118603" t="s">
        <v>27909</v>
      </c>
      <c r="J118603">
        <v>41683.360000000001</v>
      </c>
      <c r="K118603">
        <v>41083</v>
      </c>
    </row>
    <row r="118604" spans="2:11" hidden="1" x14ac:dyDescent="0.35">
      <c r="B118604" t="s">
        <v>647</v>
      </c>
      <c r="D118604" t="s">
        <v>4952</v>
      </c>
      <c r="E118604" t="s">
        <v>29390</v>
      </c>
      <c r="F118604" t="s">
        <v>1459</v>
      </c>
      <c r="J118604">
        <v>73054.44</v>
      </c>
      <c r="K118604">
        <v>67818</v>
      </c>
    </row>
    <row r="118605" spans="2:11" hidden="1" x14ac:dyDescent="0.35">
      <c r="B118605" t="s">
        <v>220</v>
      </c>
      <c r="C118605" t="s">
        <v>149</v>
      </c>
      <c r="D118605" t="s">
        <v>4957</v>
      </c>
      <c r="E118605" t="s">
        <v>23366</v>
      </c>
      <c r="F118605" t="s">
        <v>208</v>
      </c>
      <c r="J118605">
        <v>100142.84</v>
      </c>
      <c r="K118605">
        <v>94923</v>
      </c>
    </row>
    <row r="118606" spans="2:11" hidden="1" x14ac:dyDescent="0.35">
      <c r="B118606" t="s">
        <v>196</v>
      </c>
      <c r="C118606" t="s">
        <v>149</v>
      </c>
      <c r="D118606" t="s">
        <v>4957</v>
      </c>
      <c r="E118606" t="s">
        <v>25948</v>
      </c>
      <c r="F118606" t="s">
        <v>1417</v>
      </c>
      <c r="J118606">
        <v>74235.42</v>
      </c>
      <c r="K118606">
        <v>74943</v>
      </c>
    </row>
    <row r="118607" spans="2:11" hidden="1" x14ac:dyDescent="0.35">
      <c r="B118607" t="s">
        <v>4958</v>
      </c>
      <c r="C118607" t="s">
        <v>42</v>
      </c>
      <c r="D118607" t="s">
        <v>4959</v>
      </c>
      <c r="E118607" t="s">
        <v>29192</v>
      </c>
      <c r="F118607" t="s">
        <v>4960</v>
      </c>
      <c r="J118607">
        <v>79787.14</v>
      </c>
      <c r="K118607">
        <v>79200</v>
      </c>
    </row>
    <row r="118608" spans="2:11" hidden="1" x14ac:dyDescent="0.35">
      <c r="B118608" t="s">
        <v>750</v>
      </c>
      <c r="D118608" t="s">
        <v>27575</v>
      </c>
      <c r="E118608" t="s">
        <v>29278</v>
      </c>
      <c r="F118608" t="s">
        <v>27576</v>
      </c>
      <c r="J118608">
        <v>41558.339999999997</v>
      </c>
      <c r="K118608">
        <v>37919</v>
      </c>
    </row>
    <row r="118609" spans="2:11" hidden="1" x14ac:dyDescent="0.35">
      <c r="B118609" t="s">
        <v>28808</v>
      </c>
      <c r="D118609" t="s">
        <v>4965</v>
      </c>
      <c r="E118609" t="s">
        <v>29193</v>
      </c>
      <c r="F118609" t="s">
        <v>28127</v>
      </c>
      <c r="J118609">
        <v>660</v>
      </c>
      <c r="K118609">
        <v>41600</v>
      </c>
    </row>
    <row r="118610" spans="2:11" hidden="1" x14ac:dyDescent="0.35">
      <c r="B118610" t="s">
        <v>540</v>
      </c>
      <c r="C118610" t="s">
        <v>14</v>
      </c>
      <c r="D118610" t="s">
        <v>4965</v>
      </c>
      <c r="E118610" t="s">
        <v>29291</v>
      </c>
      <c r="F118610" t="s">
        <v>4966</v>
      </c>
      <c r="J118610">
        <v>6410.83</v>
      </c>
      <c r="K118610">
        <v>35214</v>
      </c>
    </row>
    <row r="118611" spans="2:11" hidden="1" x14ac:dyDescent="0.35">
      <c r="B118611" t="s">
        <v>4967</v>
      </c>
      <c r="D118611" t="s">
        <v>4965</v>
      </c>
      <c r="E118611" t="s">
        <v>27864</v>
      </c>
      <c r="F118611" t="s">
        <v>193</v>
      </c>
      <c r="J118611">
        <v>81295.33</v>
      </c>
      <c r="K118611">
        <v>74257</v>
      </c>
    </row>
    <row r="118612" spans="2:11" hidden="1" x14ac:dyDescent="0.35">
      <c r="B118612" t="s">
        <v>888</v>
      </c>
      <c r="C118612" t="s">
        <v>112</v>
      </c>
      <c r="D118612" t="s">
        <v>4965</v>
      </c>
      <c r="E118612" t="s">
        <v>23251</v>
      </c>
      <c r="F118612" t="s">
        <v>16990</v>
      </c>
      <c r="J118612">
        <v>63987.76</v>
      </c>
      <c r="K118612">
        <v>64600</v>
      </c>
    </row>
    <row r="118613" spans="2:11" hidden="1" x14ac:dyDescent="0.35">
      <c r="B118613" t="s">
        <v>28815</v>
      </c>
      <c r="C118613" t="s">
        <v>197</v>
      </c>
      <c r="D118613" t="s">
        <v>4965</v>
      </c>
      <c r="E118613" t="s">
        <v>27921</v>
      </c>
      <c r="F118613" t="s">
        <v>28271</v>
      </c>
      <c r="J118613">
        <v>3005.45</v>
      </c>
      <c r="K118613">
        <v>20842</v>
      </c>
    </row>
    <row r="118614" spans="2:11" hidden="1" x14ac:dyDescent="0.35">
      <c r="B118614" t="s">
        <v>28817</v>
      </c>
      <c r="C118614" t="s">
        <v>634</v>
      </c>
      <c r="D118614" t="s">
        <v>4965</v>
      </c>
      <c r="E118614" t="s">
        <v>23351</v>
      </c>
      <c r="F118614" t="s">
        <v>28218</v>
      </c>
      <c r="J118614">
        <v>41013.019999999997</v>
      </c>
      <c r="K118614">
        <v>41083</v>
      </c>
    </row>
    <row r="118615" spans="2:11" hidden="1" x14ac:dyDescent="0.35">
      <c r="B118615" t="s">
        <v>2014</v>
      </c>
      <c r="C118615" t="s">
        <v>21</v>
      </c>
      <c r="D118615" t="s">
        <v>4537</v>
      </c>
      <c r="E118615" t="s">
        <v>23351</v>
      </c>
      <c r="F118615" t="s">
        <v>821</v>
      </c>
      <c r="J118615">
        <v>86237.34</v>
      </c>
      <c r="K118615">
        <v>68608</v>
      </c>
    </row>
    <row r="118616" spans="2:11" hidden="1" x14ac:dyDescent="0.35">
      <c r="B118616" t="s">
        <v>4614</v>
      </c>
      <c r="C118616" t="s">
        <v>107</v>
      </c>
      <c r="D118616" t="s">
        <v>4615</v>
      </c>
      <c r="E118616" t="s">
        <v>29312</v>
      </c>
      <c r="F118616" t="s">
        <v>821</v>
      </c>
      <c r="J118616">
        <v>72528.87</v>
      </c>
      <c r="K118616">
        <v>70527</v>
      </c>
    </row>
    <row r="118617" spans="2:11" hidden="1" x14ac:dyDescent="0.35">
      <c r="B118617" t="s">
        <v>3025</v>
      </c>
      <c r="C118617" t="s">
        <v>38</v>
      </c>
      <c r="D118617" t="s">
        <v>4620</v>
      </c>
      <c r="E118617" t="s">
        <v>27864</v>
      </c>
      <c r="F118617" t="s">
        <v>4496</v>
      </c>
      <c r="J118617">
        <v>124940.32</v>
      </c>
      <c r="K118617">
        <v>76358</v>
      </c>
    </row>
    <row r="118618" spans="2:11" hidden="1" x14ac:dyDescent="0.35">
      <c r="B118618" t="s">
        <v>1124</v>
      </c>
      <c r="D118618" t="s">
        <v>4627</v>
      </c>
      <c r="E118618" t="s">
        <v>29217</v>
      </c>
      <c r="F118618" t="s">
        <v>4628</v>
      </c>
      <c r="J118618">
        <v>61178.26</v>
      </c>
      <c r="K118618">
        <v>60412</v>
      </c>
    </row>
    <row r="118619" spans="2:11" hidden="1" x14ac:dyDescent="0.35">
      <c r="B118619" t="s">
        <v>4646</v>
      </c>
      <c r="D118619" t="s">
        <v>4647</v>
      </c>
      <c r="E118619" t="s">
        <v>29598</v>
      </c>
      <c r="F118619" t="s">
        <v>1215</v>
      </c>
      <c r="J118619">
        <v>65582.009999999995</v>
      </c>
      <c r="K118619">
        <v>65000</v>
      </c>
    </row>
    <row r="118620" spans="2:11" hidden="1" x14ac:dyDescent="0.35">
      <c r="B118620" t="s">
        <v>4750</v>
      </c>
      <c r="C118620" t="s">
        <v>139</v>
      </c>
      <c r="D118620" t="s">
        <v>4751</v>
      </c>
      <c r="E118620" t="s">
        <v>29964</v>
      </c>
      <c r="F118620" t="s">
        <v>4752</v>
      </c>
      <c r="J118620">
        <v>76359.27</v>
      </c>
      <c r="K118620">
        <v>75782</v>
      </c>
    </row>
    <row r="118621" spans="2:11" hidden="1" x14ac:dyDescent="0.35">
      <c r="B118621" t="s">
        <v>2404</v>
      </c>
      <c r="C118621" t="s">
        <v>8</v>
      </c>
      <c r="D118621" t="s">
        <v>4754</v>
      </c>
      <c r="E118621" t="s">
        <v>23351</v>
      </c>
      <c r="F118621" t="s">
        <v>26200</v>
      </c>
      <c r="J118621">
        <v>65377.98</v>
      </c>
      <c r="K118621">
        <v>64053</v>
      </c>
    </row>
    <row r="118622" spans="2:11" hidden="1" x14ac:dyDescent="0.35">
      <c r="B118622" t="s">
        <v>705</v>
      </c>
      <c r="C118622" t="s">
        <v>124</v>
      </c>
      <c r="D118622" t="s">
        <v>4754</v>
      </c>
      <c r="E118622" t="s">
        <v>905</v>
      </c>
      <c r="F118622" t="s">
        <v>352</v>
      </c>
      <c r="J118622">
        <v>104810.66</v>
      </c>
      <c r="K118622">
        <v>71198</v>
      </c>
    </row>
    <row r="118623" spans="2:11" hidden="1" x14ac:dyDescent="0.35">
      <c r="B118623" t="s">
        <v>408</v>
      </c>
      <c r="C118623" t="s">
        <v>42</v>
      </c>
      <c r="D118623" t="s">
        <v>4754</v>
      </c>
      <c r="E118623" t="s">
        <v>29322</v>
      </c>
      <c r="F118623" t="s">
        <v>24166</v>
      </c>
      <c r="J118623">
        <v>114308.68</v>
      </c>
      <c r="K118623">
        <v>115400</v>
      </c>
    </row>
    <row r="118624" spans="2:11" hidden="1" x14ac:dyDescent="0.35">
      <c r="B118624" t="s">
        <v>1241</v>
      </c>
      <c r="C118624" t="s">
        <v>124</v>
      </c>
      <c r="D118624" t="s">
        <v>4766</v>
      </c>
      <c r="E118624" t="s">
        <v>4767</v>
      </c>
      <c r="F118624" t="s">
        <v>3509</v>
      </c>
      <c r="J118624">
        <v>116434.88</v>
      </c>
      <c r="K118624">
        <v>100249</v>
      </c>
    </row>
    <row r="118625" spans="2:11" hidden="1" x14ac:dyDescent="0.35">
      <c r="B118625" t="s">
        <v>80</v>
      </c>
      <c r="C118625" t="s">
        <v>38</v>
      </c>
      <c r="D118625" t="s">
        <v>4786</v>
      </c>
      <c r="E118625" t="s">
        <v>23351</v>
      </c>
      <c r="F118625" t="s">
        <v>4476</v>
      </c>
      <c r="J118625">
        <v>64729.99</v>
      </c>
      <c r="K118625">
        <v>68608</v>
      </c>
    </row>
    <row r="118626" spans="2:11" hidden="1" x14ac:dyDescent="0.35">
      <c r="B118626" t="s">
        <v>1862</v>
      </c>
      <c r="C118626" t="s">
        <v>38</v>
      </c>
      <c r="D118626" t="s">
        <v>4859</v>
      </c>
      <c r="E118626" t="s">
        <v>29268</v>
      </c>
      <c r="F118626" t="s">
        <v>3051</v>
      </c>
      <c r="J118626">
        <v>107576.6</v>
      </c>
      <c r="K118626">
        <v>94635</v>
      </c>
    </row>
    <row r="118627" spans="2:11" hidden="1" x14ac:dyDescent="0.35">
      <c r="B118627" t="s">
        <v>4865</v>
      </c>
      <c r="C118627" t="s">
        <v>149</v>
      </c>
      <c r="D118627" t="s">
        <v>4859</v>
      </c>
      <c r="E118627" t="s">
        <v>27991</v>
      </c>
      <c r="F118627" t="s">
        <v>4867</v>
      </c>
      <c r="J118627">
        <v>48701.64</v>
      </c>
      <c r="K118627">
        <v>48793</v>
      </c>
    </row>
    <row r="118628" spans="2:11" hidden="1" x14ac:dyDescent="0.35">
      <c r="B118628" t="s">
        <v>4880</v>
      </c>
      <c r="C118628" t="s">
        <v>42</v>
      </c>
      <c r="D118628" t="s">
        <v>4881</v>
      </c>
      <c r="E118628" t="s">
        <v>29316</v>
      </c>
      <c r="F118628" t="s">
        <v>3891</v>
      </c>
      <c r="J118628">
        <v>29100.86</v>
      </c>
      <c r="K118628">
        <v>28313</v>
      </c>
    </row>
    <row r="118629" spans="2:11" hidden="1" x14ac:dyDescent="0.35">
      <c r="B118629" t="s">
        <v>27579</v>
      </c>
      <c r="C118629" t="s">
        <v>42</v>
      </c>
      <c r="D118629" t="s">
        <v>27580</v>
      </c>
      <c r="E118629" t="s">
        <v>30430</v>
      </c>
      <c r="F118629" t="s">
        <v>27146</v>
      </c>
      <c r="J118629">
        <v>47842.49</v>
      </c>
      <c r="K118629">
        <v>47828</v>
      </c>
    </row>
    <row r="118630" spans="2:11" hidden="1" x14ac:dyDescent="0.35">
      <c r="B118630" t="s">
        <v>759</v>
      </c>
      <c r="C118630" t="s">
        <v>107</v>
      </c>
      <c r="D118630" t="s">
        <v>22294</v>
      </c>
      <c r="E118630" t="s">
        <v>27864</v>
      </c>
      <c r="F118630" t="s">
        <v>20520</v>
      </c>
      <c r="J118630">
        <v>83328.100000000006</v>
      </c>
      <c r="K118630">
        <v>68106</v>
      </c>
    </row>
    <row r="118631" spans="2:11" hidden="1" x14ac:dyDescent="0.35">
      <c r="B118631" t="s">
        <v>556</v>
      </c>
      <c r="C118631" t="s">
        <v>21</v>
      </c>
      <c r="D118631" t="s">
        <v>4970</v>
      </c>
      <c r="E118631" t="s">
        <v>29648</v>
      </c>
      <c r="F118631" t="s">
        <v>4971</v>
      </c>
      <c r="J118631">
        <v>48183.72</v>
      </c>
      <c r="K118631">
        <v>45674</v>
      </c>
    </row>
    <row r="118632" spans="2:11" hidden="1" x14ac:dyDescent="0.35">
      <c r="B118632" t="s">
        <v>12327</v>
      </c>
      <c r="C118632" t="s">
        <v>21</v>
      </c>
      <c r="D118632" t="s">
        <v>4975</v>
      </c>
      <c r="E118632" t="s">
        <v>23351</v>
      </c>
      <c r="F118632" t="s">
        <v>26200</v>
      </c>
      <c r="J118632">
        <v>73487.39</v>
      </c>
      <c r="K118632">
        <v>64053</v>
      </c>
    </row>
    <row r="118633" spans="2:11" hidden="1" x14ac:dyDescent="0.35">
      <c r="B118633" t="s">
        <v>41</v>
      </c>
      <c r="C118633" t="s">
        <v>139</v>
      </c>
      <c r="D118633" t="s">
        <v>4975</v>
      </c>
      <c r="E118633" t="s">
        <v>27858</v>
      </c>
      <c r="F118633" t="s">
        <v>3645</v>
      </c>
      <c r="J118633">
        <v>108655.06</v>
      </c>
      <c r="K118633">
        <v>84057</v>
      </c>
    </row>
    <row r="118634" spans="2:11" hidden="1" x14ac:dyDescent="0.35">
      <c r="B118634" t="s">
        <v>1813</v>
      </c>
      <c r="C118634" t="s">
        <v>112</v>
      </c>
      <c r="D118634" t="s">
        <v>4979</v>
      </c>
      <c r="E118634" t="s">
        <v>29734</v>
      </c>
      <c r="F118634" t="s">
        <v>29808</v>
      </c>
      <c r="J118634">
        <v>23538.3</v>
      </c>
      <c r="K118634">
        <v>48045</v>
      </c>
    </row>
    <row r="118635" spans="2:11" hidden="1" x14ac:dyDescent="0.35">
      <c r="B118635" t="s">
        <v>1310</v>
      </c>
      <c r="C118635" t="s">
        <v>8</v>
      </c>
      <c r="D118635" t="s">
        <v>4387</v>
      </c>
      <c r="E118635" t="s">
        <v>29187</v>
      </c>
      <c r="F118635" t="s">
        <v>3324</v>
      </c>
      <c r="J118635">
        <v>39438.559999999998</v>
      </c>
      <c r="K118635">
        <v>37401</v>
      </c>
    </row>
    <row r="118636" spans="2:11" hidden="1" x14ac:dyDescent="0.35">
      <c r="B118636" t="s">
        <v>467</v>
      </c>
      <c r="C118636" t="s">
        <v>21</v>
      </c>
      <c r="D118636" t="s">
        <v>4900</v>
      </c>
      <c r="E118636" t="s">
        <v>29208</v>
      </c>
      <c r="F118636" t="s">
        <v>27582</v>
      </c>
      <c r="J118636">
        <v>68096.179999999993</v>
      </c>
      <c r="K118636">
        <v>69600</v>
      </c>
    </row>
    <row r="118637" spans="2:11" hidden="1" x14ac:dyDescent="0.35">
      <c r="B118637" t="s">
        <v>30431</v>
      </c>
      <c r="D118637" t="s">
        <v>3839</v>
      </c>
      <c r="E118637" t="s">
        <v>29397</v>
      </c>
      <c r="F118637" t="s">
        <v>27689</v>
      </c>
      <c r="J118637">
        <v>7704.02</v>
      </c>
      <c r="K118637">
        <v>22318</v>
      </c>
    </row>
    <row r="118638" spans="2:11" hidden="1" x14ac:dyDescent="0.35">
      <c r="B118638" t="s">
        <v>4035</v>
      </c>
      <c r="C118638" t="s">
        <v>42</v>
      </c>
      <c r="D118638" t="s">
        <v>3839</v>
      </c>
      <c r="E118638" t="s">
        <v>29633</v>
      </c>
      <c r="F118638" t="s">
        <v>903</v>
      </c>
      <c r="J118638">
        <v>39730.080000000002</v>
      </c>
      <c r="K118638">
        <v>39579</v>
      </c>
    </row>
    <row r="118639" spans="2:11" hidden="1" x14ac:dyDescent="0.35">
      <c r="B118639" t="s">
        <v>1114</v>
      </c>
      <c r="C118639" t="s">
        <v>134</v>
      </c>
      <c r="D118639" t="s">
        <v>3493</v>
      </c>
      <c r="E118639" t="s">
        <v>29348</v>
      </c>
      <c r="F118639" t="s">
        <v>20031</v>
      </c>
      <c r="J118639">
        <v>46974.96</v>
      </c>
      <c r="K118639">
        <v>49884</v>
      </c>
    </row>
    <row r="118640" spans="2:11" hidden="1" x14ac:dyDescent="0.35">
      <c r="B118640" t="s">
        <v>25016</v>
      </c>
      <c r="C118640" t="s">
        <v>8</v>
      </c>
      <c r="D118640" t="s">
        <v>3857</v>
      </c>
      <c r="E118640" t="s">
        <v>29426</v>
      </c>
      <c r="F118640" t="s">
        <v>23483</v>
      </c>
      <c r="J118640">
        <v>64960.42</v>
      </c>
      <c r="K118640">
        <v>65700</v>
      </c>
    </row>
    <row r="118641" spans="2:11" hidden="1" x14ac:dyDescent="0.35">
      <c r="B118641" t="s">
        <v>664</v>
      </c>
      <c r="C118641" t="s">
        <v>8</v>
      </c>
      <c r="D118641" t="s">
        <v>3493</v>
      </c>
      <c r="E118641" t="s">
        <v>30117</v>
      </c>
      <c r="F118641" t="s">
        <v>27944</v>
      </c>
      <c r="J118641">
        <v>35256.57</v>
      </c>
      <c r="K118641">
        <v>45200</v>
      </c>
    </row>
    <row r="118642" spans="2:11" hidden="1" x14ac:dyDescent="0.35">
      <c r="B118642" t="s">
        <v>1303</v>
      </c>
      <c r="C118642" t="s">
        <v>38</v>
      </c>
      <c r="D118642" t="s">
        <v>3857</v>
      </c>
      <c r="E118642" t="s">
        <v>29360</v>
      </c>
      <c r="F118642" t="s">
        <v>3858</v>
      </c>
      <c r="J118642">
        <v>88957.98</v>
      </c>
      <c r="K118642">
        <v>66537</v>
      </c>
    </row>
    <row r="118643" spans="2:11" hidden="1" x14ac:dyDescent="0.35">
      <c r="B118643" t="s">
        <v>16126</v>
      </c>
      <c r="C118643" t="s">
        <v>107</v>
      </c>
      <c r="D118643" t="s">
        <v>3493</v>
      </c>
      <c r="E118643" t="s">
        <v>29480</v>
      </c>
      <c r="F118643" t="s">
        <v>11909</v>
      </c>
      <c r="J118643">
        <v>43187.06</v>
      </c>
      <c r="K118643">
        <v>41208</v>
      </c>
    </row>
    <row r="118644" spans="2:11" hidden="1" x14ac:dyDescent="0.35">
      <c r="B118644" t="s">
        <v>473</v>
      </c>
      <c r="C118644" t="s">
        <v>21</v>
      </c>
      <c r="D118644" t="s">
        <v>4905</v>
      </c>
      <c r="E118644" t="s">
        <v>27858</v>
      </c>
      <c r="F118644" t="s">
        <v>4906</v>
      </c>
      <c r="J118644">
        <v>112482.82</v>
      </c>
      <c r="K118644">
        <v>86272</v>
      </c>
    </row>
    <row r="118645" spans="2:11" hidden="1" x14ac:dyDescent="0.35">
      <c r="B118645" t="s">
        <v>1597</v>
      </c>
      <c r="C118645" t="s">
        <v>139</v>
      </c>
      <c r="D118645" t="s">
        <v>3857</v>
      </c>
      <c r="E118645" t="s">
        <v>23251</v>
      </c>
      <c r="F118645" t="s">
        <v>26225</v>
      </c>
      <c r="J118645">
        <v>64193.35</v>
      </c>
      <c r="K118645">
        <v>65500</v>
      </c>
    </row>
    <row r="118646" spans="2:11" hidden="1" x14ac:dyDescent="0.35">
      <c r="B118646" t="s">
        <v>4626</v>
      </c>
      <c r="C118646" t="s">
        <v>21</v>
      </c>
      <c r="D118646" t="s">
        <v>4387</v>
      </c>
      <c r="E118646" t="s">
        <v>16937</v>
      </c>
      <c r="F118646" t="s">
        <v>4282</v>
      </c>
      <c r="J118646">
        <v>11139.56</v>
      </c>
      <c r="K118646">
        <v>11303</v>
      </c>
    </row>
    <row r="118647" spans="2:11" hidden="1" x14ac:dyDescent="0.35">
      <c r="B118647" t="s">
        <v>80</v>
      </c>
      <c r="C118647" t="s">
        <v>149</v>
      </c>
      <c r="D118647" t="s">
        <v>3493</v>
      </c>
      <c r="E118647" t="s">
        <v>27864</v>
      </c>
      <c r="F118647" t="s">
        <v>3976</v>
      </c>
      <c r="J118647">
        <v>116652</v>
      </c>
      <c r="K118647">
        <v>79919</v>
      </c>
    </row>
    <row r="118648" spans="2:11" hidden="1" x14ac:dyDescent="0.35">
      <c r="B118648" t="s">
        <v>647</v>
      </c>
      <c r="D118648" t="s">
        <v>4498</v>
      </c>
      <c r="E118648" t="s">
        <v>30432</v>
      </c>
      <c r="F118648" t="s">
        <v>3774</v>
      </c>
      <c r="J118648">
        <v>63854.97</v>
      </c>
      <c r="K118648">
        <v>64521</v>
      </c>
    </row>
    <row r="118649" spans="2:11" hidden="1" x14ac:dyDescent="0.35">
      <c r="B118649" t="s">
        <v>1241</v>
      </c>
      <c r="C118649" t="s">
        <v>112</v>
      </c>
      <c r="D118649" t="s">
        <v>3859</v>
      </c>
      <c r="E118649" t="s">
        <v>23351</v>
      </c>
      <c r="F118649" t="s">
        <v>16799</v>
      </c>
      <c r="J118649">
        <v>86050.19</v>
      </c>
      <c r="K118649">
        <v>66310</v>
      </c>
    </row>
    <row r="118650" spans="2:11" hidden="1" x14ac:dyDescent="0.35">
      <c r="B118650" t="s">
        <v>3977</v>
      </c>
      <c r="C118650" t="s">
        <v>383</v>
      </c>
      <c r="D118650" t="s">
        <v>3493</v>
      </c>
      <c r="E118650" t="s">
        <v>29316</v>
      </c>
      <c r="F118650" t="s">
        <v>1765</v>
      </c>
      <c r="J118650">
        <v>30204.48</v>
      </c>
      <c r="K118650">
        <v>29162</v>
      </c>
    </row>
    <row r="118651" spans="2:11" hidden="1" x14ac:dyDescent="0.35">
      <c r="B118651" t="s">
        <v>4003</v>
      </c>
      <c r="C118651" t="s">
        <v>47</v>
      </c>
      <c r="D118651" t="s">
        <v>4387</v>
      </c>
      <c r="E118651" t="s">
        <v>29193</v>
      </c>
      <c r="F118651" t="s">
        <v>28562</v>
      </c>
      <c r="J118651">
        <v>5227.8</v>
      </c>
      <c r="K118651">
        <v>24960</v>
      </c>
    </row>
    <row r="118652" spans="2:11" hidden="1" x14ac:dyDescent="0.35">
      <c r="B118652" t="s">
        <v>705</v>
      </c>
      <c r="C118652" t="s">
        <v>149</v>
      </c>
      <c r="D118652" t="s">
        <v>4907</v>
      </c>
      <c r="E118652" t="s">
        <v>29312</v>
      </c>
      <c r="F118652" t="s">
        <v>208</v>
      </c>
      <c r="J118652">
        <v>104589.27</v>
      </c>
      <c r="K118652">
        <v>72889</v>
      </c>
    </row>
    <row r="118653" spans="2:11" hidden="1" x14ac:dyDescent="0.35">
      <c r="B118653" t="s">
        <v>547</v>
      </c>
      <c r="C118653" t="s">
        <v>112</v>
      </c>
      <c r="D118653" t="s">
        <v>4498</v>
      </c>
      <c r="E118653" t="s">
        <v>27996</v>
      </c>
      <c r="F118653" t="s">
        <v>5011</v>
      </c>
      <c r="J118653">
        <v>131233.47</v>
      </c>
      <c r="K118653">
        <v>110065</v>
      </c>
    </row>
    <row r="118654" spans="2:11" hidden="1" x14ac:dyDescent="0.35">
      <c r="B118654" t="s">
        <v>705</v>
      </c>
      <c r="C118654" t="s">
        <v>2428</v>
      </c>
      <c r="D118654" t="s">
        <v>3859</v>
      </c>
      <c r="E118654" t="s">
        <v>29408</v>
      </c>
      <c r="F118654" t="s">
        <v>3861</v>
      </c>
      <c r="J118654">
        <v>60543.94</v>
      </c>
      <c r="K118654">
        <v>53940</v>
      </c>
    </row>
    <row r="118655" spans="2:11" hidden="1" x14ac:dyDescent="0.35">
      <c r="B118655" t="s">
        <v>3977</v>
      </c>
      <c r="C118655" t="s">
        <v>383</v>
      </c>
      <c r="D118655" t="s">
        <v>3493</v>
      </c>
      <c r="E118655" t="s">
        <v>19434</v>
      </c>
      <c r="F118655" t="s">
        <v>17533</v>
      </c>
      <c r="J118655">
        <v>1404.12</v>
      </c>
      <c r="K118655">
        <v>32094</v>
      </c>
    </row>
    <row r="118656" spans="2:11" hidden="1" x14ac:dyDescent="0.35">
      <c r="B118656" t="s">
        <v>7546</v>
      </c>
      <c r="C118656" t="s">
        <v>112</v>
      </c>
      <c r="D118656" t="s">
        <v>4387</v>
      </c>
      <c r="E118656" t="s">
        <v>29207</v>
      </c>
      <c r="F118656" t="s">
        <v>27134</v>
      </c>
      <c r="J118656">
        <v>12151.36</v>
      </c>
      <c r="K118656">
        <v>27040</v>
      </c>
    </row>
    <row r="118657" spans="2:11" hidden="1" x14ac:dyDescent="0.35">
      <c r="B118657" t="s">
        <v>2425</v>
      </c>
      <c r="C118657" t="s">
        <v>47</v>
      </c>
      <c r="D118657" t="s">
        <v>4907</v>
      </c>
      <c r="E118657" t="s">
        <v>28668</v>
      </c>
      <c r="F118657" t="s">
        <v>771</v>
      </c>
      <c r="J118657">
        <v>84295.47</v>
      </c>
      <c r="K118657">
        <v>81300</v>
      </c>
    </row>
    <row r="118658" spans="2:11" hidden="1" x14ac:dyDescent="0.35">
      <c r="B118658" t="s">
        <v>5012</v>
      </c>
      <c r="C118658" t="s">
        <v>42</v>
      </c>
      <c r="D118658" t="s">
        <v>4498</v>
      </c>
      <c r="E118658" t="s">
        <v>29347</v>
      </c>
      <c r="F118658" t="s">
        <v>1861</v>
      </c>
      <c r="J118658">
        <v>86608.71</v>
      </c>
      <c r="K118658">
        <v>87210</v>
      </c>
    </row>
    <row r="118659" spans="2:11" hidden="1" x14ac:dyDescent="0.35">
      <c r="B118659" t="s">
        <v>3863</v>
      </c>
      <c r="C118659" t="s">
        <v>42</v>
      </c>
      <c r="D118659" t="s">
        <v>3859</v>
      </c>
      <c r="E118659" t="s">
        <v>29440</v>
      </c>
      <c r="F118659" t="s">
        <v>3864</v>
      </c>
      <c r="J118659">
        <v>58406.65</v>
      </c>
      <c r="K118659">
        <v>51799</v>
      </c>
    </row>
    <row r="118660" spans="2:11" hidden="1" x14ac:dyDescent="0.35">
      <c r="B118660" t="s">
        <v>3567</v>
      </c>
      <c r="D118660" t="s">
        <v>3493</v>
      </c>
      <c r="E118660" t="s">
        <v>16937</v>
      </c>
      <c r="F118660" t="s">
        <v>3980</v>
      </c>
      <c r="J118660">
        <v>10770.23</v>
      </c>
      <c r="K118660">
        <v>10974</v>
      </c>
    </row>
    <row r="118661" spans="2:11" hidden="1" x14ac:dyDescent="0.35">
      <c r="B118661" t="s">
        <v>1940</v>
      </c>
      <c r="D118661" t="s">
        <v>4387</v>
      </c>
      <c r="E118661" t="s">
        <v>26031</v>
      </c>
      <c r="F118661" t="s">
        <v>1344</v>
      </c>
      <c r="J118661">
        <v>51766.17</v>
      </c>
      <c r="K118661">
        <v>52122</v>
      </c>
    </row>
    <row r="118662" spans="2:11" hidden="1" x14ac:dyDescent="0.35">
      <c r="B118662" t="s">
        <v>4910</v>
      </c>
      <c r="C118662" t="s">
        <v>634</v>
      </c>
      <c r="D118662" t="s">
        <v>4911</v>
      </c>
      <c r="E118662" t="s">
        <v>29488</v>
      </c>
      <c r="F118662" t="s">
        <v>2241</v>
      </c>
      <c r="J118662">
        <v>65625.279999999999</v>
      </c>
      <c r="K118662">
        <v>62224</v>
      </c>
    </row>
    <row r="118663" spans="2:11" hidden="1" x14ac:dyDescent="0.35">
      <c r="B118663" t="s">
        <v>1326</v>
      </c>
      <c r="C118663" t="s">
        <v>8</v>
      </c>
      <c r="D118663" t="s">
        <v>4498</v>
      </c>
      <c r="E118663" t="s">
        <v>29378</v>
      </c>
      <c r="F118663" t="s">
        <v>5014</v>
      </c>
      <c r="J118663">
        <v>61011.77</v>
      </c>
      <c r="K118663">
        <v>60425</v>
      </c>
    </row>
    <row r="118664" spans="2:11" hidden="1" x14ac:dyDescent="0.35">
      <c r="B118664" t="s">
        <v>30433</v>
      </c>
      <c r="D118664" t="s">
        <v>3859</v>
      </c>
      <c r="E118664" t="s">
        <v>29487</v>
      </c>
      <c r="F118664" t="s">
        <v>29442</v>
      </c>
      <c r="J118664">
        <v>4913.87</v>
      </c>
      <c r="K118664">
        <v>21008</v>
      </c>
    </row>
    <row r="118665" spans="2:11" hidden="1" x14ac:dyDescent="0.35">
      <c r="B118665" t="s">
        <v>1564</v>
      </c>
      <c r="C118665" t="s">
        <v>134</v>
      </c>
      <c r="D118665" t="s">
        <v>3493</v>
      </c>
      <c r="E118665" t="s">
        <v>29187</v>
      </c>
      <c r="F118665" t="s">
        <v>19354</v>
      </c>
      <c r="J118665">
        <v>50019.58</v>
      </c>
      <c r="K118665">
        <v>36312</v>
      </c>
    </row>
    <row r="118666" spans="2:11" hidden="1" x14ac:dyDescent="0.35">
      <c r="B118666" t="s">
        <v>1333</v>
      </c>
      <c r="C118666" t="s">
        <v>14</v>
      </c>
      <c r="D118666" t="s">
        <v>4387</v>
      </c>
      <c r="E118666" t="s">
        <v>25960</v>
      </c>
      <c r="F118666" t="s">
        <v>28821</v>
      </c>
      <c r="J118666">
        <v>74492.259999999995</v>
      </c>
      <c r="K118666">
        <v>78540</v>
      </c>
    </row>
    <row r="118667" spans="2:11" hidden="1" x14ac:dyDescent="0.35">
      <c r="B118667" t="s">
        <v>7158</v>
      </c>
      <c r="C118667" t="s">
        <v>21</v>
      </c>
      <c r="D118667" t="s">
        <v>28809</v>
      </c>
      <c r="E118667" t="s">
        <v>29184</v>
      </c>
      <c r="F118667" t="s">
        <v>27965</v>
      </c>
      <c r="J118667">
        <v>60856.39</v>
      </c>
      <c r="K118667">
        <v>64505</v>
      </c>
    </row>
    <row r="118668" spans="2:11" hidden="1" x14ac:dyDescent="0.35">
      <c r="B118668" t="s">
        <v>2395</v>
      </c>
      <c r="C118668" t="s">
        <v>42</v>
      </c>
      <c r="D118668" t="s">
        <v>4498</v>
      </c>
      <c r="E118668" t="s">
        <v>27864</v>
      </c>
      <c r="F118668" t="s">
        <v>5017</v>
      </c>
      <c r="J118668">
        <v>109500.45</v>
      </c>
      <c r="K118668">
        <v>82080</v>
      </c>
    </row>
    <row r="118669" spans="2:11" hidden="1" x14ac:dyDescent="0.35">
      <c r="B118669" t="s">
        <v>28803</v>
      </c>
      <c r="C118669" t="s">
        <v>927</v>
      </c>
      <c r="D118669" t="s">
        <v>28804</v>
      </c>
      <c r="E118669" t="s">
        <v>27856</v>
      </c>
      <c r="F118669" t="s">
        <v>27901</v>
      </c>
      <c r="J118669">
        <v>45679.32</v>
      </c>
      <c r="K118669">
        <v>50440</v>
      </c>
    </row>
    <row r="118670" spans="2:11" hidden="1" x14ac:dyDescent="0.35">
      <c r="B118670" t="s">
        <v>301</v>
      </c>
      <c r="C118670" t="s">
        <v>38</v>
      </c>
      <c r="D118670" t="s">
        <v>3985</v>
      </c>
      <c r="E118670" t="s">
        <v>29390</v>
      </c>
      <c r="F118670" t="s">
        <v>2525</v>
      </c>
      <c r="J118670">
        <v>82766.63</v>
      </c>
      <c r="K118670">
        <v>81918</v>
      </c>
    </row>
    <row r="118671" spans="2:11" hidden="1" x14ac:dyDescent="0.35">
      <c r="B118671" t="s">
        <v>4641</v>
      </c>
      <c r="C118671" t="s">
        <v>38</v>
      </c>
      <c r="D118671" t="s">
        <v>4387</v>
      </c>
      <c r="E118671" t="s">
        <v>23460</v>
      </c>
      <c r="F118671" t="s">
        <v>2711</v>
      </c>
      <c r="J118671">
        <v>80527.5</v>
      </c>
      <c r="K118671">
        <v>68231</v>
      </c>
    </row>
    <row r="118672" spans="2:11" hidden="1" x14ac:dyDescent="0.35">
      <c r="B118672" t="s">
        <v>705</v>
      </c>
      <c r="C118672" t="s">
        <v>149</v>
      </c>
      <c r="D118672" t="s">
        <v>4915</v>
      </c>
      <c r="E118672" t="s">
        <v>29194</v>
      </c>
      <c r="F118672" t="s">
        <v>1073</v>
      </c>
      <c r="J118672">
        <v>46907.16</v>
      </c>
      <c r="K118672">
        <v>33270</v>
      </c>
    </row>
    <row r="118673" spans="2:11" hidden="1" x14ac:dyDescent="0.35">
      <c r="B118673" t="s">
        <v>4617</v>
      </c>
      <c r="C118673" t="s">
        <v>375</v>
      </c>
      <c r="D118673" t="s">
        <v>4498</v>
      </c>
      <c r="E118673" t="s">
        <v>27852</v>
      </c>
      <c r="F118673" t="s">
        <v>4515</v>
      </c>
      <c r="J118673">
        <v>99794.51</v>
      </c>
      <c r="K118673">
        <v>85263</v>
      </c>
    </row>
    <row r="118674" spans="2:11" hidden="1" x14ac:dyDescent="0.35">
      <c r="B118674" t="s">
        <v>510</v>
      </c>
      <c r="C118674" t="s">
        <v>42</v>
      </c>
      <c r="D118674" t="s">
        <v>4498</v>
      </c>
      <c r="E118674" t="s">
        <v>29889</v>
      </c>
      <c r="F118674" t="s">
        <v>4636</v>
      </c>
      <c r="J118674">
        <v>35780.559999999998</v>
      </c>
      <c r="K118674">
        <v>35194</v>
      </c>
    </row>
    <row r="118675" spans="2:11" hidden="1" x14ac:dyDescent="0.35">
      <c r="B118675" t="s">
        <v>2415</v>
      </c>
      <c r="C118675" t="s">
        <v>42</v>
      </c>
      <c r="D118675" t="s">
        <v>4498</v>
      </c>
      <c r="E118675" t="s">
        <v>23412</v>
      </c>
      <c r="F118675" t="s">
        <v>6174</v>
      </c>
      <c r="J118675">
        <v>61948.2</v>
      </c>
      <c r="K118675">
        <v>65300</v>
      </c>
    </row>
    <row r="118676" spans="2:11" hidden="1" x14ac:dyDescent="0.35">
      <c r="B118676" t="s">
        <v>24686</v>
      </c>
      <c r="C118676" t="s">
        <v>112</v>
      </c>
      <c r="D118676" t="s">
        <v>4498</v>
      </c>
      <c r="E118676" t="s">
        <v>29193</v>
      </c>
      <c r="F118676" t="s">
        <v>23324</v>
      </c>
      <c r="J118676">
        <v>18567.96</v>
      </c>
      <c r="K118676">
        <v>24960</v>
      </c>
    </row>
    <row r="118677" spans="2:11" hidden="1" x14ac:dyDescent="0.35">
      <c r="B118677" t="s">
        <v>674</v>
      </c>
      <c r="C118677" t="s">
        <v>14</v>
      </c>
      <c r="D118677" t="s">
        <v>4498</v>
      </c>
      <c r="E118677" t="s">
        <v>29206</v>
      </c>
      <c r="F118677" t="s">
        <v>4745</v>
      </c>
      <c r="J118677">
        <v>12073.73</v>
      </c>
      <c r="K118677">
        <v>21008</v>
      </c>
    </row>
    <row r="118678" spans="2:11" hidden="1" x14ac:dyDescent="0.35">
      <c r="B118678" t="s">
        <v>73</v>
      </c>
      <c r="C118678" t="s">
        <v>107</v>
      </c>
      <c r="D118678" t="s">
        <v>4498</v>
      </c>
      <c r="E118678" t="s">
        <v>29463</v>
      </c>
      <c r="F118678" t="s">
        <v>26219</v>
      </c>
      <c r="J118678">
        <v>39503.79</v>
      </c>
      <c r="K118678">
        <v>34039</v>
      </c>
    </row>
    <row r="118679" spans="2:11" hidden="1" x14ac:dyDescent="0.35">
      <c r="B118679" t="s">
        <v>30434</v>
      </c>
      <c r="C118679" t="s">
        <v>8</v>
      </c>
      <c r="D118679" t="s">
        <v>4498</v>
      </c>
      <c r="E118679" t="s">
        <v>29277</v>
      </c>
      <c r="F118679" t="s">
        <v>27231</v>
      </c>
      <c r="J118679">
        <v>15202.09</v>
      </c>
      <c r="K118679">
        <v>22880</v>
      </c>
    </row>
    <row r="118680" spans="2:11" hidden="1" x14ac:dyDescent="0.35">
      <c r="B118680" t="s">
        <v>31</v>
      </c>
      <c r="C118680" t="s">
        <v>47</v>
      </c>
      <c r="D118680" t="s">
        <v>4498</v>
      </c>
      <c r="E118680" t="s">
        <v>26059</v>
      </c>
      <c r="F118680" t="s">
        <v>3064</v>
      </c>
      <c r="J118680">
        <v>96283.47</v>
      </c>
      <c r="K118680">
        <v>96300</v>
      </c>
    </row>
    <row r="118681" spans="2:11" hidden="1" x14ac:dyDescent="0.35">
      <c r="B118681" t="s">
        <v>3242</v>
      </c>
      <c r="C118681" t="s">
        <v>14</v>
      </c>
      <c r="D118681" t="s">
        <v>4498</v>
      </c>
      <c r="E118681" t="s">
        <v>23351</v>
      </c>
      <c r="F118681" t="s">
        <v>516</v>
      </c>
      <c r="J118681">
        <v>76130.87</v>
      </c>
      <c r="K118681">
        <v>68608</v>
      </c>
    </row>
    <row r="118682" spans="2:11" hidden="1" x14ac:dyDescent="0.35">
      <c r="B118682" t="s">
        <v>2235</v>
      </c>
      <c r="C118682" t="s">
        <v>107</v>
      </c>
      <c r="D118682" t="s">
        <v>4498</v>
      </c>
      <c r="E118682" t="s">
        <v>26025</v>
      </c>
      <c r="F118682" t="s">
        <v>1117</v>
      </c>
      <c r="J118682">
        <v>70851.55</v>
      </c>
      <c r="K118682">
        <v>72087</v>
      </c>
    </row>
    <row r="118683" spans="2:11" hidden="1" x14ac:dyDescent="0.35">
      <c r="B118683" t="s">
        <v>3059</v>
      </c>
      <c r="D118683" t="s">
        <v>4498</v>
      </c>
      <c r="E118683" t="s">
        <v>29277</v>
      </c>
      <c r="F118683" t="s">
        <v>4770</v>
      </c>
      <c r="J118683">
        <v>11403.37</v>
      </c>
      <c r="K118683">
        <v>22880</v>
      </c>
    </row>
    <row r="118684" spans="2:11" hidden="1" x14ac:dyDescent="0.35">
      <c r="B118684" t="s">
        <v>408</v>
      </c>
      <c r="C118684" t="s">
        <v>139</v>
      </c>
      <c r="D118684" t="s">
        <v>4498</v>
      </c>
      <c r="E118684" t="s">
        <v>23460</v>
      </c>
      <c r="F118684" t="s">
        <v>2525</v>
      </c>
      <c r="J118684">
        <v>79676.960000000006</v>
      </c>
      <c r="K118684">
        <v>82417</v>
      </c>
    </row>
    <row r="118685" spans="2:11" hidden="1" x14ac:dyDescent="0.35">
      <c r="B118685" t="s">
        <v>28812</v>
      </c>
      <c r="D118685" t="s">
        <v>28813</v>
      </c>
      <c r="E118685" t="s">
        <v>29277</v>
      </c>
      <c r="F118685" t="s">
        <v>28106</v>
      </c>
      <c r="J118685">
        <v>20751.36</v>
      </c>
      <c r="K118685">
        <v>29120</v>
      </c>
    </row>
    <row r="118686" spans="2:11" hidden="1" x14ac:dyDescent="0.35">
      <c r="B118686" t="s">
        <v>426</v>
      </c>
      <c r="C118686" t="s">
        <v>14</v>
      </c>
      <c r="D118686" t="s">
        <v>4876</v>
      </c>
      <c r="E118686" t="s">
        <v>27864</v>
      </c>
      <c r="F118686" t="s">
        <v>4877</v>
      </c>
      <c r="J118686">
        <v>90422.79</v>
      </c>
      <c r="K118686">
        <v>74257</v>
      </c>
    </row>
    <row r="118687" spans="2:11" hidden="1" x14ac:dyDescent="0.35">
      <c r="B118687" t="s">
        <v>339</v>
      </c>
      <c r="C118687" t="s">
        <v>124</v>
      </c>
      <c r="D118687" t="s">
        <v>4879</v>
      </c>
      <c r="E118687" t="s">
        <v>29268</v>
      </c>
      <c r="F118687" t="s">
        <v>1669</v>
      </c>
      <c r="J118687">
        <v>82294.5</v>
      </c>
      <c r="K118687">
        <v>83775</v>
      </c>
    </row>
    <row r="118688" spans="2:11" hidden="1" x14ac:dyDescent="0.35">
      <c r="B118688" t="s">
        <v>26272</v>
      </c>
      <c r="C118688" t="s">
        <v>197</v>
      </c>
      <c r="D118688" t="s">
        <v>4884</v>
      </c>
      <c r="E118688" t="s">
        <v>29208</v>
      </c>
      <c r="F118688" t="s">
        <v>28333</v>
      </c>
      <c r="J118688">
        <v>67571.19</v>
      </c>
      <c r="K118688">
        <v>69100</v>
      </c>
    </row>
    <row r="118689" spans="2:11" hidden="1" x14ac:dyDescent="0.35">
      <c r="B118689" t="s">
        <v>1673</v>
      </c>
      <c r="C118689" t="s">
        <v>42</v>
      </c>
      <c r="D118689" t="s">
        <v>4884</v>
      </c>
      <c r="E118689" t="s">
        <v>29390</v>
      </c>
      <c r="F118689" t="s">
        <v>3230</v>
      </c>
      <c r="J118689">
        <v>72492.460000000006</v>
      </c>
      <c r="K118689">
        <v>70168</v>
      </c>
    </row>
    <row r="118690" spans="2:11" hidden="1" x14ac:dyDescent="0.35">
      <c r="B118690" t="s">
        <v>4972</v>
      </c>
      <c r="D118690" t="s">
        <v>4884</v>
      </c>
      <c r="E118690" t="s">
        <v>29194</v>
      </c>
      <c r="F118690" t="s">
        <v>4973</v>
      </c>
      <c r="J118690">
        <v>37252.699999999997</v>
      </c>
      <c r="K118690">
        <v>34247</v>
      </c>
    </row>
    <row r="118691" spans="2:11" hidden="1" x14ac:dyDescent="0.35">
      <c r="B118691" t="s">
        <v>1124</v>
      </c>
      <c r="D118691" t="s">
        <v>4884</v>
      </c>
      <c r="E118691" t="s">
        <v>27864</v>
      </c>
      <c r="F118691" t="s">
        <v>4020</v>
      </c>
      <c r="J118691">
        <v>80155.88</v>
      </c>
      <c r="K118691">
        <v>74257</v>
      </c>
    </row>
    <row r="118692" spans="2:11" hidden="1" x14ac:dyDescent="0.35">
      <c r="B118692" t="s">
        <v>123</v>
      </c>
      <c r="C118692" t="s">
        <v>197</v>
      </c>
      <c r="D118692" t="s">
        <v>4884</v>
      </c>
      <c r="E118692" t="s">
        <v>29209</v>
      </c>
      <c r="F118692" t="s">
        <v>40</v>
      </c>
      <c r="J118692">
        <v>36675.58</v>
      </c>
      <c r="K118692">
        <v>29638</v>
      </c>
    </row>
    <row r="118693" spans="2:11" hidden="1" x14ac:dyDescent="0.35">
      <c r="B118693" t="s">
        <v>3358</v>
      </c>
      <c r="D118693" t="s">
        <v>4884</v>
      </c>
      <c r="E118693" t="s">
        <v>16937</v>
      </c>
      <c r="F118693" t="s">
        <v>641</v>
      </c>
      <c r="J118693">
        <v>11182.29</v>
      </c>
      <c r="K118693">
        <v>11303</v>
      </c>
    </row>
    <row r="118694" spans="2:11" hidden="1" x14ac:dyDescent="0.35">
      <c r="B118694" t="s">
        <v>705</v>
      </c>
      <c r="C118694" t="s">
        <v>21</v>
      </c>
      <c r="D118694" t="s">
        <v>4884</v>
      </c>
      <c r="E118694" t="s">
        <v>23351</v>
      </c>
      <c r="F118694" t="s">
        <v>16799</v>
      </c>
      <c r="J118694">
        <v>70414.47</v>
      </c>
      <c r="K118694">
        <v>66310</v>
      </c>
    </row>
    <row r="118695" spans="2:11" hidden="1" x14ac:dyDescent="0.35">
      <c r="B118695" t="s">
        <v>705</v>
      </c>
      <c r="C118695" t="s">
        <v>297</v>
      </c>
      <c r="D118695" t="s">
        <v>4884</v>
      </c>
      <c r="E118695" t="s">
        <v>29372</v>
      </c>
      <c r="F118695" t="s">
        <v>23740</v>
      </c>
      <c r="J118695">
        <v>52197.43</v>
      </c>
      <c r="K118695">
        <v>43088</v>
      </c>
    </row>
    <row r="118696" spans="2:11" hidden="1" x14ac:dyDescent="0.35">
      <c r="B118696" t="s">
        <v>23249</v>
      </c>
      <c r="C118696" t="s">
        <v>38</v>
      </c>
      <c r="D118696" t="s">
        <v>4884</v>
      </c>
      <c r="E118696" t="s">
        <v>23351</v>
      </c>
      <c r="F118696" t="s">
        <v>28218</v>
      </c>
      <c r="J118696">
        <v>43669.35</v>
      </c>
      <c r="K118696">
        <v>41083</v>
      </c>
    </row>
    <row r="118697" spans="2:11" hidden="1" x14ac:dyDescent="0.35">
      <c r="B118697" t="s">
        <v>483</v>
      </c>
      <c r="C118697" t="s">
        <v>375</v>
      </c>
      <c r="D118697" t="s">
        <v>4884</v>
      </c>
      <c r="E118697" t="s">
        <v>27947</v>
      </c>
      <c r="F118697" t="s">
        <v>1269</v>
      </c>
      <c r="J118697">
        <v>88338.84</v>
      </c>
      <c r="K118697">
        <v>74244</v>
      </c>
    </row>
    <row r="118698" spans="2:11" hidden="1" x14ac:dyDescent="0.35">
      <c r="B118698" t="s">
        <v>30435</v>
      </c>
      <c r="C118698" t="s">
        <v>112</v>
      </c>
      <c r="D118698" t="s">
        <v>4884</v>
      </c>
      <c r="E118698" t="s">
        <v>29193</v>
      </c>
      <c r="F118698" t="s">
        <v>29911</v>
      </c>
      <c r="J118698">
        <v>627.96</v>
      </c>
      <c r="K118698">
        <v>24960</v>
      </c>
    </row>
    <row r="118699" spans="2:11" hidden="1" x14ac:dyDescent="0.35">
      <c r="B118699" t="s">
        <v>5024</v>
      </c>
      <c r="D118699" t="s">
        <v>4884</v>
      </c>
      <c r="E118699" t="s">
        <v>27864</v>
      </c>
      <c r="F118699" t="s">
        <v>5025</v>
      </c>
      <c r="J118699">
        <v>83158.48</v>
      </c>
      <c r="K118699">
        <v>81358</v>
      </c>
    </row>
    <row r="118700" spans="2:11" hidden="1" x14ac:dyDescent="0.35">
      <c r="B118700" t="s">
        <v>1241</v>
      </c>
      <c r="C118700" t="s">
        <v>134</v>
      </c>
      <c r="D118700" t="s">
        <v>5026</v>
      </c>
      <c r="E118700" t="s">
        <v>27991</v>
      </c>
      <c r="F118700" t="s">
        <v>22311</v>
      </c>
      <c r="J118700">
        <v>49527.4</v>
      </c>
      <c r="K118700">
        <v>44764</v>
      </c>
    </row>
    <row r="118701" spans="2:11" hidden="1" x14ac:dyDescent="0.35">
      <c r="B118701" t="s">
        <v>2852</v>
      </c>
      <c r="C118701" t="s">
        <v>149</v>
      </c>
      <c r="D118701" t="s">
        <v>5026</v>
      </c>
      <c r="E118701" t="s">
        <v>29585</v>
      </c>
      <c r="F118701" t="s">
        <v>5028</v>
      </c>
      <c r="J118701">
        <v>62254.69</v>
      </c>
      <c r="K118701">
        <v>56322</v>
      </c>
    </row>
    <row r="118702" spans="2:11" hidden="1" x14ac:dyDescent="0.35">
      <c r="B118702" t="s">
        <v>824</v>
      </c>
      <c r="D118702" t="s">
        <v>5029</v>
      </c>
      <c r="E118702" t="s">
        <v>30436</v>
      </c>
      <c r="F118702" t="s">
        <v>5031</v>
      </c>
      <c r="J118702">
        <v>85534.94</v>
      </c>
      <c r="K118702">
        <v>82620</v>
      </c>
    </row>
    <row r="118703" spans="2:11" hidden="1" x14ac:dyDescent="0.35">
      <c r="B118703" t="s">
        <v>5036</v>
      </c>
      <c r="C118703" t="s">
        <v>107</v>
      </c>
      <c r="D118703" t="s">
        <v>5037</v>
      </c>
      <c r="E118703" t="s">
        <v>27864</v>
      </c>
      <c r="F118703" t="s">
        <v>3869</v>
      </c>
      <c r="J118703">
        <v>128089.77</v>
      </c>
      <c r="K118703">
        <v>73554</v>
      </c>
    </row>
    <row r="118704" spans="2:11" hidden="1" x14ac:dyDescent="0.35">
      <c r="B118704" t="s">
        <v>28818</v>
      </c>
      <c r="C118704" t="s">
        <v>42</v>
      </c>
      <c r="D118704" t="s">
        <v>5038</v>
      </c>
      <c r="E118704" t="s">
        <v>27856</v>
      </c>
      <c r="F118704" t="s">
        <v>27941</v>
      </c>
      <c r="J118704">
        <v>42619.35</v>
      </c>
      <c r="K118704">
        <v>50440</v>
      </c>
    </row>
    <row r="118705" spans="2:11" hidden="1" x14ac:dyDescent="0.35">
      <c r="B118705" t="s">
        <v>1149</v>
      </c>
      <c r="C118705" t="s">
        <v>375</v>
      </c>
      <c r="D118705" t="s">
        <v>5042</v>
      </c>
      <c r="E118705" t="s">
        <v>29268</v>
      </c>
      <c r="F118705" t="s">
        <v>304</v>
      </c>
      <c r="J118705">
        <v>92864.55</v>
      </c>
      <c r="K118705">
        <v>94635</v>
      </c>
    </row>
    <row r="118706" spans="2:11" hidden="1" x14ac:dyDescent="0.35">
      <c r="B118706" t="s">
        <v>1430</v>
      </c>
      <c r="C118706" t="s">
        <v>14</v>
      </c>
      <c r="D118706" t="s">
        <v>25047</v>
      </c>
      <c r="E118706" t="s">
        <v>27878</v>
      </c>
      <c r="F118706" t="s">
        <v>23324</v>
      </c>
      <c r="J118706">
        <v>8156.7</v>
      </c>
      <c r="K118706">
        <v>22464</v>
      </c>
    </row>
    <row r="118707" spans="2:11" hidden="1" x14ac:dyDescent="0.35">
      <c r="B118707" t="s">
        <v>4649</v>
      </c>
      <c r="C118707" t="s">
        <v>21</v>
      </c>
      <c r="D118707" t="s">
        <v>4387</v>
      </c>
      <c r="E118707" t="s">
        <v>29499</v>
      </c>
      <c r="F118707" t="s">
        <v>4651</v>
      </c>
      <c r="J118707">
        <v>84870.86</v>
      </c>
      <c r="K118707">
        <v>59510</v>
      </c>
    </row>
    <row r="118708" spans="2:11" hidden="1" x14ac:dyDescent="0.35">
      <c r="B118708" t="s">
        <v>4916</v>
      </c>
      <c r="C118708" t="s">
        <v>375</v>
      </c>
      <c r="D118708" t="s">
        <v>4533</v>
      </c>
      <c r="E118708" t="s">
        <v>29187</v>
      </c>
      <c r="F118708" t="s">
        <v>3976</v>
      </c>
      <c r="J118708">
        <v>39300.080000000002</v>
      </c>
      <c r="K118708">
        <v>38490</v>
      </c>
    </row>
    <row r="118709" spans="2:11" hidden="1" x14ac:dyDescent="0.35">
      <c r="B118709" t="s">
        <v>80</v>
      </c>
      <c r="C118709" t="s">
        <v>149</v>
      </c>
      <c r="D118709" t="s">
        <v>28805</v>
      </c>
      <c r="E118709" t="s">
        <v>23351</v>
      </c>
      <c r="F118709" t="s">
        <v>28218</v>
      </c>
      <c r="J118709">
        <v>42895.85</v>
      </c>
      <c r="K118709">
        <v>41083</v>
      </c>
    </row>
    <row r="118710" spans="2:11" hidden="1" x14ac:dyDescent="0.35">
      <c r="B118710" t="s">
        <v>2351</v>
      </c>
      <c r="D118710" t="s">
        <v>3994</v>
      </c>
      <c r="E118710" t="s">
        <v>29438</v>
      </c>
      <c r="F118710" t="s">
        <v>3995</v>
      </c>
      <c r="J118710">
        <v>59717.07</v>
      </c>
      <c r="K118710">
        <v>57099</v>
      </c>
    </row>
    <row r="118711" spans="2:11" hidden="1" x14ac:dyDescent="0.35">
      <c r="B118711" t="s">
        <v>964</v>
      </c>
      <c r="D118711" t="s">
        <v>4387</v>
      </c>
      <c r="E118711" t="s">
        <v>29277</v>
      </c>
      <c r="F118711" t="s">
        <v>28822</v>
      </c>
      <c r="J118711">
        <v>24046.5</v>
      </c>
      <c r="K118711">
        <v>27040</v>
      </c>
    </row>
    <row r="118712" spans="2:11" hidden="1" x14ac:dyDescent="0.35">
      <c r="B118712" t="s">
        <v>4345</v>
      </c>
      <c r="C118712" t="s">
        <v>8</v>
      </c>
      <c r="D118712" t="s">
        <v>4533</v>
      </c>
      <c r="E118712" t="s">
        <v>27856</v>
      </c>
      <c r="F118712" t="s">
        <v>29544</v>
      </c>
      <c r="J118712">
        <v>8206.25</v>
      </c>
      <c r="K118712">
        <v>50440</v>
      </c>
    </row>
    <row r="118713" spans="2:11" hidden="1" x14ac:dyDescent="0.35">
      <c r="B118713" t="s">
        <v>3484</v>
      </c>
      <c r="D118713" t="s">
        <v>4387</v>
      </c>
      <c r="E118713" t="s">
        <v>29749</v>
      </c>
      <c r="F118713" t="s">
        <v>26080</v>
      </c>
      <c r="J118713">
        <v>45143.75</v>
      </c>
      <c r="K118713">
        <v>50103</v>
      </c>
    </row>
    <row r="118714" spans="2:11" hidden="1" x14ac:dyDescent="0.35">
      <c r="B118714" t="s">
        <v>3872</v>
      </c>
      <c r="C118714" t="s">
        <v>112</v>
      </c>
      <c r="D118714" t="s">
        <v>3873</v>
      </c>
      <c r="E118714" t="s">
        <v>16937</v>
      </c>
      <c r="F118714" t="s">
        <v>3874</v>
      </c>
      <c r="J118714">
        <v>11416.2</v>
      </c>
      <c r="K118714">
        <v>11303</v>
      </c>
    </row>
    <row r="118715" spans="2:11" hidden="1" x14ac:dyDescent="0.35">
      <c r="B118715" t="s">
        <v>2425</v>
      </c>
      <c r="C118715" t="s">
        <v>38</v>
      </c>
      <c r="D118715" t="s">
        <v>4533</v>
      </c>
      <c r="E118715" t="s">
        <v>26724</v>
      </c>
      <c r="F118715" t="s">
        <v>4917</v>
      </c>
      <c r="J118715">
        <v>177726.14</v>
      </c>
      <c r="K118715">
        <v>183300</v>
      </c>
    </row>
    <row r="118716" spans="2:11" hidden="1" x14ac:dyDescent="0.35">
      <c r="B118716" t="s">
        <v>3996</v>
      </c>
      <c r="C118716" t="s">
        <v>107</v>
      </c>
      <c r="D118716" t="s">
        <v>3997</v>
      </c>
      <c r="E118716" t="s">
        <v>27858</v>
      </c>
      <c r="F118716" t="s">
        <v>800</v>
      </c>
      <c r="J118716">
        <v>107090.98</v>
      </c>
      <c r="K118716">
        <v>76734</v>
      </c>
    </row>
    <row r="118717" spans="2:11" hidden="1" x14ac:dyDescent="0.35">
      <c r="B118717" t="s">
        <v>22289</v>
      </c>
      <c r="C118717" t="s">
        <v>427</v>
      </c>
      <c r="D118717" t="s">
        <v>4387</v>
      </c>
      <c r="E118717" t="s">
        <v>26182</v>
      </c>
      <c r="F118717" t="s">
        <v>19845</v>
      </c>
      <c r="J118717">
        <v>122640.44</v>
      </c>
      <c r="K118717">
        <v>150026</v>
      </c>
    </row>
    <row r="118718" spans="2:11" hidden="1" x14ac:dyDescent="0.35">
      <c r="B118718" t="s">
        <v>3875</v>
      </c>
      <c r="C118718" t="s">
        <v>21</v>
      </c>
      <c r="D118718" t="s">
        <v>3876</v>
      </c>
      <c r="E118718" t="s">
        <v>29292</v>
      </c>
      <c r="F118718" t="s">
        <v>3877</v>
      </c>
      <c r="J118718">
        <v>69017.3</v>
      </c>
      <c r="K118718">
        <v>62901</v>
      </c>
    </row>
    <row r="118719" spans="2:11" hidden="1" x14ac:dyDescent="0.35">
      <c r="B118719" t="s">
        <v>1134</v>
      </c>
      <c r="C118719" t="s">
        <v>375</v>
      </c>
      <c r="D118719" t="s">
        <v>4533</v>
      </c>
      <c r="E118719" t="s">
        <v>29360</v>
      </c>
      <c r="F118719" t="s">
        <v>4918</v>
      </c>
      <c r="J118719">
        <v>74209.63</v>
      </c>
      <c r="K118719">
        <v>67694</v>
      </c>
    </row>
    <row r="118720" spans="2:11" hidden="1" x14ac:dyDescent="0.35">
      <c r="B118720" t="s">
        <v>3998</v>
      </c>
      <c r="C118720" t="s">
        <v>124</v>
      </c>
      <c r="D118720" t="s">
        <v>3999</v>
      </c>
      <c r="E118720" t="s">
        <v>29312</v>
      </c>
      <c r="F118720" t="s">
        <v>1113</v>
      </c>
      <c r="J118720">
        <v>83086.929999999993</v>
      </c>
      <c r="K118720">
        <v>72889</v>
      </c>
    </row>
    <row r="118721" spans="2:11" hidden="1" x14ac:dyDescent="0.35">
      <c r="B118721" t="s">
        <v>478</v>
      </c>
      <c r="C118721" t="s">
        <v>8</v>
      </c>
      <c r="D118721" t="s">
        <v>4387</v>
      </c>
      <c r="E118721" t="s">
        <v>27864</v>
      </c>
      <c r="F118721" t="s">
        <v>20116</v>
      </c>
      <c r="J118721">
        <v>31673.59</v>
      </c>
      <c r="K118721">
        <v>68106</v>
      </c>
    </row>
    <row r="118722" spans="2:11" hidden="1" x14ac:dyDescent="0.35">
      <c r="B118722" t="s">
        <v>25019</v>
      </c>
      <c r="C118722" t="s">
        <v>47</v>
      </c>
      <c r="D118722" t="s">
        <v>3882</v>
      </c>
      <c r="E118722" t="s">
        <v>27864</v>
      </c>
      <c r="F118722" t="s">
        <v>23483</v>
      </c>
      <c r="J118722">
        <v>64050.34</v>
      </c>
      <c r="K118722">
        <v>64556</v>
      </c>
    </row>
    <row r="118723" spans="2:11" hidden="1" x14ac:dyDescent="0.35">
      <c r="B118723" t="s">
        <v>4923</v>
      </c>
      <c r="D118723" t="s">
        <v>4533</v>
      </c>
      <c r="E118723" t="s">
        <v>29307</v>
      </c>
      <c r="F118723" t="s">
        <v>1240</v>
      </c>
      <c r="J118723">
        <v>118183.5</v>
      </c>
      <c r="K118723">
        <v>64967</v>
      </c>
    </row>
    <row r="118724" spans="2:11" hidden="1" x14ac:dyDescent="0.35">
      <c r="B118724" t="s">
        <v>4003</v>
      </c>
      <c r="C118724" t="s">
        <v>38</v>
      </c>
      <c r="D118724" t="s">
        <v>4004</v>
      </c>
      <c r="E118724" t="s">
        <v>29293</v>
      </c>
      <c r="F118724" t="s">
        <v>238</v>
      </c>
      <c r="J118724">
        <v>51606.52</v>
      </c>
      <c r="K118724">
        <v>50697</v>
      </c>
    </row>
    <row r="118725" spans="2:11" hidden="1" x14ac:dyDescent="0.35">
      <c r="B118725" t="s">
        <v>2222</v>
      </c>
      <c r="C118725" t="s">
        <v>124</v>
      </c>
      <c r="D118725" t="s">
        <v>4387</v>
      </c>
      <c r="E118725" t="s">
        <v>23327</v>
      </c>
      <c r="F118725" t="s">
        <v>992</v>
      </c>
      <c r="J118725">
        <v>90266.19</v>
      </c>
      <c r="K118725">
        <v>80098</v>
      </c>
    </row>
    <row r="118726" spans="2:11" hidden="1" x14ac:dyDescent="0.35">
      <c r="B118726" t="s">
        <v>3884</v>
      </c>
      <c r="C118726" t="s">
        <v>139</v>
      </c>
      <c r="D118726" t="s">
        <v>3882</v>
      </c>
      <c r="E118726" t="s">
        <v>29298</v>
      </c>
      <c r="F118726" t="s">
        <v>3885</v>
      </c>
      <c r="J118726">
        <v>59962.77</v>
      </c>
      <c r="K118726">
        <v>59593</v>
      </c>
    </row>
    <row r="118727" spans="2:11" hidden="1" x14ac:dyDescent="0.35">
      <c r="B118727" t="s">
        <v>958</v>
      </c>
      <c r="C118727" t="s">
        <v>297</v>
      </c>
      <c r="D118727" t="s">
        <v>4533</v>
      </c>
      <c r="E118727" t="s">
        <v>27864</v>
      </c>
      <c r="F118727" t="s">
        <v>4534</v>
      </c>
      <c r="J118727">
        <v>96773.42</v>
      </c>
      <c r="K118727">
        <v>75658</v>
      </c>
    </row>
    <row r="118728" spans="2:11" hidden="1" x14ac:dyDescent="0.35">
      <c r="B118728" t="s">
        <v>2707</v>
      </c>
      <c r="D118728" t="s">
        <v>4005</v>
      </c>
      <c r="E118728" t="s">
        <v>26095</v>
      </c>
      <c r="F118728" t="s">
        <v>4006</v>
      </c>
      <c r="J118728">
        <v>41914.69</v>
      </c>
      <c r="K118728">
        <v>49781</v>
      </c>
    </row>
    <row r="118729" spans="2:11" hidden="1" x14ac:dyDescent="0.35">
      <c r="B118729" t="s">
        <v>2195</v>
      </c>
      <c r="C118729" t="s">
        <v>124</v>
      </c>
      <c r="D118729" t="s">
        <v>25001</v>
      </c>
      <c r="E118729" t="s">
        <v>21852</v>
      </c>
      <c r="F118729" t="s">
        <v>23498</v>
      </c>
      <c r="J118729">
        <v>63959.81</v>
      </c>
      <c r="K118729">
        <v>64505</v>
      </c>
    </row>
    <row r="118730" spans="2:11" hidden="1" x14ac:dyDescent="0.35">
      <c r="B118730" t="s">
        <v>361</v>
      </c>
      <c r="C118730" t="s">
        <v>21</v>
      </c>
      <c r="D118730" t="s">
        <v>4012</v>
      </c>
      <c r="E118730" t="s">
        <v>27864</v>
      </c>
      <c r="F118730" t="s">
        <v>26165</v>
      </c>
      <c r="J118730">
        <v>61302.63</v>
      </c>
      <c r="K118730">
        <v>60732</v>
      </c>
    </row>
    <row r="118731" spans="2:11" hidden="1" x14ac:dyDescent="0.35">
      <c r="B118731" t="s">
        <v>28828</v>
      </c>
      <c r="C118731" t="s">
        <v>197</v>
      </c>
      <c r="D118731" t="s">
        <v>4012</v>
      </c>
      <c r="E118731" t="s">
        <v>28005</v>
      </c>
      <c r="F118731" t="s">
        <v>1532</v>
      </c>
      <c r="J118731">
        <v>35940.76</v>
      </c>
      <c r="K118731">
        <v>31700</v>
      </c>
    </row>
    <row r="118732" spans="2:11" hidden="1" x14ac:dyDescent="0.35">
      <c r="B118732" t="s">
        <v>540</v>
      </c>
      <c r="C118732" t="s">
        <v>8</v>
      </c>
      <c r="D118732" t="s">
        <v>4012</v>
      </c>
      <c r="E118732" t="s">
        <v>28438</v>
      </c>
      <c r="F118732" t="s">
        <v>4014</v>
      </c>
      <c r="J118732">
        <v>115389.01</v>
      </c>
      <c r="K118732">
        <v>137800</v>
      </c>
    </row>
    <row r="118733" spans="2:11" hidden="1" x14ac:dyDescent="0.35">
      <c r="B118733" t="s">
        <v>4015</v>
      </c>
      <c r="C118733" t="s">
        <v>47</v>
      </c>
      <c r="D118733" t="s">
        <v>4012</v>
      </c>
      <c r="E118733" t="s">
        <v>28557</v>
      </c>
      <c r="F118733" t="s">
        <v>4016</v>
      </c>
      <c r="J118733">
        <v>39159.870000000003</v>
      </c>
      <c r="K118733">
        <v>36652</v>
      </c>
    </row>
    <row r="118734" spans="2:11" hidden="1" x14ac:dyDescent="0.35">
      <c r="B118734" t="s">
        <v>4017</v>
      </c>
      <c r="D118734" t="s">
        <v>4012</v>
      </c>
      <c r="E118734" t="s">
        <v>29611</v>
      </c>
      <c r="F118734" t="s">
        <v>4020</v>
      </c>
      <c r="J118734">
        <v>24821.84</v>
      </c>
      <c r="K118734">
        <v>26171</v>
      </c>
    </row>
    <row r="118735" spans="2:11" hidden="1" x14ac:dyDescent="0.35">
      <c r="B118735" t="s">
        <v>937</v>
      </c>
      <c r="C118735" t="s">
        <v>149</v>
      </c>
      <c r="D118735" t="s">
        <v>4012</v>
      </c>
      <c r="E118735" t="s">
        <v>27852</v>
      </c>
      <c r="F118735" t="s">
        <v>4021</v>
      </c>
      <c r="J118735">
        <v>110746.59</v>
      </c>
      <c r="K118735">
        <v>94316</v>
      </c>
    </row>
    <row r="118736" spans="2:11" hidden="1" x14ac:dyDescent="0.35">
      <c r="B118736" t="s">
        <v>30437</v>
      </c>
      <c r="C118736" t="s">
        <v>47</v>
      </c>
      <c r="D118736" t="s">
        <v>4012</v>
      </c>
      <c r="E118736" t="s">
        <v>28102</v>
      </c>
      <c r="F118736" t="s">
        <v>29202</v>
      </c>
      <c r="J118736">
        <v>223.2</v>
      </c>
      <c r="K118736">
        <v>20800</v>
      </c>
    </row>
    <row r="118737" spans="2:11" hidden="1" x14ac:dyDescent="0.35">
      <c r="B118737" t="s">
        <v>18417</v>
      </c>
      <c r="D118737" t="s">
        <v>28829</v>
      </c>
      <c r="E118737" t="s">
        <v>29959</v>
      </c>
      <c r="F118737" t="s">
        <v>28512</v>
      </c>
      <c r="J118737">
        <v>47323.3</v>
      </c>
      <c r="K118737">
        <v>47603</v>
      </c>
    </row>
    <row r="118738" spans="2:11" hidden="1" x14ac:dyDescent="0.35">
      <c r="B118738" t="s">
        <v>30438</v>
      </c>
      <c r="C118738" t="s">
        <v>297</v>
      </c>
      <c r="D118738" t="s">
        <v>30439</v>
      </c>
      <c r="E118738" t="s">
        <v>23602</v>
      </c>
      <c r="F118738" t="s">
        <v>29638</v>
      </c>
      <c r="J118738">
        <v>15527.47</v>
      </c>
      <c r="K118738">
        <v>89800</v>
      </c>
    </row>
    <row r="118739" spans="2:11" hidden="1" x14ac:dyDescent="0.35">
      <c r="B118739" t="s">
        <v>4035</v>
      </c>
      <c r="C118739" t="s">
        <v>42</v>
      </c>
      <c r="D118739" t="s">
        <v>4034</v>
      </c>
      <c r="E118739" t="s">
        <v>29192</v>
      </c>
      <c r="F118739" t="s">
        <v>277</v>
      </c>
      <c r="J118739">
        <v>78369.31</v>
      </c>
      <c r="K118739">
        <v>79200</v>
      </c>
    </row>
    <row r="118740" spans="2:11" hidden="1" x14ac:dyDescent="0.35">
      <c r="B118740" t="s">
        <v>28830</v>
      </c>
      <c r="D118740" t="s">
        <v>28831</v>
      </c>
      <c r="E118740" t="s">
        <v>27878</v>
      </c>
      <c r="F118740" t="s">
        <v>28832</v>
      </c>
      <c r="J118740">
        <v>14315.78</v>
      </c>
      <c r="K118740">
        <v>22464</v>
      </c>
    </row>
    <row r="118741" spans="2:11" hidden="1" x14ac:dyDescent="0.35">
      <c r="B118741" t="s">
        <v>3902</v>
      </c>
      <c r="C118741" t="s">
        <v>14</v>
      </c>
      <c r="D118741" t="s">
        <v>601</v>
      </c>
      <c r="E118741" t="s">
        <v>27864</v>
      </c>
      <c r="F118741" t="s">
        <v>17429</v>
      </c>
      <c r="J118741">
        <v>148121.13</v>
      </c>
      <c r="K118741">
        <v>71454</v>
      </c>
    </row>
    <row r="118742" spans="2:11" hidden="1" x14ac:dyDescent="0.35">
      <c r="B118742" t="s">
        <v>5936</v>
      </c>
      <c r="D118742" t="s">
        <v>603</v>
      </c>
      <c r="E118742" t="s">
        <v>29194</v>
      </c>
      <c r="F118742" t="s">
        <v>5746</v>
      </c>
      <c r="J118742">
        <v>37206.81</v>
      </c>
      <c r="K118742">
        <v>32292</v>
      </c>
    </row>
    <row r="118743" spans="2:11" hidden="1" x14ac:dyDescent="0.35">
      <c r="B118743" t="s">
        <v>4209</v>
      </c>
      <c r="C118743" t="s">
        <v>38</v>
      </c>
      <c r="D118743" t="s">
        <v>4037</v>
      </c>
      <c r="E118743" t="s">
        <v>27864</v>
      </c>
      <c r="F118743" t="s">
        <v>25005</v>
      </c>
      <c r="J118743">
        <v>82027.92</v>
      </c>
      <c r="K118743">
        <v>64556</v>
      </c>
    </row>
    <row r="118744" spans="2:11" hidden="1" x14ac:dyDescent="0.35">
      <c r="B118744" t="s">
        <v>1047</v>
      </c>
      <c r="D118744" t="s">
        <v>4037</v>
      </c>
      <c r="E118744" t="s">
        <v>28399</v>
      </c>
      <c r="F118744" t="s">
        <v>4038</v>
      </c>
      <c r="J118744">
        <v>52943.48</v>
      </c>
      <c r="K118744">
        <v>52700</v>
      </c>
    </row>
    <row r="118745" spans="2:11" hidden="1" x14ac:dyDescent="0.35">
      <c r="B118745" t="s">
        <v>26659</v>
      </c>
      <c r="C118745" t="s">
        <v>42</v>
      </c>
      <c r="D118745" t="s">
        <v>26660</v>
      </c>
      <c r="E118745" t="s">
        <v>29576</v>
      </c>
      <c r="F118745" t="s">
        <v>26164</v>
      </c>
      <c r="J118745">
        <v>43846.02</v>
      </c>
      <c r="K118745">
        <v>44061</v>
      </c>
    </row>
    <row r="118746" spans="2:11" hidden="1" x14ac:dyDescent="0.35">
      <c r="B118746" t="s">
        <v>23984</v>
      </c>
      <c r="C118746" t="s">
        <v>42</v>
      </c>
      <c r="D118746" t="s">
        <v>26382</v>
      </c>
      <c r="E118746" t="s">
        <v>29348</v>
      </c>
      <c r="F118746" t="s">
        <v>27129</v>
      </c>
      <c r="J118746">
        <v>50245.31</v>
      </c>
      <c r="K118746">
        <v>49884</v>
      </c>
    </row>
    <row r="118747" spans="2:11" hidden="1" x14ac:dyDescent="0.35">
      <c r="B118747" t="s">
        <v>25006</v>
      </c>
      <c r="C118747" t="s">
        <v>10312</v>
      </c>
      <c r="D118747" t="s">
        <v>25007</v>
      </c>
      <c r="E118747" t="s">
        <v>26044</v>
      </c>
      <c r="F118747" t="s">
        <v>25008</v>
      </c>
      <c r="J118747">
        <v>120495.26</v>
      </c>
      <c r="K118747">
        <v>121432</v>
      </c>
    </row>
    <row r="118748" spans="2:11" hidden="1" x14ac:dyDescent="0.35">
      <c r="B118748" t="s">
        <v>1363</v>
      </c>
      <c r="C118748" t="s">
        <v>197</v>
      </c>
      <c r="D118748" t="s">
        <v>3812</v>
      </c>
      <c r="E118748" t="s">
        <v>27864</v>
      </c>
      <c r="F118748" t="s">
        <v>3813</v>
      </c>
      <c r="J118748">
        <v>181926.12</v>
      </c>
      <c r="K118748">
        <v>84238</v>
      </c>
    </row>
    <row r="118749" spans="2:11" hidden="1" x14ac:dyDescent="0.35">
      <c r="B118749" t="s">
        <v>3821</v>
      </c>
      <c r="C118749" t="s">
        <v>21</v>
      </c>
      <c r="D118749" t="s">
        <v>3819</v>
      </c>
      <c r="E118749" t="s">
        <v>27864</v>
      </c>
      <c r="F118749" t="s">
        <v>3822</v>
      </c>
      <c r="J118749">
        <v>102434.69</v>
      </c>
      <c r="K118749">
        <v>74958</v>
      </c>
    </row>
    <row r="118750" spans="2:11" hidden="1" x14ac:dyDescent="0.35">
      <c r="B118750" t="s">
        <v>3824</v>
      </c>
      <c r="C118750" t="s">
        <v>139</v>
      </c>
      <c r="D118750" t="s">
        <v>3825</v>
      </c>
      <c r="E118750" t="s">
        <v>27864</v>
      </c>
      <c r="F118750" t="s">
        <v>3826</v>
      </c>
      <c r="J118750">
        <v>500</v>
      </c>
      <c r="K118750">
        <v>76358</v>
      </c>
    </row>
    <row r="118751" spans="2:11" hidden="1" x14ac:dyDescent="0.35">
      <c r="B118751" t="s">
        <v>540</v>
      </c>
      <c r="C118751" t="s">
        <v>107</v>
      </c>
      <c r="D118751" t="s">
        <v>3827</v>
      </c>
      <c r="E118751" t="s">
        <v>25971</v>
      </c>
      <c r="F118751" t="s">
        <v>26148</v>
      </c>
      <c r="J118751">
        <v>97588.98</v>
      </c>
      <c r="K118751">
        <v>97308</v>
      </c>
    </row>
    <row r="118752" spans="2:11" hidden="1" x14ac:dyDescent="0.35">
      <c r="B118752" t="s">
        <v>526</v>
      </c>
      <c r="C118752" t="s">
        <v>927</v>
      </c>
      <c r="D118752" t="s">
        <v>28833</v>
      </c>
      <c r="E118752" t="s">
        <v>29291</v>
      </c>
      <c r="F118752" t="s">
        <v>28018</v>
      </c>
      <c r="J118752">
        <v>42011.6</v>
      </c>
      <c r="K118752">
        <v>83200</v>
      </c>
    </row>
    <row r="118753" spans="2:11" hidden="1" x14ac:dyDescent="0.35">
      <c r="B118753" t="s">
        <v>3830</v>
      </c>
      <c r="C118753" t="s">
        <v>124</v>
      </c>
      <c r="D118753" t="s">
        <v>3831</v>
      </c>
      <c r="E118753" t="s">
        <v>29274</v>
      </c>
      <c r="F118753" t="s">
        <v>3832</v>
      </c>
      <c r="J118753">
        <v>58180.95</v>
      </c>
      <c r="K118753">
        <v>49719</v>
      </c>
    </row>
    <row r="118754" spans="2:11" hidden="1" x14ac:dyDescent="0.35">
      <c r="B118754" t="s">
        <v>4763</v>
      </c>
      <c r="C118754" t="s">
        <v>21</v>
      </c>
      <c r="D118754" t="s">
        <v>4764</v>
      </c>
      <c r="E118754" t="s">
        <v>27864</v>
      </c>
      <c r="F118754" t="s">
        <v>4765</v>
      </c>
      <c r="J118754">
        <v>122377.52</v>
      </c>
      <c r="K118754">
        <v>84959</v>
      </c>
    </row>
    <row r="118755" spans="2:11" hidden="1" x14ac:dyDescent="0.35">
      <c r="B118755" t="s">
        <v>3886</v>
      </c>
      <c r="C118755" t="s">
        <v>42</v>
      </c>
      <c r="D118755" t="s">
        <v>3882</v>
      </c>
      <c r="E118755" t="s">
        <v>29491</v>
      </c>
      <c r="F118755" t="s">
        <v>40</v>
      </c>
      <c r="J118755">
        <v>48073</v>
      </c>
      <c r="K118755">
        <v>51000</v>
      </c>
    </row>
    <row r="118756" spans="2:11" hidden="1" x14ac:dyDescent="0.35">
      <c r="B118756" t="s">
        <v>4773</v>
      </c>
      <c r="C118756" t="s">
        <v>42</v>
      </c>
      <c r="D118756" t="s">
        <v>4774</v>
      </c>
      <c r="E118756" t="s">
        <v>29308</v>
      </c>
      <c r="F118756" t="s">
        <v>4776</v>
      </c>
      <c r="J118756">
        <v>72221.77</v>
      </c>
      <c r="K118756">
        <v>71900</v>
      </c>
    </row>
    <row r="118757" spans="2:11" hidden="1" x14ac:dyDescent="0.35">
      <c r="B118757" t="s">
        <v>51</v>
      </c>
      <c r="D118757" t="s">
        <v>3882</v>
      </c>
      <c r="E118757" t="s">
        <v>29397</v>
      </c>
      <c r="F118757" t="s">
        <v>13302</v>
      </c>
      <c r="J118757">
        <v>15256.5</v>
      </c>
      <c r="K118757">
        <v>29120</v>
      </c>
    </row>
    <row r="118758" spans="2:11" hidden="1" x14ac:dyDescent="0.35">
      <c r="B118758" t="s">
        <v>25053</v>
      </c>
      <c r="C118758" t="s">
        <v>21</v>
      </c>
      <c r="D118758" t="s">
        <v>25054</v>
      </c>
      <c r="E118758" t="s">
        <v>29208</v>
      </c>
      <c r="F118758" t="s">
        <v>4062</v>
      </c>
      <c r="J118758">
        <v>71257.240000000005</v>
      </c>
      <c r="K118758">
        <v>72828</v>
      </c>
    </row>
    <row r="118759" spans="2:11" hidden="1" x14ac:dyDescent="0.35">
      <c r="B118759" t="s">
        <v>3887</v>
      </c>
      <c r="C118759" t="s">
        <v>21</v>
      </c>
      <c r="D118759" t="s">
        <v>3882</v>
      </c>
      <c r="E118759" t="s">
        <v>23351</v>
      </c>
      <c r="F118759" t="s">
        <v>1269</v>
      </c>
      <c r="J118759">
        <v>78251.56</v>
      </c>
      <c r="K118759">
        <v>68608</v>
      </c>
    </row>
    <row r="118760" spans="2:11" hidden="1" x14ac:dyDescent="0.35">
      <c r="B118760" t="s">
        <v>220</v>
      </c>
      <c r="C118760" t="s">
        <v>38</v>
      </c>
      <c r="D118760" t="s">
        <v>4785</v>
      </c>
      <c r="E118760" t="s">
        <v>23460</v>
      </c>
      <c r="F118760" t="s">
        <v>304</v>
      </c>
      <c r="J118760">
        <v>81017.009999999995</v>
      </c>
      <c r="K118760">
        <v>82417</v>
      </c>
    </row>
    <row r="118761" spans="2:11" hidden="1" x14ac:dyDescent="0.35">
      <c r="B118761" t="s">
        <v>937</v>
      </c>
      <c r="C118761" t="s">
        <v>112</v>
      </c>
      <c r="D118761" t="s">
        <v>3882</v>
      </c>
      <c r="E118761" t="s">
        <v>29328</v>
      </c>
      <c r="F118761" t="s">
        <v>3889</v>
      </c>
      <c r="J118761">
        <v>64656.4</v>
      </c>
      <c r="K118761">
        <v>57200</v>
      </c>
    </row>
    <row r="118762" spans="2:11" hidden="1" x14ac:dyDescent="0.35">
      <c r="B118762" t="s">
        <v>80</v>
      </c>
      <c r="C118762" t="s">
        <v>149</v>
      </c>
      <c r="D118762" t="s">
        <v>4785</v>
      </c>
      <c r="E118762" t="s">
        <v>1790</v>
      </c>
      <c r="F118762" t="s">
        <v>12067</v>
      </c>
      <c r="J118762">
        <v>132474.53</v>
      </c>
      <c r="K118762">
        <v>114228</v>
      </c>
    </row>
    <row r="118763" spans="2:11" hidden="1" x14ac:dyDescent="0.35">
      <c r="B118763" t="s">
        <v>2235</v>
      </c>
      <c r="C118763" t="s">
        <v>47</v>
      </c>
      <c r="D118763" t="s">
        <v>3882</v>
      </c>
      <c r="E118763" t="s">
        <v>27856</v>
      </c>
      <c r="F118763" t="s">
        <v>29690</v>
      </c>
      <c r="J118763">
        <v>1940</v>
      </c>
      <c r="K118763">
        <v>50440</v>
      </c>
    </row>
    <row r="118764" spans="2:11" hidden="1" x14ac:dyDescent="0.35">
      <c r="B118764" t="s">
        <v>4860</v>
      </c>
      <c r="C118764" t="s">
        <v>134</v>
      </c>
      <c r="D118764" t="s">
        <v>4785</v>
      </c>
      <c r="E118764" t="s">
        <v>23327</v>
      </c>
      <c r="F118764" t="s">
        <v>992</v>
      </c>
      <c r="J118764">
        <v>91466.78</v>
      </c>
      <c r="K118764">
        <v>80098</v>
      </c>
    </row>
    <row r="118765" spans="2:11" hidden="1" x14ac:dyDescent="0.35">
      <c r="B118765" t="s">
        <v>2888</v>
      </c>
      <c r="C118765" t="s">
        <v>47</v>
      </c>
      <c r="D118765" t="s">
        <v>4870</v>
      </c>
      <c r="E118765" t="s">
        <v>27920</v>
      </c>
      <c r="F118765" t="s">
        <v>4871</v>
      </c>
      <c r="J118765">
        <v>48200.91</v>
      </c>
      <c r="K118765">
        <v>46967</v>
      </c>
    </row>
    <row r="118766" spans="2:11" hidden="1" x14ac:dyDescent="0.35">
      <c r="B118766" t="s">
        <v>27585</v>
      </c>
      <c r="C118766" t="s">
        <v>21</v>
      </c>
      <c r="D118766" t="s">
        <v>4870</v>
      </c>
      <c r="E118766" t="s">
        <v>30440</v>
      </c>
      <c r="F118766" t="s">
        <v>26970</v>
      </c>
      <c r="J118766">
        <v>74252.600000000006</v>
      </c>
      <c r="K118766">
        <v>74300</v>
      </c>
    </row>
    <row r="118767" spans="2:11" hidden="1" x14ac:dyDescent="0.35">
      <c r="B118767" t="s">
        <v>51</v>
      </c>
      <c r="D118767" t="s">
        <v>4870</v>
      </c>
      <c r="E118767" t="s">
        <v>29213</v>
      </c>
      <c r="F118767" t="s">
        <v>19</v>
      </c>
      <c r="J118767">
        <v>44731.54</v>
      </c>
      <c r="K118767">
        <v>41208</v>
      </c>
    </row>
    <row r="118768" spans="2:11" hidden="1" x14ac:dyDescent="0.35">
      <c r="B118768" t="s">
        <v>4612</v>
      </c>
      <c r="C118768" t="s">
        <v>8</v>
      </c>
      <c r="D118768" t="s">
        <v>4533</v>
      </c>
      <c r="E118768" t="s">
        <v>29372</v>
      </c>
      <c r="F118768" t="s">
        <v>4613</v>
      </c>
      <c r="J118768">
        <v>72924.25</v>
      </c>
      <c r="K118768">
        <v>49553</v>
      </c>
    </row>
    <row r="118769" spans="2:11" hidden="1" x14ac:dyDescent="0.35">
      <c r="B118769" t="s">
        <v>3890</v>
      </c>
      <c r="C118769" t="s">
        <v>107</v>
      </c>
      <c r="D118769" t="s">
        <v>3882</v>
      </c>
      <c r="E118769" t="s">
        <v>29316</v>
      </c>
      <c r="F118769" t="s">
        <v>3891</v>
      </c>
      <c r="J118769">
        <v>26147.27</v>
      </c>
      <c r="K118769">
        <v>28313</v>
      </c>
    </row>
    <row r="118770" spans="2:11" hidden="1" x14ac:dyDescent="0.35">
      <c r="B118770" t="s">
        <v>4621</v>
      </c>
      <c r="C118770" t="s">
        <v>32</v>
      </c>
      <c r="D118770" t="s">
        <v>4622</v>
      </c>
      <c r="E118770" t="s">
        <v>29316</v>
      </c>
      <c r="F118770" t="s">
        <v>3891</v>
      </c>
      <c r="J118770">
        <v>27545.11</v>
      </c>
      <c r="K118770">
        <v>28313</v>
      </c>
    </row>
    <row r="118771" spans="2:11" hidden="1" x14ac:dyDescent="0.35">
      <c r="B118771" t="s">
        <v>3892</v>
      </c>
      <c r="D118771" t="s">
        <v>3882</v>
      </c>
      <c r="E118771" t="s">
        <v>29396</v>
      </c>
      <c r="F118771" t="s">
        <v>3893</v>
      </c>
      <c r="J118771">
        <v>65593.740000000005</v>
      </c>
      <c r="K118771">
        <v>63751</v>
      </c>
    </row>
    <row r="118772" spans="2:11" hidden="1" x14ac:dyDescent="0.35">
      <c r="B118772" t="s">
        <v>4621</v>
      </c>
      <c r="C118772" t="s">
        <v>32</v>
      </c>
      <c r="D118772" t="s">
        <v>4622</v>
      </c>
      <c r="E118772" t="s">
        <v>19434</v>
      </c>
      <c r="F118772" t="s">
        <v>26063</v>
      </c>
      <c r="J118772">
        <v>648.04999999999995</v>
      </c>
      <c r="K118772">
        <v>32094</v>
      </c>
    </row>
    <row r="118773" spans="2:11" hidden="1" x14ac:dyDescent="0.35">
      <c r="B118773" t="s">
        <v>3894</v>
      </c>
      <c r="D118773" t="s">
        <v>3882</v>
      </c>
      <c r="E118773" t="s">
        <v>29308</v>
      </c>
      <c r="F118773" t="s">
        <v>3347</v>
      </c>
      <c r="J118773">
        <v>65390.34</v>
      </c>
      <c r="K118773">
        <v>66200</v>
      </c>
    </row>
    <row r="118774" spans="2:11" hidden="1" x14ac:dyDescent="0.35">
      <c r="B118774" t="s">
        <v>4629</v>
      </c>
      <c r="C118774" t="s">
        <v>124</v>
      </c>
      <c r="D118774" t="s">
        <v>4622</v>
      </c>
      <c r="E118774" t="s">
        <v>30441</v>
      </c>
      <c r="F118774" t="s">
        <v>4630</v>
      </c>
      <c r="J118774">
        <v>238772.04</v>
      </c>
      <c r="K118774">
        <v>238772</v>
      </c>
    </row>
    <row r="118775" spans="2:11" hidden="1" x14ac:dyDescent="0.35">
      <c r="B118775" t="s">
        <v>3897</v>
      </c>
      <c r="C118775" t="s">
        <v>38</v>
      </c>
      <c r="D118775" t="s">
        <v>3898</v>
      </c>
      <c r="E118775" t="s">
        <v>27858</v>
      </c>
      <c r="F118775" t="s">
        <v>1008</v>
      </c>
      <c r="J118775">
        <v>153907.23000000001</v>
      </c>
      <c r="K118775">
        <v>73178</v>
      </c>
    </row>
    <row r="118776" spans="2:11" hidden="1" x14ac:dyDescent="0.35">
      <c r="B118776" t="s">
        <v>30442</v>
      </c>
      <c r="C118776" t="s">
        <v>38</v>
      </c>
      <c r="D118776" t="s">
        <v>4622</v>
      </c>
      <c r="E118776" t="s">
        <v>29193</v>
      </c>
      <c r="F118776" t="s">
        <v>19597</v>
      </c>
      <c r="J118776">
        <v>4332</v>
      </c>
      <c r="K118776">
        <v>24960</v>
      </c>
    </row>
    <row r="118777" spans="2:11" hidden="1" x14ac:dyDescent="0.35">
      <c r="B118777" t="s">
        <v>30443</v>
      </c>
      <c r="C118777" t="s">
        <v>21</v>
      </c>
      <c r="D118777" t="s">
        <v>30444</v>
      </c>
      <c r="E118777" t="s">
        <v>27856</v>
      </c>
      <c r="F118777" t="s">
        <v>40</v>
      </c>
      <c r="J118777">
        <v>16097.7</v>
      </c>
      <c r="K118777">
        <v>50440</v>
      </c>
    </row>
    <row r="118778" spans="2:11" hidden="1" x14ac:dyDescent="0.35">
      <c r="B118778" t="s">
        <v>3664</v>
      </c>
      <c r="C118778" t="s">
        <v>139</v>
      </c>
      <c r="D118778" t="s">
        <v>18524</v>
      </c>
      <c r="E118778" t="s">
        <v>27864</v>
      </c>
      <c r="F118778" t="s">
        <v>17951</v>
      </c>
      <c r="J118778">
        <v>71410.52</v>
      </c>
      <c r="K118778">
        <v>71454</v>
      </c>
    </row>
    <row r="118779" spans="2:11" hidden="1" x14ac:dyDescent="0.35">
      <c r="B118779" t="s">
        <v>2375</v>
      </c>
      <c r="C118779" t="s">
        <v>47</v>
      </c>
      <c r="D118779" t="s">
        <v>3899</v>
      </c>
      <c r="E118779" t="s">
        <v>29217</v>
      </c>
      <c r="F118779" t="s">
        <v>3900</v>
      </c>
      <c r="J118779">
        <v>64310.29</v>
      </c>
      <c r="K118779">
        <v>64036</v>
      </c>
    </row>
    <row r="118780" spans="2:11" hidden="1" x14ac:dyDescent="0.35">
      <c r="B118780" t="s">
        <v>469</v>
      </c>
      <c r="C118780" t="s">
        <v>8</v>
      </c>
      <c r="D118780" t="s">
        <v>4645</v>
      </c>
      <c r="E118780" t="s">
        <v>29387</v>
      </c>
      <c r="F118780" t="s">
        <v>872</v>
      </c>
      <c r="K118780">
        <v>31200</v>
      </c>
    </row>
    <row r="118781" spans="2:11" hidden="1" x14ac:dyDescent="0.35">
      <c r="B118781" t="s">
        <v>3490</v>
      </c>
      <c r="C118781" t="s">
        <v>47</v>
      </c>
      <c r="D118781" t="s">
        <v>22237</v>
      </c>
      <c r="E118781" t="s">
        <v>30445</v>
      </c>
      <c r="F118781" t="s">
        <v>19971</v>
      </c>
      <c r="J118781">
        <v>79426.41</v>
      </c>
      <c r="K118781">
        <v>80300</v>
      </c>
    </row>
    <row r="118782" spans="2:11" hidden="1" x14ac:dyDescent="0.35">
      <c r="B118782" t="s">
        <v>469</v>
      </c>
      <c r="C118782" t="s">
        <v>149</v>
      </c>
      <c r="D118782" t="s">
        <v>4645</v>
      </c>
      <c r="E118782" t="s">
        <v>30426</v>
      </c>
      <c r="F118782" t="s">
        <v>620</v>
      </c>
      <c r="J118782">
        <v>85073.48</v>
      </c>
      <c r="K118782">
        <v>84800</v>
      </c>
    </row>
    <row r="118783" spans="2:11" hidden="1" x14ac:dyDescent="0.35">
      <c r="B118783" t="s">
        <v>4093</v>
      </c>
      <c r="D118783" t="s">
        <v>25071</v>
      </c>
      <c r="E118783" t="s">
        <v>30320</v>
      </c>
      <c r="F118783" t="s">
        <v>23362</v>
      </c>
      <c r="J118783">
        <v>80621.19</v>
      </c>
      <c r="K118783">
        <v>80800</v>
      </c>
    </row>
    <row r="118784" spans="2:11" hidden="1" x14ac:dyDescent="0.35">
      <c r="B118784" t="s">
        <v>3317</v>
      </c>
      <c r="C118784" t="s">
        <v>38</v>
      </c>
      <c r="D118784" t="s">
        <v>4645</v>
      </c>
      <c r="E118784" t="s">
        <v>30446</v>
      </c>
      <c r="F118784" t="s">
        <v>26151</v>
      </c>
      <c r="J118784">
        <v>46645.13</v>
      </c>
      <c r="K118784">
        <v>45872</v>
      </c>
    </row>
    <row r="118785" spans="2:11" hidden="1" x14ac:dyDescent="0.35">
      <c r="B118785" t="s">
        <v>2386</v>
      </c>
      <c r="C118785" t="s">
        <v>112</v>
      </c>
      <c r="D118785" t="s">
        <v>3880</v>
      </c>
      <c r="E118785" t="s">
        <v>29710</v>
      </c>
      <c r="F118785" t="s">
        <v>3901</v>
      </c>
      <c r="J118785">
        <v>49771</v>
      </c>
      <c r="K118785">
        <v>49780</v>
      </c>
    </row>
    <row r="118786" spans="2:11" hidden="1" x14ac:dyDescent="0.35">
      <c r="B118786" t="s">
        <v>4449</v>
      </c>
      <c r="C118786" t="s">
        <v>14</v>
      </c>
      <c r="D118786" t="s">
        <v>4645</v>
      </c>
      <c r="E118786" t="s">
        <v>29188</v>
      </c>
      <c r="F118786" t="s">
        <v>29705</v>
      </c>
      <c r="J118786">
        <v>3340.46</v>
      </c>
      <c r="K118786">
        <v>43856</v>
      </c>
    </row>
    <row r="118787" spans="2:11" hidden="1" x14ac:dyDescent="0.35">
      <c r="B118787" t="s">
        <v>1082</v>
      </c>
      <c r="C118787" t="s">
        <v>139</v>
      </c>
      <c r="D118787" t="s">
        <v>3880</v>
      </c>
      <c r="E118787" t="s">
        <v>29468</v>
      </c>
      <c r="F118787" t="s">
        <v>3881</v>
      </c>
      <c r="J118787">
        <v>40640.980000000003</v>
      </c>
      <c r="K118787">
        <v>38637</v>
      </c>
    </row>
    <row r="118788" spans="2:11" hidden="1" x14ac:dyDescent="0.35">
      <c r="B118788" t="s">
        <v>301</v>
      </c>
      <c r="C118788" t="s">
        <v>8</v>
      </c>
      <c r="D118788" t="s">
        <v>26678</v>
      </c>
      <c r="E118788" t="s">
        <v>23351</v>
      </c>
      <c r="F118788" t="s">
        <v>26200</v>
      </c>
      <c r="J118788">
        <v>68105.279999999999</v>
      </c>
      <c r="K118788">
        <v>64053</v>
      </c>
    </row>
    <row r="118789" spans="2:11" hidden="1" x14ac:dyDescent="0.35">
      <c r="B118789" t="s">
        <v>1258</v>
      </c>
      <c r="C118789" t="s">
        <v>139</v>
      </c>
      <c r="D118789" t="s">
        <v>3880</v>
      </c>
      <c r="E118789" t="s">
        <v>3706</v>
      </c>
      <c r="F118789" t="s">
        <v>3931</v>
      </c>
      <c r="J118789">
        <v>47556.91</v>
      </c>
      <c r="K118789">
        <v>47184</v>
      </c>
    </row>
    <row r="118790" spans="2:11" hidden="1" x14ac:dyDescent="0.35">
      <c r="B118790" t="s">
        <v>2954</v>
      </c>
      <c r="C118790" t="s">
        <v>427</v>
      </c>
      <c r="D118790" t="s">
        <v>18526</v>
      </c>
      <c r="E118790" t="s">
        <v>30447</v>
      </c>
      <c r="F118790" t="s">
        <v>24000</v>
      </c>
      <c r="J118790">
        <v>50284.29</v>
      </c>
      <c r="K118790">
        <v>49884</v>
      </c>
    </row>
    <row r="118791" spans="2:11" hidden="1" x14ac:dyDescent="0.35">
      <c r="B118791" t="s">
        <v>1682</v>
      </c>
      <c r="C118791" t="s">
        <v>21</v>
      </c>
      <c r="D118791" t="s">
        <v>3880</v>
      </c>
      <c r="E118791" t="s">
        <v>27856</v>
      </c>
      <c r="F118791" t="s">
        <v>19357</v>
      </c>
      <c r="J118791">
        <v>50925.05</v>
      </c>
      <c r="K118791">
        <v>50561</v>
      </c>
    </row>
    <row r="118792" spans="2:11" hidden="1" x14ac:dyDescent="0.35">
      <c r="B118792" t="s">
        <v>3528</v>
      </c>
      <c r="D118792" t="s">
        <v>30448</v>
      </c>
      <c r="E118792" t="s">
        <v>26059</v>
      </c>
      <c r="F118792" t="s">
        <v>2210</v>
      </c>
      <c r="J118792">
        <v>9803.56</v>
      </c>
      <c r="K118792">
        <v>64505</v>
      </c>
    </row>
    <row r="118793" spans="2:11" hidden="1" x14ac:dyDescent="0.35">
      <c r="B118793" t="s">
        <v>3942</v>
      </c>
      <c r="C118793" t="s">
        <v>383</v>
      </c>
      <c r="D118793" t="s">
        <v>3880</v>
      </c>
      <c r="E118793" t="s">
        <v>27864</v>
      </c>
      <c r="F118793" t="s">
        <v>3943</v>
      </c>
      <c r="J118793">
        <v>96073.21</v>
      </c>
      <c r="K118793">
        <v>74257</v>
      </c>
    </row>
    <row r="118794" spans="2:11" hidden="1" x14ac:dyDescent="0.35">
      <c r="B118794" t="s">
        <v>705</v>
      </c>
      <c r="C118794" t="s">
        <v>112</v>
      </c>
      <c r="D118794" t="s">
        <v>4733</v>
      </c>
      <c r="E118794" t="s">
        <v>27858</v>
      </c>
      <c r="F118794" t="s">
        <v>4734</v>
      </c>
      <c r="J118794">
        <v>116811.01</v>
      </c>
      <c r="K118794">
        <v>87006</v>
      </c>
    </row>
    <row r="118795" spans="2:11" hidden="1" x14ac:dyDescent="0.35">
      <c r="B118795" t="s">
        <v>1840</v>
      </c>
      <c r="C118795" t="s">
        <v>375</v>
      </c>
      <c r="D118795" t="s">
        <v>3880</v>
      </c>
      <c r="E118795" t="s">
        <v>29194</v>
      </c>
      <c r="F118795" t="s">
        <v>10522</v>
      </c>
      <c r="J118795">
        <v>37367.06</v>
      </c>
      <c r="K118795">
        <v>32292</v>
      </c>
    </row>
    <row r="118796" spans="2:11" hidden="1" x14ac:dyDescent="0.35">
      <c r="B118796" t="s">
        <v>4736</v>
      </c>
      <c r="D118796" t="s">
        <v>4737</v>
      </c>
      <c r="E118796" t="s">
        <v>29194</v>
      </c>
      <c r="F118796" t="s">
        <v>4738</v>
      </c>
      <c r="J118796">
        <v>66006.759999999995</v>
      </c>
      <c r="K118796">
        <v>34247</v>
      </c>
    </row>
    <row r="118797" spans="2:11" hidden="1" x14ac:dyDescent="0.35">
      <c r="B118797" t="s">
        <v>4553</v>
      </c>
      <c r="C118797" t="s">
        <v>21</v>
      </c>
      <c r="D118797" t="s">
        <v>3880</v>
      </c>
      <c r="E118797" t="s">
        <v>27864</v>
      </c>
      <c r="F118797" t="s">
        <v>3277</v>
      </c>
      <c r="J118797">
        <v>101975.83</v>
      </c>
      <c r="K118797">
        <v>82080</v>
      </c>
    </row>
    <row r="118798" spans="2:11" hidden="1" x14ac:dyDescent="0.35">
      <c r="B118798" t="s">
        <v>4741</v>
      </c>
      <c r="C118798" t="s">
        <v>47</v>
      </c>
      <c r="D118798" t="s">
        <v>4737</v>
      </c>
      <c r="E118798" t="s">
        <v>16937</v>
      </c>
      <c r="F118798" t="s">
        <v>3476</v>
      </c>
      <c r="J118798">
        <v>11796.45</v>
      </c>
      <c r="K118798">
        <v>11961</v>
      </c>
    </row>
    <row r="118799" spans="2:11" hidden="1" x14ac:dyDescent="0.35">
      <c r="B118799" t="s">
        <v>5619</v>
      </c>
      <c r="C118799" t="s">
        <v>42</v>
      </c>
      <c r="D118799" t="s">
        <v>3880</v>
      </c>
      <c r="E118799" t="s">
        <v>29185</v>
      </c>
      <c r="F118799" t="s">
        <v>3723</v>
      </c>
      <c r="J118799">
        <v>1874.81</v>
      </c>
      <c r="K118799">
        <v>37723</v>
      </c>
    </row>
    <row r="118800" spans="2:11" hidden="1" x14ac:dyDescent="0.35">
      <c r="B118800" t="s">
        <v>3528</v>
      </c>
      <c r="D118800" t="s">
        <v>4737</v>
      </c>
      <c r="E118800" t="s">
        <v>29468</v>
      </c>
      <c r="F118800" t="s">
        <v>26683</v>
      </c>
      <c r="J118800">
        <v>38012.720000000001</v>
      </c>
      <c r="K118800">
        <v>36913</v>
      </c>
    </row>
    <row r="118801" spans="2:11" hidden="1" x14ac:dyDescent="0.35">
      <c r="B118801" t="s">
        <v>6984</v>
      </c>
      <c r="D118801" t="s">
        <v>4737</v>
      </c>
      <c r="E118801" t="s">
        <v>29397</v>
      </c>
      <c r="F118801" t="s">
        <v>555</v>
      </c>
      <c r="J118801">
        <v>2985.5</v>
      </c>
      <c r="K118801">
        <v>29120</v>
      </c>
    </row>
    <row r="118802" spans="2:11" hidden="1" x14ac:dyDescent="0.35">
      <c r="B118802" t="s">
        <v>563</v>
      </c>
      <c r="D118802" t="s">
        <v>4737</v>
      </c>
      <c r="E118802" t="s">
        <v>29194</v>
      </c>
      <c r="F118802" t="s">
        <v>3360</v>
      </c>
      <c r="J118802">
        <v>58869.61</v>
      </c>
      <c r="K118802">
        <v>34247</v>
      </c>
    </row>
    <row r="118803" spans="2:11" hidden="1" x14ac:dyDescent="0.35">
      <c r="B118803" t="s">
        <v>4757</v>
      </c>
      <c r="D118803" t="s">
        <v>4737</v>
      </c>
      <c r="E118803" t="s">
        <v>29943</v>
      </c>
      <c r="F118803" t="s">
        <v>715</v>
      </c>
      <c r="J118803">
        <v>87112.13</v>
      </c>
      <c r="K118803">
        <v>88906</v>
      </c>
    </row>
    <row r="118804" spans="2:11" hidden="1" x14ac:dyDescent="0.35">
      <c r="B118804" t="s">
        <v>1369</v>
      </c>
      <c r="C118804" t="s">
        <v>21</v>
      </c>
      <c r="D118804" t="s">
        <v>4737</v>
      </c>
      <c r="E118804" t="s">
        <v>16937</v>
      </c>
      <c r="F118804" t="s">
        <v>1546</v>
      </c>
      <c r="J118804">
        <v>11138.06</v>
      </c>
      <c r="K118804">
        <v>11303</v>
      </c>
    </row>
    <row r="118805" spans="2:11" hidden="1" x14ac:dyDescent="0.35">
      <c r="B118805" t="s">
        <v>4493</v>
      </c>
      <c r="D118805" t="s">
        <v>4771</v>
      </c>
      <c r="E118805" t="s">
        <v>29625</v>
      </c>
      <c r="F118805" t="s">
        <v>549</v>
      </c>
      <c r="J118805">
        <v>103969.42</v>
      </c>
      <c r="K118805">
        <v>104527</v>
      </c>
    </row>
    <row r="118806" spans="2:11" hidden="1" x14ac:dyDescent="0.35">
      <c r="B118806" t="s">
        <v>3656</v>
      </c>
      <c r="C118806" t="s">
        <v>107</v>
      </c>
      <c r="D118806" t="s">
        <v>4856</v>
      </c>
      <c r="E118806" t="s">
        <v>30281</v>
      </c>
      <c r="F118806" t="s">
        <v>181</v>
      </c>
      <c r="J118806">
        <v>40331.11</v>
      </c>
      <c r="K118806">
        <v>33690</v>
      </c>
    </row>
    <row r="118807" spans="2:11" hidden="1" x14ac:dyDescent="0.35">
      <c r="B118807" t="s">
        <v>4872</v>
      </c>
      <c r="D118807" t="s">
        <v>4862</v>
      </c>
      <c r="E118807" t="s">
        <v>29409</v>
      </c>
      <c r="F118807" t="s">
        <v>1729</v>
      </c>
      <c r="J118807">
        <v>39188.519999999997</v>
      </c>
      <c r="K118807">
        <v>38490</v>
      </c>
    </row>
    <row r="118808" spans="2:11" hidden="1" x14ac:dyDescent="0.35">
      <c r="B118808" t="s">
        <v>17870</v>
      </c>
      <c r="C118808" t="s">
        <v>197</v>
      </c>
      <c r="D118808" t="s">
        <v>4862</v>
      </c>
      <c r="E118808" t="s">
        <v>29344</v>
      </c>
      <c r="F118808" t="s">
        <v>16799</v>
      </c>
      <c r="J118808">
        <v>9879.68</v>
      </c>
      <c r="K118808">
        <v>23920</v>
      </c>
    </row>
    <row r="118809" spans="2:11" hidden="1" x14ac:dyDescent="0.35">
      <c r="B118809" t="s">
        <v>1172</v>
      </c>
      <c r="C118809" t="s">
        <v>375</v>
      </c>
      <c r="D118809" t="s">
        <v>4924</v>
      </c>
      <c r="E118809" t="s">
        <v>27864</v>
      </c>
      <c r="F118809" t="s">
        <v>3230</v>
      </c>
      <c r="J118809">
        <v>114553.95</v>
      </c>
      <c r="K118809">
        <v>76358</v>
      </c>
    </row>
    <row r="118810" spans="2:11" hidden="1" x14ac:dyDescent="0.35">
      <c r="B118810" t="s">
        <v>28872</v>
      </c>
      <c r="D118810" t="s">
        <v>28873</v>
      </c>
      <c r="E118810" t="s">
        <v>29206</v>
      </c>
      <c r="F118810" t="s">
        <v>27911</v>
      </c>
      <c r="J118810">
        <v>43998.38</v>
      </c>
      <c r="K118810">
        <v>67891</v>
      </c>
    </row>
    <row r="118811" spans="2:11" hidden="1" x14ac:dyDescent="0.35">
      <c r="B118811" t="s">
        <v>5369</v>
      </c>
      <c r="C118811" t="s">
        <v>197</v>
      </c>
      <c r="D118811" t="s">
        <v>5370</v>
      </c>
      <c r="E118811" t="s">
        <v>29203</v>
      </c>
      <c r="F118811" t="s">
        <v>1438</v>
      </c>
      <c r="J118811">
        <v>61100.68</v>
      </c>
      <c r="K118811">
        <v>62567</v>
      </c>
    </row>
    <row r="118812" spans="2:11" hidden="1" x14ac:dyDescent="0.35">
      <c r="B118812" t="s">
        <v>5369</v>
      </c>
      <c r="C118812" t="s">
        <v>197</v>
      </c>
      <c r="D118812" t="s">
        <v>5370</v>
      </c>
      <c r="E118812" t="s">
        <v>17657</v>
      </c>
      <c r="F118812" t="s">
        <v>19553</v>
      </c>
      <c r="K118812">
        <v>76648</v>
      </c>
    </row>
    <row r="118813" spans="2:11" hidden="1" x14ac:dyDescent="0.35">
      <c r="B118813" t="s">
        <v>536</v>
      </c>
      <c r="C118813" t="s">
        <v>14</v>
      </c>
      <c r="D118813" t="s">
        <v>25156</v>
      </c>
      <c r="E118813" t="s">
        <v>27864</v>
      </c>
      <c r="F118813" t="s">
        <v>24567</v>
      </c>
      <c r="J118813">
        <v>89435.77</v>
      </c>
      <c r="K118813">
        <v>64556</v>
      </c>
    </row>
    <row r="118814" spans="2:11" hidden="1" x14ac:dyDescent="0.35">
      <c r="B118814" t="s">
        <v>5379</v>
      </c>
      <c r="D118814" t="s">
        <v>5380</v>
      </c>
      <c r="E118814" t="s">
        <v>30449</v>
      </c>
      <c r="F118814" t="s">
        <v>458</v>
      </c>
      <c r="J118814">
        <v>86794.67</v>
      </c>
      <c r="K118814">
        <v>87500</v>
      </c>
    </row>
    <row r="118815" spans="2:11" hidden="1" x14ac:dyDescent="0.35">
      <c r="B118815" t="s">
        <v>18630</v>
      </c>
      <c r="C118815" t="s">
        <v>32</v>
      </c>
      <c r="D118815" t="s">
        <v>18631</v>
      </c>
      <c r="E118815" t="s">
        <v>26003</v>
      </c>
      <c r="F118815" t="s">
        <v>18632</v>
      </c>
      <c r="J118815">
        <v>112866.88</v>
      </c>
      <c r="K118815">
        <v>114100</v>
      </c>
    </row>
    <row r="118816" spans="2:11" hidden="1" x14ac:dyDescent="0.35">
      <c r="B118816" t="s">
        <v>556</v>
      </c>
      <c r="C118816" t="s">
        <v>375</v>
      </c>
      <c r="D118816" t="s">
        <v>5385</v>
      </c>
      <c r="E118816" t="s">
        <v>23327</v>
      </c>
      <c r="F118816" t="s">
        <v>2119</v>
      </c>
      <c r="J118816">
        <v>94435.59</v>
      </c>
      <c r="K118816">
        <v>80098</v>
      </c>
    </row>
    <row r="118817" spans="2:11" hidden="1" x14ac:dyDescent="0.35">
      <c r="B118817" t="s">
        <v>473</v>
      </c>
      <c r="C118817" t="s">
        <v>47</v>
      </c>
      <c r="D118817" t="s">
        <v>30450</v>
      </c>
      <c r="E118817" t="s">
        <v>29323</v>
      </c>
      <c r="F118817" t="s">
        <v>29543</v>
      </c>
      <c r="J118817">
        <v>2692.3</v>
      </c>
      <c r="K118817">
        <v>70000</v>
      </c>
    </row>
    <row r="118818" spans="2:11" hidden="1" x14ac:dyDescent="0.35">
      <c r="B118818" t="s">
        <v>1220</v>
      </c>
      <c r="C118818" t="s">
        <v>375</v>
      </c>
      <c r="D118818" t="s">
        <v>4567</v>
      </c>
      <c r="E118818" t="s">
        <v>29194</v>
      </c>
      <c r="F118818" t="s">
        <v>737</v>
      </c>
      <c r="J118818">
        <v>49793.69</v>
      </c>
      <c r="K118818">
        <v>33270</v>
      </c>
    </row>
    <row r="118819" spans="2:11" hidden="1" x14ac:dyDescent="0.35">
      <c r="B118819" t="s">
        <v>759</v>
      </c>
      <c r="C118819" t="s">
        <v>112</v>
      </c>
      <c r="D118819" t="s">
        <v>5386</v>
      </c>
      <c r="E118819" t="s">
        <v>1790</v>
      </c>
      <c r="F118819" t="s">
        <v>1801</v>
      </c>
      <c r="J118819">
        <v>114551.83</v>
      </c>
      <c r="K118819">
        <v>111363</v>
      </c>
    </row>
    <row r="118820" spans="2:11" hidden="1" x14ac:dyDescent="0.35">
      <c r="B118820" t="s">
        <v>5149</v>
      </c>
      <c r="D118820" t="s">
        <v>22385</v>
      </c>
      <c r="E118820" t="s">
        <v>29387</v>
      </c>
      <c r="F118820" t="s">
        <v>646</v>
      </c>
      <c r="J118820">
        <v>11156.16</v>
      </c>
      <c r="K118820">
        <v>32136</v>
      </c>
    </row>
    <row r="118821" spans="2:11" hidden="1" x14ac:dyDescent="0.35">
      <c r="B118821" t="s">
        <v>4568</v>
      </c>
      <c r="C118821" t="s">
        <v>375</v>
      </c>
      <c r="D118821" t="s">
        <v>4569</v>
      </c>
      <c r="E118821" t="s">
        <v>27864</v>
      </c>
      <c r="F118821" t="s">
        <v>4570</v>
      </c>
      <c r="J118821">
        <v>177114.3</v>
      </c>
      <c r="K118821">
        <v>84959</v>
      </c>
    </row>
    <row r="118822" spans="2:11" hidden="1" x14ac:dyDescent="0.35">
      <c r="B118822" t="s">
        <v>3039</v>
      </c>
      <c r="C118822" t="s">
        <v>297</v>
      </c>
      <c r="D118822" t="s">
        <v>4681</v>
      </c>
      <c r="E118822" t="s">
        <v>26094</v>
      </c>
      <c r="F118822" t="s">
        <v>29692</v>
      </c>
      <c r="J118822">
        <v>55642.33</v>
      </c>
      <c r="K118822">
        <v>86700</v>
      </c>
    </row>
    <row r="118823" spans="2:11" hidden="1" x14ac:dyDescent="0.35">
      <c r="B118823" t="s">
        <v>3664</v>
      </c>
      <c r="C118823" t="s">
        <v>42</v>
      </c>
      <c r="D118823" t="s">
        <v>28874</v>
      </c>
      <c r="E118823" t="s">
        <v>23351</v>
      </c>
      <c r="F118823" t="s">
        <v>28218</v>
      </c>
      <c r="J118823">
        <v>44009.15</v>
      </c>
      <c r="K118823">
        <v>41083</v>
      </c>
    </row>
    <row r="118824" spans="2:11" hidden="1" x14ac:dyDescent="0.35">
      <c r="B118824" t="s">
        <v>18638</v>
      </c>
      <c r="D118824" t="s">
        <v>18639</v>
      </c>
      <c r="E118824" t="s">
        <v>30451</v>
      </c>
      <c r="F118824" t="s">
        <v>17017</v>
      </c>
      <c r="J118824">
        <v>64628.17</v>
      </c>
      <c r="K118824">
        <v>64600</v>
      </c>
    </row>
    <row r="118825" spans="2:11" hidden="1" x14ac:dyDescent="0.35">
      <c r="B118825" t="s">
        <v>55</v>
      </c>
      <c r="D118825" t="s">
        <v>4573</v>
      </c>
      <c r="E118825" t="s">
        <v>29206</v>
      </c>
      <c r="F118825" t="s">
        <v>4574</v>
      </c>
      <c r="J118825">
        <v>12600</v>
      </c>
      <c r="K118825">
        <v>83200</v>
      </c>
    </row>
    <row r="118826" spans="2:11" hidden="1" x14ac:dyDescent="0.35">
      <c r="B118826" t="s">
        <v>4822</v>
      </c>
      <c r="C118826" t="s">
        <v>8</v>
      </c>
      <c r="D118826" t="s">
        <v>4820</v>
      </c>
      <c r="E118826" t="s">
        <v>27864</v>
      </c>
      <c r="F118826" t="s">
        <v>4823</v>
      </c>
      <c r="J118826">
        <v>100903.62</v>
      </c>
      <c r="K118826">
        <v>82799</v>
      </c>
    </row>
    <row r="118827" spans="2:11" hidden="1" x14ac:dyDescent="0.35">
      <c r="B118827" t="s">
        <v>18538</v>
      </c>
      <c r="D118827" t="s">
        <v>4681</v>
      </c>
      <c r="E118827" t="s">
        <v>29186</v>
      </c>
      <c r="F118827" t="s">
        <v>23726</v>
      </c>
      <c r="J118827">
        <v>44634.36</v>
      </c>
      <c r="K118827">
        <v>44323</v>
      </c>
    </row>
    <row r="118828" spans="2:11" hidden="1" x14ac:dyDescent="0.35">
      <c r="B118828" t="s">
        <v>25103</v>
      </c>
      <c r="C118828" t="s">
        <v>21</v>
      </c>
      <c r="D118828" t="s">
        <v>25104</v>
      </c>
      <c r="E118828" t="s">
        <v>29426</v>
      </c>
      <c r="F118828" t="s">
        <v>23483</v>
      </c>
      <c r="J118828">
        <v>64391.99</v>
      </c>
      <c r="K118828">
        <v>65700</v>
      </c>
    </row>
    <row r="118829" spans="2:11" hidden="1" x14ac:dyDescent="0.35">
      <c r="B118829" t="s">
        <v>18640</v>
      </c>
      <c r="C118829" t="s">
        <v>97</v>
      </c>
      <c r="D118829" t="s">
        <v>18641</v>
      </c>
      <c r="E118829" t="s">
        <v>29271</v>
      </c>
      <c r="F118829" t="s">
        <v>17110</v>
      </c>
      <c r="J118829">
        <v>37577.4</v>
      </c>
      <c r="K118829">
        <v>36312</v>
      </c>
    </row>
    <row r="118830" spans="2:11" hidden="1" x14ac:dyDescent="0.35">
      <c r="B118830" t="s">
        <v>3687</v>
      </c>
      <c r="C118830" t="s">
        <v>112</v>
      </c>
      <c r="D118830" t="s">
        <v>4575</v>
      </c>
      <c r="E118830" t="s">
        <v>20033</v>
      </c>
      <c r="F118830" t="s">
        <v>4576</v>
      </c>
      <c r="J118830">
        <v>62950.58</v>
      </c>
      <c r="K118830">
        <v>62311</v>
      </c>
    </row>
    <row r="118831" spans="2:11" hidden="1" x14ac:dyDescent="0.35">
      <c r="B118831" t="s">
        <v>329</v>
      </c>
      <c r="C118831" t="s">
        <v>927</v>
      </c>
      <c r="D118831" t="s">
        <v>28883</v>
      </c>
      <c r="E118831" t="s">
        <v>29184</v>
      </c>
      <c r="F118831" t="s">
        <v>27958</v>
      </c>
      <c r="J118831">
        <v>70369.710000000006</v>
      </c>
      <c r="K118831">
        <v>71706</v>
      </c>
    </row>
    <row r="118832" spans="2:11" hidden="1" x14ac:dyDescent="0.35">
      <c r="B118832" t="s">
        <v>4680</v>
      </c>
      <c r="C118832" t="s">
        <v>47</v>
      </c>
      <c r="D118832" t="s">
        <v>4681</v>
      </c>
      <c r="E118832" t="s">
        <v>27864</v>
      </c>
      <c r="F118832" t="s">
        <v>3773</v>
      </c>
      <c r="J118832">
        <v>90451.46</v>
      </c>
      <c r="K118832">
        <v>86397</v>
      </c>
    </row>
    <row r="118833" spans="2:11" hidden="1" x14ac:dyDescent="0.35">
      <c r="B118833" t="s">
        <v>301</v>
      </c>
      <c r="C118833" t="s">
        <v>124</v>
      </c>
      <c r="D118833" t="s">
        <v>5043</v>
      </c>
      <c r="E118833" t="s">
        <v>30452</v>
      </c>
      <c r="F118833" t="s">
        <v>5045</v>
      </c>
      <c r="J118833">
        <v>95388.45</v>
      </c>
      <c r="K118833">
        <v>96200</v>
      </c>
    </row>
    <row r="118834" spans="2:11" hidden="1" x14ac:dyDescent="0.35">
      <c r="B118834" t="s">
        <v>4050</v>
      </c>
      <c r="C118834" t="s">
        <v>42</v>
      </c>
      <c r="D118834" t="s">
        <v>5466</v>
      </c>
      <c r="E118834" t="s">
        <v>29293</v>
      </c>
      <c r="F118834" t="s">
        <v>5467</v>
      </c>
      <c r="J118834">
        <v>54466.44</v>
      </c>
      <c r="K118834">
        <v>53487</v>
      </c>
    </row>
    <row r="118835" spans="2:11" hidden="1" x14ac:dyDescent="0.35">
      <c r="B118835" t="s">
        <v>301</v>
      </c>
      <c r="C118835" t="s">
        <v>124</v>
      </c>
      <c r="D118835" t="s">
        <v>5519</v>
      </c>
      <c r="E118835" t="s">
        <v>27864</v>
      </c>
      <c r="F118835" t="s">
        <v>3841</v>
      </c>
      <c r="J118835">
        <v>89078.81</v>
      </c>
      <c r="K118835">
        <v>85680</v>
      </c>
    </row>
    <row r="118836" spans="2:11" hidden="1" x14ac:dyDescent="0.35">
      <c r="B118836" t="s">
        <v>6104</v>
      </c>
      <c r="C118836" t="s">
        <v>97</v>
      </c>
      <c r="D118836" t="s">
        <v>28847</v>
      </c>
      <c r="E118836" t="s">
        <v>26095</v>
      </c>
      <c r="F118836" t="s">
        <v>28043</v>
      </c>
      <c r="J118836">
        <v>41036.19</v>
      </c>
      <c r="K118836">
        <v>36988</v>
      </c>
    </row>
    <row r="118837" spans="2:11" hidden="1" x14ac:dyDescent="0.35">
      <c r="B118837" t="s">
        <v>536</v>
      </c>
      <c r="C118837" t="s">
        <v>14</v>
      </c>
      <c r="D118837" t="s">
        <v>30453</v>
      </c>
      <c r="E118837" t="s">
        <v>29211</v>
      </c>
      <c r="F118837" t="s">
        <v>29444</v>
      </c>
      <c r="K118837">
        <v>37741</v>
      </c>
    </row>
    <row r="118838" spans="2:11" hidden="1" x14ac:dyDescent="0.35">
      <c r="B118838" t="s">
        <v>2425</v>
      </c>
      <c r="C118838" t="s">
        <v>21</v>
      </c>
      <c r="D118838" t="s">
        <v>30454</v>
      </c>
      <c r="E118838" t="s">
        <v>30455</v>
      </c>
      <c r="F118838" t="s">
        <v>1777</v>
      </c>
      <c r="J118838">
        <v>52837.39</v>
      </c>
      <c r="K118838">
        <v>52456</v>
      </c>
    </row>
    <row r="118839" spans="2:11" hidden="1" x14ac:dyDescent="0.35">
      <c r="B118839" t="s">
        <v>4682</v>
      </c>
      <c r="C118839" t="s">
        <v>21</v>
      </c>
      <c r="D118839" t="s">
        <v>4681</v>
      </c>
      <c r="E118839" t="s">
        <v>27934</v>
      </c>
      <c r="F118839" t="s">
        <v>2493</v>
      </c>
      <c r="J118839">
        <v>45201.26</v>
      </c>
      <c r="K118839">
        <v>37723</v>
      </c>
    </row>
    <row r="118840" spans="2:11" hidden="1" x14ac:dyDescent="0.35">
      <c r="B118840" t="s">
        <v>3556</v>
      </c>
      <c r="D118840" t="s">
        <v>5468</v>
      </c>
      <c r="E118840" t="s">
        <v>29347</v>
      </c>
      <c r="F118840" t="s">
        <v>4145</v>
      </c>
      <c r="J118840">
        <v>78936.89</v>
      </c>
      <c r="K118840">
        <v>80500</v>
      </c>
    </row>
    <row r="118841" spans="2:11" hidden="1" x14ac:dyDescent="0.35">
      <c r="B118841" t="s">
        <v>1333</v>
      </c>
      <c r="C118841" t="s">
        <v>21</v>
      </c>
      <c r="D118841" t="s">
        <v>5046</v>
      </c>
      <c r="E118841" t="s">
        <v>29312</v>
      </c>
      <c r="F118841" t="s">
        <v>1065</v>
      </c>
      <c r="J118841">
        <v>80593.259999999995</v>
      </c>
      <c r="K118841">
        <v>72889</v>
      </c>
    </row>
    <row r="118842" spans="2:11" hidden="1" x14ac:dyDescent="0.35">
      <c r="B118842" t="s">
        <v>28853</v>
      </c>
      <c r="C118842" t="s">
        <v>14</v>
      </c>
      <c r="D118842" t="s">
        <v>4475</v>
      </c>
      <c r="E118842" t="s">
        <v>29187</v>
      </c>
      <c r="F118842" t="s">
        <v>27903</v>
      </c>
      <c r="J118842">
        <v>32136.41</v>
      </c>
      <c r="K118842">
        <v>31488</v>
      </c>
    </row>
    <row r="118843" spans="2:11" hidden="1" x14ac:dyDescent="0.35">
      <c r="B118843" t="s">
        <v>22386</v>
      </c>
      <c r="D118843" t="s">
        <v>5499</v>
      </c>
      <c r="E118843" t="s">
        <v>29217</v>
      </c>
      <c r="F118843" t="s">
        <v>16071</v>
      </c>
      <c r="J118843">
        <v>61346.11</v>
      </c>
      <c r="K118843">
        <v>60412</v>
      </c>
    </row>
    <row r="118844" spans="2:11" hidden="1" x14ac:dyDescent="0.35">
      <c r="B118844" t="s">
        <v>4577</v>
      </c>
      <c r="C118844" t="s">
        <v>32</v>
      </c>
      <c r="D118844" t="s">
        <v>3494</v>
      </c>
      <c r="E118844" t="s">
        <v>28036</v>
      </c>
      <c r="F118844" t="s">
        <v>1230</v>
      </c>
      <c r="J118844">
        <v>44181.120000000003</v>
      </c>
      <c r="K118844">
        <v>36985</v>
      </c>
    </row>
    <row r="118845" spans="2:11" hidden="1" x14ac:dyDescent="0.35">
      <c r="B118845" t="s">
        <v>5328</v>
      </c>
      <c r="D118845" t="s">
        <v>5329</v>
      </c>
      <c r="E118845" t="s">
        <v>17657</v>
      </c>
      <c r="F118845" t="s">
        <v>3734</v>
      </c>
      <c r="J118845">
        <v>78559.360000000001</v>
      </c>
      <c r="K118845">
        <v>75087</v>
      </c>
    </row>
    <row r="118846" spans="2:11" hidden="1" x14ac:dyDescent="0.35">
      <c r="B118846" t="s">
        <v>4827</v>
      </c>
      <c r="C118846" t="s">
        <v>149</v>
      </c>
      <c r="D118846" t="s">
        <v>4828</v>
      </c>
      <c r="E118846" t="s">
        <v>29513</v>
      </c>
      <c r="F118846" t="s">
        <v>3150</v>
      </c>
      <c r="J118846">
        <v>67975.929999999993</v>
      </c>
      <c r="K118846">
        <v>68136</v>
      </c>
    </row>
    <row r="118847" spans="2:11" hidden="1" x14ac:dyDescent="0.35">
      <c r="B118847" t="s">
        <v>4686</v>
      </c>
      <c r="D118847" t="s">
        <v>4681</v>
      </c>
      <c r="E118847" t="s">
        <v>16937</v>
      </c>
      <c r="F118847" t="s">
        <v>3231</v>
      </c>
      <c r="J118847">
        <v>11086.97</v>
      </c>
      <c r="K118847">
        <v>11303</v>
      </c>
    </row>
    <row r="118848" spans="2:11" hidden="1" x14ac:dyDescent="0.35">
      <c r="B118848" t="s">
        <v>1936</v>
      </c>
      <c r="D118848" t="s">
        <v>25107</v>
      </c>
      <c r="E118848" t="s">
        <v>27861</v>
      </c>
      <c r="F118848" t="s">
        <v>28008</v>
      </c>
      <c r="J118848">
        <v>33151.81</v>
      </c>
      <c r="K118848">
        <v>32227</v>
      </c>
    </row>
    <row r="118849" spans="2:11" hidden="1" x14ac:dyDescent="0.35">
      <c r="B118849" t="s">
        <v>2395</v>
      </c>
      <c r="C118849" t="s">
        <v>42</v>
      </c>
      <c r="D118849" t="s">
        <v>5046</v>
      </c>
      <c r="E118849" t="s">
        <v>26240</v>
      </c>
      <c r="F118849" t="s">
        <v>28563</v>
      </c>
      <c r="J118849">
        <v>46521.08</v>
      </c>
      <c r="K118849">
        <v>51708</v>
      </c>
    </row>
    <row r="118850" spans="2:11" hidden="1" x14ac:dyDescent="0.35">
      <c r="B118850" t="s">
        <v>5498</v>
      </c>
      <c r="C118850" t="s">
        <v>14</v>
      </c>
      <c r="D118850" t="s">
        <v>5484</v>
      </c>
      <c r="E118850" t="s">
        <v>29409</v>
      </c>
      <c r="F118850" t="s">
        <v>5500</v>
      </c>
      <c r="J118850">
        <v>39264.15</v>
      </c>
      <c r="K118850">
        <v>38490</v>
      </c>
    </row>
    <row r="118851" spans="2:11" hidden="1" x14ac:dyDescent="0.35">
      <c r="B118851" t="s">
        <v>212</v>
      </c>
      <c r="C118851" t="s">
        <v>139</v>
      </c>
      <c r="D118851" t="s">
        <v>4475</v>
      </c>
      <c r="E118851" t="s">
        <v>29661</v>
      </c>
      <c r="F118851" t="s">
        <v>27008</v>
      </c>
      <c r="J118851">
        <v>50721.96</v>
      </c>
      <c r="K118851">
        <v>45872</v>
      </c>
    </row>
    <row r="118852" spans="2:11" hidden="1" x14ac:dyDescent="0.35">
      <c r="B118852" t="s">
        <v>4578</v>
      </c>
      <c r="C118852" t="s">
        <v>38</v>
      </c>
      <c r="D118852" t="s">
        <v>3494</v>
      </c>
      <c r="E118852" t="s">
        <v>29312</v>
      </c>
      <c r="F118852" t="s">
        <v>609</v>
      </c>
      <c r="J118852">
        <v>73722.39</v>
      </c>
      <c r="K118852">
        <v>70527</v>
      </c>
    </row>
    <row r="118853" spans="2:11" hidden="1" x14ac:dyDescent="0.35">
      <c r="B118853" t="s">
        <v>6199</v>
      </c>
      <c r="C118853" t="s">
        <v>47</v>
      </c>
      <c r="D118853" t="s">
        <v>28857</v>
      </c>
      <c r="E118853" t="s">
        <v>30143</v>
      </c>
      <c r="F118853" t="s">
        <v>1263</v>
      </c>
      <c r="J118853">
        <v>25537.34</v>
      </c>
      <c r="K118853">
        <v>30181</v>
      </c>
    </row>
    <row r="118854" spans="2:11" hidden="1" x14ac:dyDescent="0.35">
      <c r="B118854" t="s">
        <v>119</v>
      </c>
      <c r="C118854" t="s">
        <v>297</v>
      </c>
      <c r="D118854" t="s">
        <v>5047</v>
      </c>
      <c r="E118854" t="s">
        <v>29982</v>
      </c>
      <c r="F118854" t="s">
        <v>5048</v>
      </c>
      <c r="J118854">
        <v>64400.28</v>
      </c>
      <c r="K118854">
        <v>64600</v>
      </c>
    </row>
    <row r="118855" spans="2:11" hidden="1" x14ac:dyDescent="0.35">
      <c r="B118855" t="s">
        <v>1862</v>
      </c>
      <c r="C118855" t="s">
        <v>375</v>
      </c>
      <c r="D118855" t="s">
        <v>4829</v>
      </c>
      <c r="E118855" t="s">
        <v>29307</v>
      </c>
      <c r="F118855" t="s">
        <v>4830</v>
      </c>
      <c r="J118855">
        <v>72761.45</v>
      </c>
      <c r="K118855">
        <v>70643</v>
      </c>
    </row>
    <row r="118856" spans="2:11" hidden="1" x14ac:dyDescent="0.35">
      <c r="B118856" t="s">
        <v>4686</v>
      </c>
      <c r="D118856" t="s">
        <v>4681</v>
      </c>
      <c r="E118856" t="s">
        <v>16937</v>
      </c>
      <c r="F118856" t="s">
        <v>1371</v>
      </c>
      <c r="J118856">
        <v>874.76</v>
      </c>
      <c r="K118856">
        <v>23941</v>
      </c>
    </row>
    <row r="118857" spans="2:11" hidden="1" x14ac:dyDescent="0.35">
      <c r="B118857" t="s">
        <v>5333</v>
      </c>
      <c r="D118857" t="s">
        <v>5334</v>
      </c>
      <c r="E118857" t="s">
        <v>29336</v>
      </c>
      <c r="F118857" t="s">
        <v>5048</v>
      </c>
      <c r="J118857">
        <v>64193.11</v>
      </c>
      <c r="K118857">
        <v>64036</v>
      </c>
    </row>
    <row r="118858" spans="2:11" hidden="1" x14ac:dyDescent="0.35">
      <c r="B118858" t="s">
        <v>1677</v>
      </c>
      <c r="C118858" t="s">
        <v>197</v>
      </c>
      <c r="D118858" t="s">
        <v>5501</v>
      </c>
      <c r="E118858" t="s">
        <v>29622</v>
      </c>
      <c r="F118858" t="s">
        <v>5502</v>
      </c>
      <c r="J118858">
        <v>49325</v>
      </c>
      <c r="K118858">
        <v>41537</v>
      </c>
    </row>
    <row r="118859" spans="2:11" hidden="1" x14ac:dyDescent="0.35">
      <c r="B118859" t="s">
        <v>4502</v>
      </c>
      <c r="D118859" t="s">
        <v>4475</v>
      </c>
      <c r="E118859" t="s">
        <v>29316</v>
      </c>
      <c r="F118859" t="s">
        <v>12</v>
      </c>
      <c r="J118859">
        <v>29278.91</v>
      </c>
      <c r="K118859">
        <v>28313</v>
      </c>
    </row>
    <row r="118860" spans="2:11" hidden="1" x14ac:dyDescent="0.35">
      <c r="B118860" t="s">
        <v>961</v>
      </c>
      <c r="D118860" t="s">
        <v>3494</v>
      </c>
      <c r="E118860" t="s">
        <v>30456</v>
      </c>
      <c r="F118860" t="s">
        <v>4579</v>
      </c>
      <c r="J118860">
        <v>99387.54</v>
      </c>
      <c r="K118860">
        <v>79800</v>
      </c>
    </row>
    <row r="118861" spans="2:11" hidden="1" x14ac:dyDescent="0.35">
      <c r="B118861" t="s">
        <v>37</v>
      </c>
      <c r="C118861" t="s">
        <v>97</v>
      </c>
      <c r="D118861" t="s">
        <v>5513</v>
      </c>
      <c r="E118861" t="s">
        <v>28002</v>
      </c>
      <c r="F118861" t="s">
        <v>5514</v>
      </c>
      <c r="J118861">
        <v>87335.07</v>
      </c>
      <c r="K118861">
        <v>75700</v>
      </c>
    </row>
    <row r="118862" spans="2:11" hidden="1" x14ac:dyDescent="0.35">
      <c r="B118862" t="s">
        <v>5515</v>
      </c>
      <c r="C118862" t="s">
        <v>38</v>
      </c>
      <c r="D118862" t="s">
        <v>5513</v>
      </c>
      <c r="E118862" t="s">
        <v>29216</v>
      </c>
      <c r="F118862" t="s">
        <v>5516</v>
      </c>
      <c r="J118862">
        <v>67524.759999999995</v>
      </c>
      <c r="K118862">
        <v>55512</v>
      </c>
    </row>
    <row r="118863" spans="2:11" hidden="1" x14ac:dyDescent="0.35">
      <c r="B118863" t="s">
        <v>5119</v>
      </c>
      <c r="C118863" t="s">
        <v>375</v>
      </c>
      <c r="D118863" t="s">
        <v>5120</v>
      </c>
      <c r="E118863" t="s">
        <v>29441</v>
      </c>
      <c r="F118863" t="s">
        <v>5122</v>
      </c>
      <c r="J118863">
        <v>126783.33</v>
      </c>
      <c r="K118863">
        <v>129114</v>
      </c>
    </row>
    <row r="118864" spans="2:11" hidden="1" x14ac:dyDescent="0.35">
      <c r="B118864" t="s">
        <v>705</v>
      </c>
      <c r="C118864" t="s">
        <v>107</v>
      </c>
      <c r="D118864" t="s">
        <v>5473</v>
      </c>
      <c r="E118864" t="s">
        <v>27864</v>
      </c>
      <c r="F118864" t="s">
        <v>215</v>
      </c>
      <c r="J118864">
        <v>77531.83</v>
      </c>
      <c r="K118864">
        <v>71454</v>
      </c>
    </row>
    <row r="118865" spans="2:11" hidden="1" x14ac:dyDescent="0.35">
      <c r="B118865" t="s">
        <v>25124</v>
      </c>
      <c r="C118865" t="s">
        <v>634</v>
      </c>
      <c r="D118865" t="s">
        <v>5146</v>
      </c>
      <c r="E118865" t="s">
        <v>29190</v>
      </c>
      <c r="F118865" t="s">
        <v>25125</v>
      </c>
      <c r="J118865">
        <v>64147.81</v>
      </c>
      <c r="K118865">
        <v>66700</v>
      </c>
    </row>
    <row r="118866" spans="2:11" hidden="1" x14ac:dyDescent="0.35">
      <c r="B118866" t="s">
        <v>5406</v>
      </c>
      <c r="C118866" t="s">
        <v>124</v>
      </c>
      <c r="D118866" t="s">
        <v>5474</v>
      </c>
      <c r="E118866" t="s">
        <v>30405</v>
      </c>
      <c r="F118866" t="s">
        <v>5409</v>
      </c>
      <c r="J118866">
        <v>68598.27</v>
      </c>
      <c r="K118866">
        <v>69900</v>
      </c>
    </row>
    <row r="118867" spans="2:11" hidden="1" x14ac:dyDescent="0.35">
      <c r="B118867" t="s">
        <v>536</v>
      </c>
      <c r="C118867" t="s">
        <v>14</v>
      </c>
      <c r="D118867" t="s">
        <v>5495</v>
      </c>
      <c r="E118867" t="s">
        <v>29291</v>
      </c>
      <c r="F118867" t="s">
        <v>18675</v>
      </c>
      <c r="J118867">
        <v>19869.189999999999</v>
      </c>
      <c r="K118867">
        <v>71053</v>
      </c>
    </row>
    <row r="118868" spans="2:11" hidden="1" x14ac:dyDescent="0.35">
      <c r="B118868" t="s">
        <v>536</v>
      </c>
      <c r="C118868" t="s">
        <v>124</v>
      </c>
      <c r="D118868" t="s">
        <v>5474</v>
      </c>
      <c r="E118868" t="s">
        <v>23351</v>
      </c>
      <c r="F118868" t="s">
        <v>28218</v>
      </c>
      <c r="J118868">
        <v>42266.97</v>
      </c>
      <c r="K118868">
        <v>41083</v>
      </c>
    </row>
    <row r="118869" spans="2:11" hidden="1" x14ac:dyDescent="0.35">
      <c r="B118869" t="s">
        <v>3242</v>
      </c>
      <c r="C118869" t="s">
        <v>42</v>
      </c>
      <c r="D118869" t="s">
        <v>5474</v>
      </c>
      <c r="E118869" t="s">
        <v>23351</v>
      </c>
      <c r="F118869" t="s">
        <v>16831</v>
      </c>
      <c r="J118869">
        <v>68887.27</v>
      </c>
      <c r="K118869">
        <v>66310</v>
      </c>
    </row>
    <row r="118870" spans="2:11" hidden="1" x14ac:dyDescent="0.35">
      <c r="B118870" t="s">
        <v>145</v>
      </c>
      <c r="C118870" t="s">
        <v>149</v>
      </c>
      <c r="D118870" t="s">
        <v>5495</v>
      </c>
      <c r="E118870" t="s">
        <v>29441</v>
      </c>
      <c r="F118870" t="s">
        <v>3597</v>
      </c>
      <c r="J118870">
        <v>126792.2</v>
      </c>
      <c r="K118870">
        <v>129114</v>
      </c>
    </row>
    <row r="118871" spans="2:11" hidden="1" x14ac:dyDescent="0.35">
      <c r="B118871" t="s">
        <v>2235</v>
      </c>
      <c r="C118871" t="s">
        <v>21</v>
      </c>
      <c r="D118871" t="s">
        <v>5474</v>
      </c>
      <c r="E118871" t="s">
        <v>27864</v>
      </c>
      <c r="F118871" t="s">
        <v>5475</v>
      </c>
      <c r="J118871">
        <v>106171.96</v>
      </c>
      <c r="K118871">
        <v>72857</v>
      </c>
    </row>
    <row r="118872" spans="2:11" hidden="1" x14ac:dyDescent="0.35">
      <c r="B118872" t="s">
        <v>8798</v>
      </c>
      <c r="C118872" t="s">
        <v>47</v>
      </c>
      <c r="D118872" t="s">
        <v>18672</v>
      </c>
      <c r="E118872" t="s">
        <v>27856</v>
      </c>
      <c r="F118872" t="s">
        <v>30457</v>
      </c>
      <c r="J118872">
        <v>38272.519999999997</v>
      </c>
      <c r="K118872">
        <v>50440</v>
      </c>
    </row>
    <row r="118873" spans="2:11" hidden="1" x14ac:dyDescent="0.35">
      <c r="B118873" t="s">
        <v>667</v>
      </c>
      <c r="C118873" t="s">
        <v>21</v>
      </c>
      <c r="D118873" t="s">
        <v>18672</v>
      </c>
      <c r="E118873" t="s">
        <v>26137</v>
      </c>
      <c r="F118873" t="s">
        <v>23322</v>
      </c>
      <c r="J118873">
        <v>147042.45000000001</v>
      </c>
      <c r="K118873">
        <v>152100</v>
      </c>
    </row>
    <row r="118874" spans="2:11" hidden="1" x14ac:dyDescent="0.35">
      <c r="B118874" t="s">
        <v>556</v>
      </c>
      <c r="C118874" t="s">
        <v>297</v>
      </c>
      <c r="D118874" t="s">
        <v>5173</v>
      </c>
      <c r="E118874" t="s">
        <v>23327</v>
      </c>
      <c r="F118874" t="s">
        <v>992</v>
      </c>
      <c r="J118874">
        <v>90836.1</v>
      </c>
      <c r="K118874">
        <v>80098</v>
      </c>
    </row>
    <row r="118875" spans="2:11" hidden="1" x14ac:dyDescent="0.35">
      <c r="B118875" t="s">
        <v>536</v>
      </c>
      <c r="C118875" t="s">
        <v>60</v>
      </c>
      <c r="D118875" t="s">
        <v>5173</v>
      </c>
      <c r="E118875" t="s">
        <v>29312</v>
      </c>
      <c r="F118875" t="s">
        <v>516</v>
      </c>
      <c r="J118875">
        <v>79669.69</v>
      </c>
      <c r="K118875">
        <v>70527</v>
      </c>
    </row>
    <row r="118876" spans="2:11" hidden="1" x14ac:dyDescent="0.35">
      <c r="B118876" t="s">
        <v>80</v>
      </c>
      <c r="C118876" t="s">
        <v>32</v>
      </c>
      <c r="D118876" t="s">
        <v>5173</v>
      </c>
      <c r="E118876" t="s">
        <v>23351</v>
      </c>
      <c r="F118876" t="s">
        <v>28218</v>
      </c>
      <c r="J118876">
        <v>42041.77</v>
      </c>
      <c r="K118876">
        <v>41083</v>
      </c>
    </row>
    <row r="118877" spans="2:11" hidden="1" x14ac:dyDescent="0.35">
      <c r="B118877" t="s">
        <v>436</v>
      </c>
      <c r="C118877" t="s">
        <v>21</v>
      </c>
      <c r="D118877" t="s">
        <v>5278</v>
      </c>
      <c r="E118877" t="s">
        <v>27864</v>
      </c>
      <c r="F118877" t="s">
        <v>5279</v>
      </c>
      <c r="J118877">
        <v>100333.74</v>
      </c>
      <c r="K118877">
        <v>84238</v>
      </c>
    </row>
    <row r="118878" spans="2:11" hidden="1" x14ac:dyDescent="0.35">
      <c r="B118878" t="s">
        <v>5287</v>
      </c>
      <c r="D118878" t="s">
        <v>5278</v>
      </c>
      <c r="E118878" t="s">
        <v>29497</v>
      </c>
      <c r="F118878" t="s">
        <v>5289</v>
      </c>
      <c r="J118878">
        <v>85926.47</v>
      </c>
      <c r="K118878">
        <v>59587</v>
      </c>
    </row>
    <row r="118879" spans="2:11" hidden="1" x14ac:dyDescent="0.35">
      <c r="B118879" t="s">
        <v>1467</v>
      </c>
      <c r="C118879" t="s">
        <v>21</v>
      </c>
      <c r="D118879" t="s">
        <v>18680</v>
      </c>
      <c r="E118879" t="s">
        <v>29196</v>
      </c>
      <c r="F118879" t="s">
        <v>26091</v>
      </c>
      <c r="J118879">
        <v>59035.08</v>
      </c>
      <c r="K118879">
        <v>50927</v>
      </c>
    </row>
    <row r="118880" spans="2:11" hidden="1" x14ac:dyDescent="0.35">
      <c r="B118880" t="s">
        <v>408</v>
      </c>
      <c r="C118880" t="s">
        <v>927</v>
      </c>
      <c r="D118880" t="s">
        <v>5296</v>
      </c>
      <c r="E118880" t="s">
        <v>27864</v>
      </c>
      <c r="F118880" t="s">
        <v>5297</v>
      </c>
      <c r="J118880">
        <v>140552.69</v>
      </c>
      <c r="K118880">
        <v>79919</v>
      </c>
    </row>
    <row r="118881" spans="2:11" hidden="1" x14ac:dyDescent="0.35">
      <c r="B118881" t="s">
        <v>28858</v>
      </c>
      <c r="C118881" t="s">
        <v>97</v>
      </c>
      <c r="D118881" t="s">
        <v>28859</v>
      </c>
      <c r="E118881" t="s">
        <v>29187</v>
      </c>
      <c r="F118881" t="s">
        <v>27898</v>
      </c>
      <c r="J118881">
        <v>31485.14</v>
      </c>
      <c r="K118881">
        <v>31488</v>
      </c>
    </row>
    <row r="118882" spans="2:11" hidden="1" x14ac:dyDescent="0.35">
      <c r="B118882" t="s">
        <v>28860</v>
      </c>
      <c r="C118882" t="s">
        <v>21</v>
      </c>
      <c r="D118882" t="s">
        <v>28861</v>
      </c>
      <c r="E118882" t="s">
        <v>27856</v>
      </c>
      <c r="F118882" t="s">
        <v>28374</v>
      </c>
      <c r="J118882">
        <v>59843.31</v>
      </c>
      <c r="K118882">
        <v>50561</v>
      </c>
    </row>
    <row r="118883" spans="2:11" hidden="1" x14ac:dyDescent="0.35">
      <c r="B118883" t="s">
        <v>5299</v>
      </c>
      <c r="C118883" t="s">
        <v>21</v>
      </c>
      <c r="D118883" t="s">
        <v>5300</v>
      </c>
      <c r="E118883" t="s">
        <v>29463</v>
      </c>
      <c r="F118883" t="s">
        <v>3380</v>
      </c>
      <c r="J118883">
        <v>35407.75</v>
      </c>
      <c r="K118883">
        <v>41537</v>
      </c>
    </row>
    <row r="118884" spans="2:11" hidden="1" x14ac:dyDescent="0.35">
      <c r="B118884" t="s">
        <v>30458</v>
      </c>
      <c r="C118884" t="s">
        <v>8</v>
      </c>
      <c r="D118884" t="s">
        <v>30459</v>
      </c>
      <c r="E118884" t="s">
        <v>29184</v>
      </c>
      <c r="F118884" t="s">
        <v>29370</v>
      </c>
      <c r="J118884">
        <v>37248.199999999997</v>
      </c>
      <c r="K118884">
        <v>68504</v>
      </c>
    </row>
    <row r="118885" spans="2:11" hidden="1" x14ac:dyDescent="0.35">
      <c r="B118885" t="s">
        <v>1014</v>
      </c>
      <c r="C118885" t="s">
        <v>21</v>
      </c>
      <c r="D118885" t="s">
        <v>30460</v>
      </c>
      <c r="E118885" t="s">
        <v>29254</v>
      </c>
      <c r="F118885" t="s">
        <v>29692</v>
      </c>
      <c r="J118885">
        <v>23220.36</v>
      </c>
      <c r="K118885">
        <v>38926</v>
      </c>
    </row>
    <row r="118886" spans="2:11" hidden="1" x14ac:dyDescent="0.35">
      <c r="B118886" t="s">
        <v>225</v>
      </c>
      <c r="C118886" t="s">
        <v>927</v>
      </c>
      <c r="D118886" t="s">
        <v>5304</v>
      </c>
      <c r="E118886" t="s">
        <v>27864</v>
      </c>
      <c r="F118886" t="s">
        <v>4677</v>
      </c>
      <c r="J118886">
        <v>95253.23</v>
      </c>
      <c r="K118886">
        <v>85680</v>
      </c>
    </row>
    <row r="118887" spans="2:11" hidden="1" x14ac:dyDescent="0.35">
      <c r="B118887" t="s">
        <v>30461</v>
      </c>
      <c r="C118887" t="s">
        <v>14</v>
      </c>
      <c r="D118887" t="s">
        <v>5306</v>
      </c>
      <c r="E118887" t="s">
        <v>289</v>
      </c>
      <c r="F118887" t="s">
        <v>28294</v>
      </c>
      <c r="J118887">
        <v>13799.6</v>
      </c>
      <c r="K118887">
        <v>34079</v>
      </c>
    </row>
    <row r="118888" spans="2:11" hidden="1" x14ac:dyDescent="0.35">
      <c r="B118888" t="s">
        <v>5713</v>
      </c>
      <c r="D118888" t="s">
        <v>18673</v>
      </c>
      <c r="E118888" t="s">
        <v>29598</v>
      </c>
      <c r="F118888" t="s">
        <v>17795</v>
      </c>
      <c r="J118888">
        <v>67247.199999999997</v>
      </c>
      <c r="K118888">
        <v>64600</v>
      </c>
    </row>
    <row r="118889" spans="2:11" hidden="1" x14ac:dyDescent="0.35">
      <c r="B118889" t="s">
        <v>9015</v>
      </c>
      <c r="D118889" t="s">
        <v>27594</v>
      </c>
      <c r="E118889" t="s">
        <v>29187</v>
      </c>
      <c r="F118889" t="s">
        <v>27595</v>
      </c>
      <c r="J118889">
        <v>32937.74</v>
      </c>
      <c r="K118889">
        <v>32271</v>
      </c>
    </row>
    <row r="118890" spans="2:11" hidden="1" x14ac:dyDescent="0.35">
      <c r="B118890" t="s">
        <v>6962</v>
      </c>
      <c r="D118890" t="s">
        <v>28862</v>
      </c>
      <c r="E118890" t="s">
        <v>1331</v>
      </c>
      <c r="F118890" t="s">
        <v>28863</v>
      </c>
      <c r="J118890">
        <v>46083.71</v>
      </c>
      <c r="K118890">
        <v>45256</v>
      </c>
    </row>
    <row r="118891" spans="2:11" hidden="1" x14ac:dyDescent="0.35">
      <c r="B118891" t="s">
        <v>5316</v>
      </c>
      <c r="C118891" t="s">
        <v>634</v>
      </c>
      <c r="D118891" t="s">
        <v>5317</v>
      </c>
      <c r="E118891" t="s">
        <v>905</v>
      </c>
      <c r="F118891" t="s">
        <v>1269</v>
      </c>
      <c r="J118891">
        <v>89416.46</v>
      </c>
      <c r="K118891">
        <v>71198</v>
      </c>
    </row>
    <row r="118892" spans="2:11" hidden="1" x14ac:dyDescent="0.35">
      <c r="B118892" t="s">
        <v>28864</v>
      </c>
      <c r="D118892" t="s">
        <v>28865</v>
      </c>
      <c r="E118892" t="s">
        <v>29206</v>
      </c>
      <c r="F118892" t="s">
        <v>28696</v>
      </c>
      <c r="J118892">
        <v>1024</v>
      </c>
      <c r="K118892">
        <v>66560</v>
      </c>
    </row>
    <row r="118893" spans="2:11" hidden="1" x14ac:dyDescent="0.35">
      <c r="B118893" t="s">
        <v>28866</v>
      </c>
      <c r="C118893" t="s">
        <v>42</v>
      </c>
      <c r="D118893" t="s">
        <v>28865</v>
      </c>
      <c r="E118893" t="s">
        <v>29208</v>
      </c>
      <c r="F118893" t="s">
        <v>28867</v>
      </c>
      <c r="J118893">
        <v>30167.32</v>
      </c>
      <c r="K118893">
        <v>68600</v>
      </c>
    </row>
    <row r="118894" spans="2:11" hidden="1" x14ac:dyDescent="0.35">
      <c r="B118894" t="s">
        <v>5478</v>
      </c>
      <c r="C118894" t="s">
        <v>197</v>
      </c>
      <c r="D118894" t="s">
        <v>5479</v>
      </c>
      <c r="E118894" t="s">
        <v>29438</v>
      </c>
      <c r="F118894" t="s">
        <v>5480</v>
      </c>
      <c r="J118894">
        <v>55902.8</v>
      </c>
      <c r="K118894">
        <v>57099</v>
      </c>
    </row>
    <row r="118895" spans="2:11" hidden="1" x14ac:dyDescent="0.35">
      <c r="B118895" t="s">
        <v>18682</v>
      </c>
      <c r="C118895" t="s">
        <v>21</v>
      </c>
      <c r="D118895" t="s">
        <v>18683</v>
      </c>
      <c r="E118895" t="s">
        <v>27864</v>
      </c>
      <c r="F118895" t="s">
        <v>17017</v>
      </c>
      <c r="J118895">
        <v>79504.05</v>
      </c>
      <c r="K118895">
        <v>68788</v>
      </c>
    </row>
    <row r="118896" spans="2:11" hidden="1" x14ac:dyDescent="0.35">
      <c r="B118896" t="s">
        <v>15728</v>
      </c>
      <c r="C118896" t="s">
        <v>42</v>
      </c>
      <c r="D118896" t="s">
        <v>18684</v>
      </c>
      <c r="E118896" t="s">
        <v>27864</v>
      </c>
      <c r="F118896" t="s">
        <v>17738</v>
      </c>
      <c r="J118896">
        <v>100260.08</v>
      </c>
      <c r="K118896">
        <v>68788</v>
      </c>
    </row>
    <row r="118897" spans="2:11" hidden="1" x14ac:dyDescent="0.35">
      <c r="B118897" t="s">
        <v>5322</v>
      </c>
      <c r="C118897" t="s">
        <v>139</v>
      </c>
      <c r="D118897" t="s">
        <v>5323</v>
      </c>
      <c r="E118897" t="s">
        <v>27864</v>
      </c>
      <c r="F118897" t="s">
        <v>3472</v>
      </c>
      <c r="J118897">
        <v>120411.55</v>
      </c>
      <c r="K118897">
        <v>71454</v>
      </c>
    </row>
    <row r="118898" spans="2:11" hidden="1" x14ac:dyDescent="0.35">
      <c r="B118898" t="s">
        <v>4502</v>
      </c>
      <c r="D118898" t="s">
        <v>4475</v>
      </c>
      <c r="E118898" t="s">
        <v>19434</v>
      </c>
      <c r="F118898" t="s">
        <v>26063</v>
      </c>
      <c r="J118898">
        <v>2453.35</v>
      </c>
      <c r="K118898">
        <v>32094</v>
      </c>
    </row>
    <row r="118899" spans="2:11" hidden="1" x14ac:dyDescent="0.35">
      <c r="B118899" t="s">
        <v>2025</v>
      </c>
      <c r="C118899" t="s">
        <v>38</v>
      </c>
      <c r="D118899" t="s">
        <v>27596</v>
      </c>
      <c r="E118899" t="s">
        <v>18585</v>
      </c>
      <c r="F118899" t="s">
        <v>27045</v>
      </c>
      <c r="J118899">
        <v>136257.10999999999</v>
      </c>
      <c r="K118899">
        <v>137200</v>
      </c>
    </row>
    <row r="118900" spans="2:11" hidden="1" x14ac:dyDescent="0.35">
      <c r="B118900" t="s">
        <v>5485</v>
      </c>
      <c r="D118900" t="s">
        <v>5486</v>
      </c>
      <c r="E118900" t="s">
        <v>27864</v>
      </c>
      <c r="F118900" t="s">
        <v>5487</v>
      </c>
      <c r="J118900">
        <v>79567.19</v>
      </c>
      <c r="K118900">
        <v>76358</v>
      </c>
    </row>
    <row r="118901" spans="2:11" hidden="1" x14ac:dyDescent="0.35">
      <c r="B118901" t="s">
        <v>478</v>
      </c>
      <c r="C118901" t="s">
        <v>112</v>
      </c>
      <c r="D118901" t="s">
        <v>4681</v>
      </c>
      <c r="E118901" t="s">
        <v>27864</v>
      </c>
      <c r="F118901" t="s">
        <v>4687</v>
      </c>
      <c r="J118901">
        <v>114133.5</v>
      </c>
      <c r="K118901">
        <v>72857</v>
      </c>
    </row>
    <row r="118902" spans="2:11" hidden="1" x14ac:dyDescent="0.35">
      <c r="B118902" t="s">
        <v>301</v>
      </c>
      <c r="C118902" t="s">
        <v>14</v>
      </c>
      <c r="D118902" t="s">
        <v>5049</v>
      </c>
      <c r="E118902" t="s">
        <v>28100</v>
      </c>
      <c r="F118902" t="s">
        <v>5050</v>
      </c>
      <c r="J118902">
        <v>45975.97</v>
      </c>
      <c r="K118902">
        <v>43173</v>
      </c>
    </row>
    <row r="118903" spans="2:11" hidden="1" x14ac:dyDescent="0.35">
      <c r="B118903" t="s">
        <v>13312</v>
      </c>
      <c r="D118903" t="s">
        <v>22344</v>
      </c>
      <c r="E118903" t="s">
        <v>27871</v>
      </c>
      <c r="F118903" t="s">
        <v>27895</v>
      </c>
      <c r="J118903">
        <v>3288.6</v>
      </c>
      <c r="K118903">
        <v>21008</v>
      </c>
    </row>
    <row r="118904" spans="2:11" hidden="1" x14ac:dyDescent="0.35">
      <c r="B118904" t="s">
        <v>361</v>
      </c>
      <c r="C118904" t="s">
        <v>14</v>
      </c>
      <c r="D118904" t="s">
        <v>4583</v>
      </c>
      <c r="E118904" t="s">
        <v>29185</v>
      </c>
      <c r="F118904" t="s">
        <v>11983</v>
      </c>
      <c r="J118904">
        <v>49654.76</v>
      </c>
      <c r="K118904">
        <v>35383</v>
      </c>
    </row>
    <row r="118905" spans="2:11" hidden="1" x14ac:dyDescent="0.35">
      <c r="B118905" t="s">
        <v>2645</v>
      </c>
      <c r="C118905" t="s">
        <v>21</v>
      </c>
      <c r="D118905" t="s">
        <v>4583</v>
      </c>
      <c r="E118905" t="s">
        <v>3659</v>
      </c>
      <c r="F118905" t="s">
        <v>3660</v>
      </c>
      <c r="J118905">
        <v>40359.58</v>
      </c>
      <c r="K118905">
        <v>36160</v>
      </c>
    </row>
    <row r="118906" spans="2:11" hidden="1" x14ac:dyDescent="0.35">
      <c r="B118906" t="s">
        <v>1862</v>
      </c>
      <c r="C118906" t="s">
        <v>375</v>
      </c>
      <c r="D118906" t="s">
        <v>4829</v>
      </c>
      <c r="E118906" t="s">
        <v>27934</v>
      </c>
      <c r="F118906" t="s">
        <v>4831</v>
      </c>
      <c r="J118906">
        <v>43000.62</v>
      </c>
      <c r="K118906">
        <v>38846</v>
      </c>
    </row>
    <row r="118907" spans="2:11" hidden="1" x14ac:dyDescent="0.35">
      <c r="B118907" t="s">
        <v>1564</v>
      </c>
      <c r="C118907" t="s">
        <v>21</v>
      </c>
      <c r="D118907" t="s">
        <v>4475</v>
      </c>
      <c r="E118907" t="s">
        <v>27864</v>
      </c>
      <c r="F118907" t="s">
        <v>4346</v>
      </c>
      <c r="J118907">
        <v>85452.41</v>
      </c>
      <c r="K118907">
        <v>73554</v>
      </c>
    </row>
    <row r="118908" spans="2:11" hidden="1" x14ac:dyDescent="0.35">
      <c r="B118908" t="s">
        <v>14797</v>
      </c>
      <c r="D118908" t="s">
        <v>4583</v>
      </c>
      <c r="E118908" t="s">
        <v>29416</v>
      </c>
      <c r="F118908" t="s">
        <v>26002</v>
      </c>
      <c r="J118908">
        <v>39846.07</v>
      </c>
      <c r="K118908">
        <v>37741</v>
      </c>
    </row>
    <row r="118909" spans="2:11" hidden="1" x14ac:dyDescent="0.35">
      <c r="B118909" t="s">
        <v>7315</v>
      </c>
      <c r="C118909" t="s">
        <v>14</v>
      </c>
      <c r="D118909" t="s">
        <v>5051</v>
      </c>
      <c r="E118909" t="s">
        <v>27947</v>
      </c>
      <c r="F118909" t="s">
        <v>27035</v>
      </c>
      <c r="J118909">
        <v>71891.149999999994</v>
      </c>
      <c r="K118909">
        <v>53279</v>
      </c>
    </row>
    <row r="118910" spans="2:11" hidden="1" x14ac:dyDescent="0.35">
      <c r="B118910" t="s">
        <v>1813</v>
      </c>
      <c r="C118910" t="s">
        <v>107</v>
      </c>
      <c r="D118910" t="s">
        <v>4689</v>
      </c>
      <c r="E118910" t="s">
        <v>27864</v>
      </c>
      <c r="F118910" t="s">
        <v>4690</v>
      </c>
      <c r="J118910">
        <v>155565.57</v>
      </c>
      <c r="K118910">
        <v>84959</v>
      </c>
    </row>
    <row r="118911" spans="2:11" hidden="1" x14ac:dyDescent="0.35">
      <c r="B118911" t="s">
        <v>27597</v>
      </c>
      <c r="D118911" t="s">
        <v>27598</v>
      </c>
      <c r="E118911" t="s">
        <v>29193</v>
      </c>
      <c r="F118911" t="s">
        <v>27109</v>
      </c>
      <c r="J118911">
        <v>4764</v>
      </c>
      <c r="K118911">
        <v>35360</v>
      </c>
    </row>
    <row r="118912" spans="2:11" hidden="1" x14ac:dyDescent="0.35">
      <c r="B118912" t="s">
        <v>5503</v>
      </c>
      <c r="C118912" t="s">
        <v>197</v>
      </c>
      <c r="D118912" t="s">
        <v>30462</v>
      </c>
      <c r="E118912" t="s">
        <v>29193</v>
      </c>
      <c r="F118912" t="s">
        <v>4440</v>
      </c>
      <c r="J118912">
        <v>7134</v>
      </c>
      <c r="K118912">
        <v>24960</v>
      </c>
    </row>
    <row r="118913" spans="2:11" hidden="1" x14ac:dyDescent="0.35">
      <c r="B118913" t="s">
        <v>2323</v>
      </c>
      <c r="D118913" t="s">
        <v>4829</v>
      </c>
      <c r="E118913" t="s">
        <v>28036</v>
      </c>
      <c r="F118913" t="s">
        <v>1013</v>
      </c>
      <c r="J118913">
        <v>48388.91</v>
      </c>
      <c r="K118913">
        <v>39023</v>
      </c>
    </row>
    <row r="118914" spans="2:11" hidden="1" x14ac:dyDescent="0.35">
      <c r="B118914" t="s">
        <v>436</v>
      </c>
      <c r="C118914" t="s">
        <v>42</v>
      </c>
      <c r="D118914" t="s">
        <v>4506</v>
      </c>
      <c r="E118914" t="s">
        <v>29194</v>
      </c>
      <c r="F118914" t="s">
        <v>4505</v>
      </c>
      <c r="J118914">
        <v>38847.71</v>
      </c>
      <c r="K118914">
        <v>37180</v>
      </c>
    </row>
    <row r="118915" spans="2:11" hidden="1" x14ac:dyDescent="0.35">
      <c r="B118915" t="s">
        <v>18581</v>
      </c>
      <c r="C118915" t="s">
        <v>112</v>
      </c>
      <c r="D118915" t="s">
        <v>4583</v>
      </c>
      <c r="E118915" t="s">
        <v>29397</v>
      </c>
      <c r="F118915" t="s">
        <v>1029</v>
      </c>
      <c r="K118915">
        <v>29120</v>
      </c>
    </row>
    <row r="118916" spans="2:11" hidden="1" x14ac:dyDescent="0.35">
      <c r="B118916" t="s">
        <v>1869</v>
      </c>
      <c r="C118916" t="s">
        <v>47</v>
      </c>
      <c r="D118916" t="s">
        <v>5051</v>
      </c>
      <c r="E118916" t="s">
        <v>29193</v>
      </c>
      <c r="F118916" t="s">
        <v>40</v>
      </c>
      <c r="J118916">
        <v>504</v>
      </c>
      <c r="K118916">
        <v>24960</v>
      </c>
    </row>
    <row r="118917" spans="2:11" hidden="1" x14ac:dyDescent="0.35">
      <c r="B118917" t="s">
        <v>27725</v>
      </c>
      <c r="D118917" t="s">
        <v>4689</v>
      </c>
      <c r="E118917" t="s">
        <v>28209</v>
      </c>
      <c r="F118917" t="s">
        <v>29808</v>
      </c>
      <c r="J118917">
        <v>15862.41</v>
      </c>
      <c r="K118917">
        <v>31169</v>
      </c>
    </row>
    <row r="118918" spans="2:11" hidden="1" x14ac:dyDescent="0.35">
      <c r="B118918" t="s">
        <v>27599</v>
      </c>
      <c r="C118918" t="s">
        <v>21</v>
      </c>
      <c r="D118918" t="s">
        <v>27600</v>
      </c>
      <c r="E118918" t="s">
        <v>29271</v>
      </c>
      <c r="F118918" t="s">
        <v>27123</v>
      </c>
      <c r="J118918">
        <v>36293.620000000003</v>
      </c>
      <c r="K118918">
        <v>32271</v>
      </c>
    </row>
    <row r="118919" spans="2:11" hidden="1" x14ac:dyDescent="0.35">
      <c r="B118919" t="s">
        <v>8404</v>
      </c>
      <c r="D118919" t="s">
        <v>26701</v>
      </c>
      <c r="E118919" t="s">
        <v>29184</v>
      </c>
      <c r="F118919" t="s">
        <v>26091</v>
      </c>
      <c r="J118919">
        <v>71287.039999999994</v>
      </c>
      <c r="K118919">
        <v>71706</v>
      </c>
    </row>
    <row r="118920" spans="2:11" hidden="1" x14ac:dyDescent="0.35">
      <c r="B118920" t="s">
        <v>2415</v>
      </c>
      <c r="C118920" t="s">
        <v>21</v>
      </c>
      <c r="D118920" t="s">
        <v>4829</v>
      </c>
      <c r="E118920" t="s">
        <v>34</v>
      </c>
      <c r="F118920" t="s">
        <v>4832</v>
      </c>
      <c r="J118920">
        <v>60564.68</v>
      </c>
      <c r="K118920">
        <v>60200</v>
      </c>
    </row>
    <row r="118921" spans="2:11" hidden="1" x14ac:dyDescent="0.35">
      <c r="B118921" t="s">
        <v>6179</v>
      </c>
      <c r="C118921" t="s">
        <v>21</v>
      </c>
      <c r="D118921" t="s">
        <v>4506</v>
      </c>
      <c r="E118921" t="s">
        <v>27855</v>
      </c>
      <c r="F118921" t="s">
        <v>26032</v>
      </c>
      <c r="J118921">
        <v>43359.6</v>
      </c>
      <c r="K118921">
        <v>35169</v>
      </c>
    </row>
    <row r="118922" spans="2:11" hidden="1" x14ac:dyDescent="0.35">
      <c r="B118922" t="s">
        <v>4586</v>
      </c>
      <c r="C118922" t="s">
        <v>21</v>
      </c>
      <c r="D118922" t="s">
        <v>4583</v>
      </c>
      <c r="E118922" t="s">
        <v>29194</v>
      </c>
      <c r="F118922" t="s">
        <v>4587</v>
      </c>
      <c r="J118922">
        <v>38652.639999999999</v>
      </c>
      <c r="K118922">
        <v>33270</v>
      </c>
    </row>
    <row r="118923" spans="2:11" hidden="1" x14ac:dyDescent="0.35">
      <c r="B118923" t="s">
        <v>1241</v>
      </c>
      <c r="C118923" t="s">
        <v>38</v>
      </c>
      <c r="D118923" t="s">
        <v>5051</v>
      </c>
      <c r="E118923" t="s">
        <v>27889</v>
      </c>
      <c r="F118923" t="s">
        <v>19681</v>
      </c>
      <c r="J118923">
        <v>34817.17</v>
      </c>
      <c r="K118923">
        <v>32371</v>
      </c>
    </row>
    <row r="118924" spans="2:11" hidden="1" x14ac:dyDescent="0.35">
      <c r="B118924" t="s">
        <v>1258</v>
      </c>
      <c r="C118924" t="s">
        <v>2859</v>
      </c>
      <c r="D118924" t="s">
        <v>4689</v>
      </c>
      <c r="E118924" t="s">
        <v>1512</v>
      </c>
      <c r="F118924" t="s">
        <v>22367</v>
      </c>
      <c r="J118924">
        <v>74363.63</v>
      </c>
      <c r="K118924">
        <v>75500</v>
      </c>
    </row>
    <row r="118925" spans="2:11" hidden="1" x14ac:dyDescent="0.35">
      <c r="B118925" t="s">
        <v>2235</v>
      </c>
      <c r="C118925" t="s">
        <v>47</v>
      </c>
      <c r="D118925" t="s">
        <v>5335</v>
      </c>
      <c r="E118925" t="s">
        <v>23351</v>
      </c>
      <c r="F118925" t="s">
        <v>1459</v>
      </c>
      <c r="J118925">
        <v>77413.009999999995</v>
      </c>
      <c r="K118925">
        <v>66310</v>
      </c>
    </row>
    <row r="118926" spans="2:11" hidden="1" x14ac:dyDescent="0.35">
      <c r="B118926" t="s">
        <v>1247</v>
      </c>
      <c r="C118926" t="s">
        <v>634</v>
      </c>
      <c r="D118926" t="s">
        <v>27638</v>
      </c>
      <c r="E118926" t="s">
        <v>17657</v>
      </c>
      <c r="F118926" t="s">
        <v>27639</v>
      </c>
      <c r="J118926">
        <v>68841.53</v>
      </c>
      <c r="K118926">
        <v>69384</v>
      </c>
    </row>
    <row r="118927" spans="2:11" hidden="1" x14ac:dyDescent="0.35">
      <c r="B118927" t="s">
        <v>9211</v>
      </c>
      <c r="C118927" t="s">
        <v>197</v>
      </c>
      <c r="D118927" t="s">
        <v>4829</v>
      </c>
      <c r="E118927" t="s">
        <v>29292</v>
      </c>
      <c r="F118927" t="s">
        <v>9213</v>
      </c>
      <c r="J118927">
        <v>56350.13</v>
      </c>
      <c r="K118927">
        <v>57182</v>
      </c>
    </row>
    <row r="118928" spans="2:11" hidden="1" x14ac:dyDescent="0.35">
      <c r="B118928" t="s">
        <v>824</v>
      </c>
      <c r="D118928" t="s">
        <v>4506</v>
      </c>
      <c r="E118928" t="s">
        <v>29408</v>
      </c>
      <c r="F118928" t="s">
        <v>4214</v>
      </c>
      <c r="J118928">
        <v>34258.410000000003</v>
      </c>
      <c r="K118928">
        <v>50371</v>
      </c>
    </row>
    <row r="118929" spans="2:11" hidden="1" x14ac:dyDescent="0.35">
      <c r="B118929" t="s">
        <v>116</v>
      </c>
      <c r="D118929" t="s">
        <v>4583</v>
      </c>
      <c r="E118929" t="s">
        <v>27943</v>
      </c>
      <c r="F118929" t="s">
        <v>4588</v>
      </c>
      <c r="J118929">
        <v>43437.94</v>
      </c>
      <c r="K118929">
        <v>36524</v>
      </c>
    </row>
    <row r="118930" spans="2:11" hidden="1" x14ac:dyDescent="0.35">
      <c r="B118930" t="s">
        <v>1087</v>
      </c>
      <c r="C118930" t="s">
        <v>112</v>
      </c>
      <c r="D118930" t="s">
        <v>5051</v>
      </c>
      <c r="E118930" t="s">
        <v>27856</v>
      </c>
      <c r="F118930" t="s">
        <v>26096</v>
      </c>
      <c r="J118930">
        <v>58395.26</v>
      </c>
      <c r="K118930">
        <v>50440</v>
      </c>
    </row>
    <row r="118931" spans="2:11" hidden="1" x14ac:dyDescent="0.35">
      <c r="B118931" t="s">
        <v>492</v>
      </c>
      <c r="C118931" t="s">
        <v>42</v>
      </c>
      <c r="D118931" t="s">
        <v>4689</v>
      </c>
      <c r="E118931" t="s">
        <v>29770</v>
      </c>
      <c r="F118931" t="s">
        <v>1758</v>
      </c>
      <c r="J118931">
        <v>65472.47</v>
      </c>
      <c r="K118931">
        <v>51253</v>
      </c>
    </row>
    <row r="118932" spans="2:11" hidden="1" x14ac:dyDescent="0.35">
      <c r="B118932" t="s">
        <v>26706</v>
      </c>
      <c r="C118932" t="s">
        <v>124</v>
      </c>
      <c r="D118932" t="s">
        <v>26707</v>
      </c>
      <c r="E118932" t="s">
        <v>29184</v>
      </c>
      <c r="F118932" t="s">
        <v>26127</v>
      </c>
      <c r="J118932">
        <v>70056</v>
      </c>
      <c r="K118932">
        <v>70700</v>
      </c>
    </row>
    <row r="118933" spans="2:11" hidden="1" x14ac:dyDescent="0.35">
      <c r="B118933" t="s">
        <v>3178</v>
      </c>
      <c r="C118933" t="s">
        <v>47</v>
      </c>
      <c r="D118933" t="s">
        <v>5527</v>
      </c>
      <c r="E118933" t="s">
        <v>29426</v>
      </c>
      <c r="F118933" t="s">
        <v>3380</v>
      </c>
      <c r="J118933">
        <v>68615.58</v>
      </c>
      <c r="K118933">
        <v>69709</v>
      </c>
    </row>
    <row r="118934" spans="2:11" hidden="1" x14ac:dyDescent="0.35">
      <c r="B118934" t="s">
        <v>31</v>
      </c>
      <c r="C118934" t="s">
        <v>124</v>
      </c>
      <c r="D118934" t="s">
        <v>4829</v>
      </c>
      <c r="E118934" t="s">
        <v>27947</v>
      </c>
      <c r="F118934" t="s">
        <v>27093</v>
      </c>
      <c r="J118934">
        <v>63257.16</v>
      </c>
      <c r="K118934">
        <v>53279</v>
      </c>
    </row>
    <row r="118935" spans="2:11" hidden="1" x14ac:dyDescent="0.35">
      <c r="B118935" t="s">
        <v>1423</v>
      </c>
      <c r="C118935" t="s">
        <v>42</v>
      </c>
      <c r="D118935" t="s">
        <v>4511</v>
      </c>
      <c r="E118935" t="s">
        <v>27858</v>
      </c>
      <c r="F118935" t="s">
        <v>3916</v>
      </c>
      <c r="J118935">
        <v>106024.05</v>
      </c>
      <c r="K118935">
        <v>74611</v>
      </c>
    </row>
    <row r="118936" spans="2:11" hidden="1" x14ac:dyDescent="0.35">
      <c r="B118936" t="s">
        <v>536</v>
      </c>
      <c r="C118936" t="s">
        <v>297</v>
      </c>
      <c r="D118936" t="s">
        <v>4583</v>
      </c>
      <c r="E118936" t="s">
        <v>1790</v>
      </c>
      <c r="F118936" t="s">
        <v>4589</v>
      </c>
      <c r="J118936">
        <v>166793.24</v>
      </c>
      <c r="K118936">
        <v>115236</v>
      </c>
    </row>
    <row r="118937" spans="2:11" hidden="1" x14ac:dyDescent="0.35">
      <c r="B118937" t="s">
        <v>4608</v>
      </c>
      <c r="C118937" t="s">
        <v>107</v>
      </c>
      <c r="D118937" t="s">
        <v>5051</v>
      </c>
      <c r="E118937" t="s">
        <v>27864</v>
      </c>
      <c r="F118937" t="s">
        <v>23782</v>
      </c>
      <c r="J118937">
        <v>72673.77</v>
      </c>
      <c r="K118937">
        <v>64556</v>
      </c>
    </row>
    <row r="118938" spans="2:11" hidden="1" x14ac:dyDescent="0.35">
      <c r="B118938" t="s">
        <v>30463</v>
      </c>
      <c r="D118938" t="s">
        <v>4689</v>
      </c>
      <c r="E118938" t="s">
        <v>27871</v>
      </c>
      <c r="F118938" t="s">
        <v>29911</v>
      </c>
      <c r="K118938">
        <v>21008</v>
      </c>
    </row>
    <row r="118939" spans="2:11" hidden="1" x14ac:dyDescent="0.35">
      <c r="B118939" t="s">
        <v>27601</v>
      </c>
      <c r="D118939" t="s">
        <v>27602</v>
      </c>
      <c r="E118939" t="s">
        <v>29192</v>
      </c>
      <c r="F118939" t="s">
        <v>27032</v>
      </c>
      <c r="J118939">
        <v>95233.56</v>
      </c>
      <c r="K118939">
        <v>95500</v>
      </c>
    </row>
    <row r="118940" spans="2:11" hidden="1" x14ac:dyDescent="0.35">
      <c r="B118940" t="s">
        <v>3057</v>
      </c>
      <c r="C118940" t="s">
        <v>21</v>
      </c>
      <c r="D118940" t="s">
        <v>5528</v>
      </c>
      <c r="E118940" t="s">
        <v>29440</v>
      </c>
      <c r="F118940" t="s">
        <v>3513</v>
      </c>
      <c r="J118940">
        <v>53647.19</v>
      </c>
      <c r="K118940">
        <v>49097</v>
      </c>
    </row>
    <row r="118941" spans="2:11" hidden="1" x14ac:dyDescent="0.35">
      <c r="B118941" t="s">
        <v>4410</v>
      </c>
      <c r="C118941" t="s">
        <v>42</v>
      </c>
      <c r="D118941" t="s">
        <v>4834</v>
      </c>
      <c r="E118941" t="s">
        <v>29579</v>
      </c>
      <c r="F118941" t="s">
        <v>24456</v>
      </c>
      <c r="J118941">
        <v>64569.11</v>
      </c>
      <c r="K118941">
        <v>56919</v>
      </c>
    </row>
    <row r="118942" spans="2:11" hidden="1" x14ac:dyDescent="0.35">
      <c r="B118942" t="s">
        <v>4096</v>
      </c>
      <c r="C118942" t="s">
        <v>21</v>
      </c>
      <c r="D118942" t="s">
        <v>4834</v>
      </c>
      <c r="E118942" t="s">
        <v>29194</v>
      </c>
      <c r="F118942" t="s">
        <v>4836</v>
      </c>
      <c r="J118942">
        <v>37251.47</v>
      </c>
      <c r="K118942">
        <v>36202</v>
      </c>
    </row>
    <row r="118943" spans="2:11" hidden="1" x14ac:dyDescent="0.35">
      <c r="B118943" t="s">
        <v>1666</v>
      </c>
      <c r="C118943" t="s">
        <v>14</v>
      </c>
      <c r="D118943" t="s">
        <v>4834</v>
      </c>
      <c r="E118943" t="s">
        <v>29584</v>
      </c>
      <c r="F118943" t="s">
        <v>4837</v>
      </c>
      <c r="J118943">
        <v>64165.82</v>
      </c>
      <c r="K118943">
        <v>58568</v>
      </c>
    </row>
    <row r="118944" spans="2:11" hidden="1" x14ac:dyDescent="0.35">
      <c r="B118944" t="s">
        <v>18582</v>
      </c>
      <c r="C118944" t="s">
        <v>112</v>
      </c>
      <c r="D118944" t="s">
        <v>18583</v>
      </c>
      <c r="E118944" t="s">
        <v>27966</v>
      </c>
      <c r="F118944" t="s">
        <v>16850</v>
      </c>
      <c r="J118944">
        <v>18028.39</v>
      </c>
      <c r="K118944">
        <v>36399</v>
      </c>
    </row>
    <row r="118945" spans="2:11" hidden="1" x14ac:dyDescent="0.35">
      <c r="B118945" t="s">
        <v>4838</v>
      </c>
      <c r="C118945" t="s">
        <v>47</v>
      </c>
      <c r="D118945" t="s">
        <v>4839</v>
      </c>
      <c r="E118945" t="s">
        <v>23351</v>
      </c>
      <c r="F118945" t="s">
        <v>1065</v>
      </c>
      <c r="J118945">
        <v>73410.600000000006</v>
      </c>
      <c r="K118945">
        <v>70906</v>
      </c>
    </row>
    <row r="118946" spans="2:11" hidden="1" x14ac:dyDescent="0.35">
      <c r="B118946" t="s">
        <v>4840</v>
      </c>
      <c r="D118946" t="s">
        <v>4841</v>
      </c>
      <c r="E118946" t="s">
        <v>30464</v>
      </c>
      <c r="F118946" t="s">
        <v>3846</v>
      </c>
      <c r="J118946">
        <v>64934.02</v>
      </c>
      <c r="K118946">
        <v>65000</v>
      </c>
    </row>
    <row r="118947" spans="2:11" hidden="1" x14ac:dyDescent="0.35">
      <c r="B118947" t="s">
        <v>30465</v>
      </c>
      <c r="C118947" t="s">
        <v>107</v>
      </c>
      <c r="D118947" t="s">
        <v>30466</v>
      </c>
      <c r="E118947" t="s">
        <v>28173</v>
      </c>
      <c r="F118947" t="s">
        <v>29489</v>
      </c>
      <c r="J118947">
        <v>11158.28</v>
      </c>
      <c r="K118947">
        <v>33048</v>
      </c>
    </row>
    <row r="118948" spans="2:11" hidden="1" x14ac:dyDescent="0.35">
      <c r="B118948" t="s">
        <v>1273</v>
      </c>
      <c r="D118948" t="s">
        <v>25135</v>
      </c>
      <c r="E118948" t="s">
        <v>29193</v>
      </c>
      <c r="F118948" t="s">
        <v>25136</v>
      </c>
      <c r="J118948">
        <v>3697.5</v>
      </c>
      <c r="K118948">
        <v>31200</v>
      </c>
    </row>
    <row r="118949" spans="2:11" hidden="1" x14ac:dyDescent="0.35">
      <c r="B118949" t="s">
        <v>432</v>
      </c>
      <c r="C118949" t="s">
        <v>124</v>
      </c>
      <c r="D118949" t="s">
        <v>30467</v>
      </c>
      <c r="E118949" t="s">
        <v>26240</v>
      </c>
      <c r="F118949" t="s">
        <v>28834</v>
      </c>
      <c r="J118949">
        <v>40873.86</v>
      </c>
      <c r="K118949">
        <v>56100</v>
      </c>
    </row>
    <row r="118950" spans="2:11" hidden="1" x14ac:dyDescent="0.35">
      <c r="B118950" t="s">
        <v>522</v>
      </c>
      <c r="C118950" t="s">
        <v>38</v>
      </c>
      <c r="D118950" t="s">
        <v>4846</v>
      </c>
      <c r="E118950" t="s">
        <v>29461</v>
      </c>
      <c r="F118950" t="s">
        <v>1663</v>
      </c>
      <c r="J118950">
        <v>54635.76</v>
      </c>
      <c r="K118950">
        <v>53984</v>
      </c>
    </row>
    <row r="118951" spans="2:11" hidden="1" x14ac:dyDescent="0.35">
      <c r="B118951" t="s">
        <v>27608</v>
      </c>
      <c r="C118951" t="s">
        <v>197</v>
      </c>
      <c r="D118951" t="s">
        <v>27609</v>
      </c>
      <c r="E118951" t="s">
        <v>30468</v>
      </c>
      <c r="F118951" t="s">
        <v>27348</v>
      </c>
      <c r="J118951">
        <v>73752.600000000006</v>
      </c>
      <c r="K118951">
        <v>74300</v>
      </c>
    </row>
    <row r="118952" spans="2:11" hidden="1" x14ac:dyDescent="0.35">
      <c r="B118952" t="s">
        <v>4848</v>
      </c>
      <c r="D118952" t="s">
        <v>4849</v>
      </c>
      <c r="E118952" t="s">
        <v>27864</v>
      </c>
      <c r="F118952" t="s">
        <v>4850</v>
      </c>
      <c r="J118952">
        <v>106979.36</v>
      </c>
      <c r="K118952">
        <v>76358</v>
      </c>
    </row>
    <row r="118953" spans="2:11" hidden="1" x14ac:dyDescent="0.35">
      <c r="B118953" t="s">
        <v>697</v>
      </c>
      <c r="C118953" t="s">
        <v>21</v>
      </c>
      <c r="D118953" t="s">
        <v>30469</v>
      </c>
      <c r="E118953" t="s">
        <v>27856</v>
      </c>
      <c r="F118953" t="s">
        <v>29303</v>
      </c>
      <c r="J118953">
        <v>21691.119999999999</v>
      </c>
      <c r="K118953">
        <v>50440</v>
      </c>
    </row>
    <row r="118954" spans="2:11" hidden="1" x14ac:dyDescent="0.35">
      <c r="B118954" t="s">
        <v>24128</v>
      </c>
      <c r="C118954" t="s">
        <v>42</v>
      </c>
      <c r="D118954" t="s">
        <v>28850</v>
      </c>
      <c r="E118954" t="s">
        <v>27856</v>
      </c>
      <c r="F118954" t="s">
        <v>27979</v>
      </c>
      <c r="J118954">
        <v>54450.8</v>
      </c>
      <c r="K118954">
        <v>50561</v>
      </c>
    </row>
    <row r="118955" spans="2:11" hidden="1" x14ac:dyDescent="0.35">
      <c r="B118955" t="s">
        <v>80</v>
      </c>
      <c r="C118955" t="s">
        <v>149</v>
      </c>
      <c r="D118955" t="s">
        <v>4851</v>
      </c>
      <c r="E118955" t="s">
        <v>23351</v>
      </c>
      <c r="F118955" t="s">
        <v>1459</v>
      </c>
      <c r="J118955">
        <v>69301.86</v>
      </c>
      <c r="K118955">
        <v>66310</v>
      </c>
    </row>
    <row r="118956" spans="2:11" hidden="1" x14ac:dyDescent="0.35">
      <c r="B118956" t="s">
        <v>4854</v>
      </c>
      <c r="D118956" t="s">
        <v>4852</v>
      </c>
      <c r="E118956" t="s">
        <v>29421</v>
      </c>
      <c r="F118956" t="s">
        <v>4652</v>
      </c>
      <c r="J118956">
        <v>60261.45</v>
      </c>
      <c r="K118956">
        <v>59593</v>
      </c>
    </row>
    <row r="118957" spans="2:11" hidden="1" x14ac:dyDescent="0.35">
      <c r="B118957" t="s">
        <v>4460</v>
      </c>
      <c r="C118957" t="s">
        <v>8</v>
      </c>
      <c r="D118957" t="s">
        <v>4461</v>
      </c>
      <c r="E118957" t="s">
        <v>29188</v>
      </c>
      <c r="F118957" t="s">
        <v>4462</v>
      </c>
      <c r="J118957">
        <v>53743.95</v>
      </c>
      <c r="K118957">
        <v>56322</v>
      </c>
    </row>
    <row r="118958" spans="2:11" hidden="1" x14ac:dyDescent="0.35">
      <c r="B118958" t="s">
        <v>1566</v>
      </c>
      <c r="C118958" t="s">
        <v>375</v>
      </c>
      <c r="D118958" t="s">
        <v>4465</v>
      </c>
      <c r="E118958" t="s">
        <v>27864</v>
      </c>
      <c r="F118958" t="s">
        <v>21380</v>
      </c>
      <c r="J118958">
        <v>61121.48</v>
      </c>
      <c r="K118958">
        <v>60732</v>
      </c>
    </row>
    <row r="118959" spans="2:11" hidden="1" x14ac:dyDescent="0.35">
      <c r="B118959" t="s">
        <v>705</v>
      </c>
      <c r="C118959" t="s">
        <v>21</v>
      </c>
      <c r="D118959" t="s">
        <v>4465</v>
      </c>
      <c r="E118959" t="s">
        <v>23460</v>
      </c>
      <c r="F118959" t="s">
        <v>1459</v>
      </c>
      <c r="J118959">
        <v>77806.33</v>
      </c>
      <c r="K118959">
        <v>68231</v>
      </c>
    </row>
    <row r="118960" spans="2:11" hidden="1" x14ac:dyDescent="0.35">
      <c r="B118960" t="s">
        <v>1267</v>
      </c>
      <c r="C118960" t="s">
        <v>21</v>
      </c>
      <c r="D118960" t="s">
        <v>4465</v>
      </c>
      <c r="E118960" t="s">
        <v>23366</v>
      </c>
      <c r="F118960" t="s">
        <v>609</v>
      </c>
      <c r="J118960">
        <v>107615.06</v>
      </c>
      <c r="K118960">
        <v>91847</v>
      </c>
    </row>
    <row r="118961" spans="2:11" hidden="1" x14ac:dyDescent="0.35">
      <c r="B118961" t="s">
        <v>4474</v>
      </c>
      <c r="C118961" t="s">
        <v>97</v>
      </c>
      <c r="D118961" t="s">
        <v>4475</v>
      </c>
      <c r="E118961" t="s">
        <v>27864</v>
      </c>
      <c r="F118961" t="s">
        <v>4476</v>
      </c>
      <c r="J118961">
        <v>142005.9</v>
      </c>
      <c r="K118961">
        <v>73554</v>
      </c>
    </row>
    <row r="118962" spans="2:11" hidden="1" x14ac:dyDescent="0.35">
      <c r="B118962" t="s">
        <v>1772</v>
      </c>
      <c r="C118962" t="s">
        <v>47</v>
      </c>
      <c r="D118962" t="s">
        <v>4475</v>
      </c>
      <c r="E118962" t="s">
        <v>29342</v>
      </c>
      <c r="F118962" t="s">
        <v>27862</v>
      </c>
      <c r="J118962">
        <v>2044.65</v>
      </c>
      <c r="K118962">
        <v>5512</v>
      </c>
    </row>
    <row r="118963" spans="2:11" hidden="1" x14ac:dyDescent="0.35">
      <c r="B118963" t="s">
        <v>18766</v>
      </c>
      <c r="C118963" t="s">
        <v>47</v>
      </c>
      <c r="D118963" t="s">
        <v>4475</v>
      </c>
      <c r="E118963" t="s">
        <v>30131</v>
      </c>
      <c r="F118963" t="s">
        <v>1046</v>
      </c>
      <c r="J118963">
        <v>28745.61</v>
      </c>
      <c r="K118963">
        <v>29638</v>
      </c>
    </row>
    <row r="118964" spans="2:11" hidden="1" x14ac:dyDescent="0.35">
      <c r="B118964" t="s">
        <v>4481</v>
      </c>
      <c r="C118964" t="s">
        <v>42</v>
      </c>
      <c r="D118964" t="s">
        <v>4475</v>
      </c>
      <c r="E118964" t="s">
        <v>27864</v>
      </c>
      <c r="F118964" t="s">
        <v>4483</v>
      </c>
      <c r="J118964">
        <v>86561.62</v>
      </c>
      <c r="K118964">
        <v>79919</v>
      </c>
    </row>
    <row r="118965" spans="2:11" hidden="1" x14ac:dyDescent="0.35">
      <c r="B118965" t="s">
        <v>1028</v>
      </c>
      <c r="C118965" t="s">
        <v>47</v>
      </c>
      <c r="D118965" t="s">
        <v>4475</v>
      </c>
      <c r="E118965" t="s">
        <v>27858</v>
      </c>
      <c r="F118965" t="s">
        <v>4484</v>
      </c>
      <c r="J118965">
        <v>154283.78</v>
      </c>
      <c r="K118965">
        <v>84796</v>
      </c>
    </row>
    <row r="118966" spans="2:11" hidden="1" x14ac:dyDescent="0.35">
      <c r="B118966" t="s">
        <v>382</v>
      </c>
      <c r="C118966" t="s">
        <v>47</v>
      </c>
      <c r="D118966" t="s">
        <v>4475</v>
      </c>
      <c r="E118966" t="s">
        <v>29216</v>
      </c>
      <c r="F118966" t="s">
        <v>27054</v>
      </c>
      <c r="J118966">
        <v>47226.77</v>
      </c>
      <c r="K118966">
        <v>44061</v>
      </c>
    </row>
    <row r="118967" spans="2:11" hidden="1" x14ac:dyDescent="0.35">
      <c r="B118967" t="s">
        <v>4485</v>
      </c>
      <c r="C118967" t="s">
        <v>112</v>
      </c>
      <c r="D118967" t="s">
        <v>4475</v>
      </c>
      <c r="E118967" t="s">
        <v>28109</v>
      </c>
      <c r="F118967" t="s">
        <v>4486</v>
      </c>
      <c r="J118967">
        <v>63299.88</v>
      </c>
      <c r="K118967">
        <v>38669</v>
      </c>
    </row>
    <row r="118968" spans="2:11" hidden="1" x14ac:dyDescent="0.35">
      <c r="B118968" t="s">
        <v>13816</v>
      </c>
      <c r="C118968" t="s">
        <v>634</v>
      </c>
      <c r="D118968" t="s">
        <v>4475</v>
      </c>
      <c r="E118968" t="s">
        <v>27871</v>
      </c>
      <c r="F118968" t="s">
        <v>27689</v>
      </c>
      <c r="J118968">
        <v>1970.32</v>
      </c>
      <c r="K118968">
        <v>21008</v>
      </c>
    </row>
    <row r="118969" spans="2:11" hidden="1" x14ac:dyDescent="0.35">
      <c r="B118969" t="s">
        <v>2442</v>
      </c>
      <c r="C118969" t="s">
        <v>42</v>
      </c>
      <c r="D118969" t="s">
        <v>4475</v>
      </c>
      <c r="E118969" t="s">
        <v>29390</v>
      </c>
      <c r="F118969" t="s">
        <v>304</v>
      </c>
      <c r="J118969">
        <v>80535.77</v>
      </c>
      <c r="K118969">
        <v>81918</v>
      </c>
    </row>
    <row r="118970" spans="2:11" hidden="1" x14ac:dyDescent="0.35">
      <c r="B118970" t="s">
        <v>1862</v>
      </c>
      <c r="C118970" t="s">
        <v>149</v>
      </c>
      <c r="D118970" t="s">
        <v>4475</v>
      </c>
      <c r="E118970" t="s">
        <v>29390</v>
      </c>
      <c r="F118970" t="s">
        <v>352</v>
      </c>
      <c r="J118970">
        <v>72728.05</v>
      </c>
      <c r="K118970">
        <v>70168</v>
      </c>
    </row>
    <row r="118971" spans="2:11" hidden="1" x14ac:dyDescent="0.35">
      <c r="B118971" t="s">
        <v>8471</v>
      </c>
      <c r="C118971" t="s">
        <v>427</v>
      </c>
      <c r="D118971" t="s">
        <v>4475</v>
      </c>
      <c r="E118971" t="s">
        <v>28048</v>
      </c>
      <c r="F118971" t="s">
        <v>29564</v>
      </c>
      <c r="J118971">
        <v>10603.33</v>
      </c>
      <c r="K118971">
        <v>33409</v>
      </c>
    </row>
    <row r="118972" spans="2:11" hidden="1" x14ac:dyDescent="0.35">
      <c r="B118972" t="s">
        <v>7401</v>
      </c>
      <c r="C118972" t="s">
        <v>14</v>
      </c>
      <c r="D118972" t="s">
        <v>4475</v>
      </c>
      <c r="E118972" t="s">
        <v>27943</v>
      </c>
      <c r="F118972" t="s">
        <v>28016</v>
      </c>
      <c r="J118972">
        <v>34495.269999999997</v>
      </c>
      <c r="K118972">
        <v>33048</v>
      </c>
    </row>
    <row r="118973" spans="2:11" hidden="1" x14ac:dyDescent="0.35">
      <c r="B118973" t="s">
        <v>4493</v>
      </c>
      <c r="D118973" t="s">
        <v>4475</v>
      </c>
      <c r="E118973" t="s">
        <v>29480</v>
      </c>
      <c r="F118973" t="s">
        <v>3157</v>
      </c>
      <c r="J118973">
        <v>43464.54</v>
      </c>
      <c r="K118973">
        <v>40042</v>
      </c>
    </row>
    <row r="118974" spans="2:11" hidden="1" x14ac:dyDescent="0.35">
      <c r="B118974" t="s">
        <v>536</v>
      </c>
      <c r="C118974" t="s">
        <v>21</v>
      </c>
      <c r="D118974" t="s">
        <v>4475</v>
      </c>
      <c r="E118974" t="s">
        <v>23460</v>
      </c>
      <c r="F118974" t="s">
        <v>16799</v>
      </c>
      <c r="J118974">
        <v>69618.509999999995</v>
      </c>
      <c r="K118974">
        <v>68231</v>
      </c>
    </row>
    <row r="118975" spans="2:11" hidden="1" x14ac:dyDescent="0.35">
      <c r="B118975" t="s">
        <v>3484</v>
      </c>
      <c r="D118975" t="s">
        <v>4475</v>
      </c>
      <c r="E118975" t="s">
        <v>29316</v>
      </c>
      <c r="F118975" t="s">
        <v>1765</v>
      </c>
      <c r="J118975">
        <v>29400.92</v>
      </c>
      <c r="K118975">
        <v>28313</v>
      </c>
    </row>
    <row r="118976" spans="2:11" hidden="1" x14ac:dyDescent="0.35">
      <c r="B118976" t="s">
        <v>3484</v>
      </c>
      <c r="D118976" t="s">
        <v>4475</v>
      </c>
      <c r="E118976" t="s">
        <v>19434</v>
      </c>
      <c r="F118976" t="s">
        <v>19786</v>
      </c>
      <c r="J118976">
        <v>3247.99</v>
      </c>
      <c r="K118976">
        <v>32094</v>
      </c>
    </row>
    <row r="118977" spans="2:11" hidden="1" x14ac:dyDescent="0.35">
      <c r="B118977" t="s">
        <v>686</v>
      </c>
      <c r="D118977" t="s">
        <v>4475</v>
      </c>
      <c r="E118977" t="s">
        <v>29993</v>
      </c>
      <c r="F118977" t="s">
        <v>29638</v>
      </c>
      <c r="J118977">
        <v>8301.5300000000007</v>
      </c>
      <c r="K118977">
        <v>43856</v>
      </c>
    </row>
    <row r="118978" spans="2:11" hidden="1" x14ac:dyDescent="0.35">
      <c r="B118978" t="s">
        <v>339</v>
      </c>
      <c r="C118978" t="s">
        <v>14</v>
      </c>
      <c r="D118978" t="s">
        <v>4475</v>
      </c>
      <c r="E118978" t="s">
        <v>4477</v>
      </c>
      <c r="F118978" t="s">
        <v>4499</v>
      </c>
      <c r="J118978">
        <v>77054.33</v>
      </c>
      <c r="K118978">
        <v>75782</v>
      </c>
    </row>
    <row r="118979" spans="2:11" hidden="1" x14ac:dyDescent="0.35">
      <c r="B118979" t="s">
        <v>937</v>
      </c>
      <c r="C118979" t="s">
        <v>107</v>
      </c>
      <c r="D118979" t="s">
        <v>4475</v>
      </c>
      <c r="E118979" t="s">
        <v>25948</v>
      </c>
      <c r="F118979" t="s">
        <v>4501</v>
      </c>
      <c r="J118979">
        <v>104195.86</v>
      </c>
      <c r="K118979">
        <v>79800</v>
      </c>
    </row>
    <row r="118980" spans="2:11" hidden="1" x14ac:dyDescent="0.35">
      <c r="B118980" t="s">
        <v>18669</v>
      </c>
      <c r="C118980" t="s">
        <v>42</v>
      </c>
      <c r="D118980" t="s">
        <v>4475</v>
      </c>
      <c r="E118980" t="s">
        <v>29277</v>
      </c>
      <c r="F118980" t="s">
        <v>28122</v>
      </c>
      <c r="J118980">
        <v>4817.5</v>
      </c>
      <c r="K118980">
        <v>21008</v>
      </c>
    </row>
    <row r="118981" spans="2:11" hidden="1" x14ac:dyDescent="0.35">
      <c r="B118981" t="s">
        <v>4592</v>
      </c>
      <c r="C118981" t="s">
        <v>427</v>
      </c>
      <c r="D118981" t="s">
        <v>4593</v>
      </c>
      <c r="E118981" t="s">
        <v>29194</v>
      </c>
      <c r="F118981" t="s">
        <v>1499</v>
      </c>
      <c r="J118981">
        <v>45449.69</v>
      </c>
      <c r="K118981">
        <v>33270</v>
      </c>
    </row>
    <row r="118982" spans="2:11" hidden="1" x14ac:dyDescent="0.35">
      <c r="B118982" t="s">
        <v>26708</v>
      </c>
      <c r="D118982" t="s">
        <v>26709</v>
      </c>
      <c r="E118982" t="s">
        <v>30470</v>
      </c>
      <c r="F118982" t="s">
        <v>26159</v>
      </c>
      <c r="J118982">
        <v>80091.25</v>
      </c>
      <c r="K118982">
        <v>80715</v>
      </c>
    </row>
    <row r="118983" spans="2:11" hidden="1" x14ac:dyDescent="0.35">
      <c r="B118983" t="s">
        <v>80</v>
      </c>
      <c r="C118983" t="s">
        <v>297</v>
      </c>
      <c r="D118983" t="s">
        <v>4689</v>
      </c>
      <c r="E118983" t="s">
        <v>29192</v>
      </c>
      <c r="F118983" t="s">
        <v>4692</v>
      </c>
      <c r="J118983">
        <v>87210.66</v>
      </c>
      <c r="K118983">
        <v>87312</v>
      </c>
    </row>
    <row r="118984" spans="2:11" hidden="1" x14ac:dyDescent="0.35">
      <c r="B118984" t="s">
        <v>556</v>
      </c>
      <c r="C118984" t="s">
        <v>14</v>
      </c>
      <c r="D118984" t="s">
        <v>5051</v>
      </c>
      <c r="E118984" t="s">
        <v>29277</v>
      </c>
      <c r="F118984" t="s">
        <v>29618</v>
      </c>
      <c r="J118984">
        <v>15744.6</v>
      </c>
      <c r="K118984">
        <v>22880</v>
      </c>
    </row>
    <row r="118985" spans="2:11" hidden="1" x14ac:dyDescent="0.35">
      <c r="B118985" t="s">
        <v>1149</v>
      </c>
      <c r="C118985" t="s">
        <v>42</v>
      </c>
      <c r="D118985" t="s">
        <v>22394</v>
      </c>
      <c r="E118985" t="s">
        <v>27858</v>
      </c>
      <c r="F118985" t="s">
        <v>20726</v>
      </c>
      <c r="J118985">
        <v>89129.19</v>
      </c>
      <c r="K118985">
        <v>70447</v>
      </c>
    </row>
    <row r="118986" spans="2:11" hidden="1" x14ac:dyDescent="0.35">
      <c r="B118986" t="s">
        <v>459</v>
      </c>
      <c r="C118986" t="s">
        <v>139</v>
      </c>
      <c r="D118986" t="s">
        <v>4512</v>
      </c>
      <c r="E118986" t="s">
        <v>29292</v>
      </c>
      <c r="F118986" t="s">
        <v>4513</v>
      </c>
      <c r="J118986">
        <v>58059.07</v>
      </c>
      <c r="K118986">
        <v>56108</v>
      </c>
    </row>
    <row r="118987" spans="2:11" hidden="1" x14ac:dyDescent="0.35">
      <c r="B118987" t="s">
        <v>3101</v>
      </c>
      <c r="D118987" t="s">
        <v>4512</v>
      </c>
      <c r="E118987" t="s">
        <v>29194</v>
      </c>
      <c r="F118987" t="s">
        <v>40</v>
      </c>
      <c r="J118987">
        <v>35883.35</v>
      </c>
      <c r="K118987">
        <v>32292</v>
      </c>
    </row>
    <row r="118988" spans="2:11" hidden="1" x14ac:dyDescent="0.35">
      <c r="B118988" t="s">
        <v>1520</v>
      </c>
      <c r="C118988" t="s">
        <v>14</v>
      </c>
      <c r="D118988" t="s">
        <v>5529</v>
      </c>
      <c r="E118988" t="s">
        <v>30471</v>
      </c>
      <c r="F118988" t="s">
        <v>5531</v>
      </c>
      <c r="J118988">
        <v>90097.74</v>
      </c>
      <c r="K118988">
        <v>82000</v>
      </c>
    </row>
    <row r="118989" spans="2:11" hidden="1" x14ac:dyDescent="0.35">
      <c r="B118989" t="s">
        <v>22345</v>
      </c>
      <c r="C118989" t="s">
        <v>42</v>
      </c>
      <c r="D118989" t="s">
        <v>4593</v>
      </c>
      <c r="E118989" t="s">
        <v>29421</v>
      </c>
      <c r="F118989" t="s">
        <v>19416</v>
      </c>
      <c r="J118989">
        <v>57724.86</v>
      </c>
      <c r="K118989">
        <v>57857</v>
      </c>
    </row>
    <row r="118990" spans="2:11" hidden="1" x14ac:dyDescent="0.35">
      <c r="B118990" t="s">
        <v>5803</v>
      </c>
      <c r="C118990" t="s">
        <v>97</v>
      </c>
      <c r="D118990" t="s">
        <v>18620</v>
      </c>
      <c r="E118990" t="s">
        <v>30268</v>
      </c>
      <c r="F118990" t="s">
        <v>10497</v>
      </c>
      <c r="J118990">
        <v>69230.39</v>
      </c>
      <c r="K118990">
        <v>69900</v>
      </c>
    </row>
    <row r="118991" spans="2:11" hidden="1" x14ac:dyDescent="0.35">
      <c r="B118991" t="s">
        <v>2954</v>
      </c>
      <c r="C118991" t="s">
        <v>112</v>
      </c>
      <c r="D118991" t="s">
        <v>5051</v>
      </c>
      <c r="E118991" t="s">
        <v>20886</v>
      </c>
      <c r="F118991" t="s">
        <v>5053</v>
      </c>
      <c r="J118991">
        <v>58730.48</v>
      </c>
      <c r="K118991">
        <v>57857</v>
      </c>
    </row>
    <row r="118992" spans="2:11" hidden="1" x14ac:dyDescent="0.35">
      <c r="B118992" t="s">
        <v>2888</v>
      </c>
      <c r="C118992" t="s">
        <v>149</v>
      </c>
      <c r="D118992" t="s">
        <v>5534</v>
      </c>
      <c r="E118992" t="s">
        <v>29312</v>
      </c>
      <c r="F118992" t="s">
        <v>516</v>
      </c>
      <c r="J118992">
        <v>75897.36</v>
      </c>
      <c r="K118992">
        <v>70527</v>
      </c>
    </row>
    <row r="118993" spans="2:11" hidden="1" x14ac:dyDescent="0.35">
      <c r="B118993" t="s">
        <v>4693</v>
      </c>
      <c r="C118993" t="s">
        <v>427</v>
      </c>
      <c r="D118993" t="s">
        <v>4689</v>
      </c>
      <c r="E118993" t="s">
        <v>29194</v>
      </c>
      <c r="F118993" t="s">
        <v>4694</v>
      </c>
      <c r="J118993">
        <v>38117.980000000003</v>
      </c>
      <c r="K118993">
        <v>35225</v>
      </c>
    </row>
    <row r="118994" spans="2:11" hidden="1" x14ac:dyDescent="0.35">
      <c r="B118994" t="s">
        <v>4594</v>
      </c>
      <c r="C118994" t="s">
        <v>112</v>
      </c>
      <c r="D118994" t="s">
        <v>4593</v>
      </c>
      <c r="E118994" t="s">
        <v>29217</v>
      </c>
      <c r="F118994" t="s">
        <v>2987</v>
      </c>
      <c r="J118994">
        <v>62257.98</v>
      </c>
      <c r="K118994">
        <v>62224</v>
      </c>
    </row>
    <row r="118995" spans="2:11" hidden="1" x14ac:dyDescent="0.35">
      <c r="B118995" t="s">
        <v>22358</v>
      </c>
      <c r="D118995" t="s">
        <v>22359</v>
      </c>
      <c r="E118995" t="s">
        <v>29277</v>
      </c>
      <c r="F118995" t="s">
        <v>19699</v>
      </c>
      <c r="J118995">
        <v>11905.02</v>
      </c>
      <c r="K118995">
        <v>30534</v>
      </c>
    </row>
    <row r="118996" spans="2:11" hidden="1" x14ac:dyDescent="0.35">
      <c r="B118996" t="s">
        <v>937</v>
      </c>
      <c r="C118996" t="s">
        <v>139</v>
      </c>
      <c r="D118996" t="s">
        <v>18620</v>
      </c>
      <c r="E118996" t="s">
        <v>29193</v>
      </c>
      <c r="F118996" t="s">
        <v>26058</v>
      </c>
      <c r="J118996">
        <v>8549.3799999999992</v>
      </c>
      <c r="K118996">
        <v>29120</v>
      </c>
    </row>
    <row r="118997" spans="2:11" hidden="1" x14ac:dyDescent="0.35">
      <c r="B118997" t="s">
        <v>1840</v>
      </c>
      <c r="C118997" t="s">
        <v>42</v>
      </c>
      <c r="D118997" t="s">
        <v>5051</v>
      </c>
      <c r="E118997" t="s">
        <v>29212</v>
      </c>
      <c r="F118997" t="s">
        <v>29370</v>
      </c>
      <c r="J118997">
        <v>16763.689999999999</v>
      </c>
      <c r="K118997">
        <v>29638</v>
      </c>
    </row>
    <row r="118998" spans="2:11" hidden="1" x14ac:dyDescent="0.35">
      <c r="B118998" t="s">
        <v>314</v>
      </c>
      <c r="C118998" t="s">
        <v>60</v>
      </c>
      <c r="D118998" t="s">
        <v>5535</v>
      </c>
      <c r="E118998" t="s">
        <v>27996</v>
      </c>
      <c r="F118998" t="s">
        <v>5536</v>
      </c>
      <c r="J118998">
        <v>140446.72</v>
      </c>
      <c r="K118998">
        <v>110065</v>
      </c>
    </row>
    <row r="118999" spans="2:11" hidden="1" x14ac:dyDescent="0.35">
      <c r="B118999" t="s">
        <v>5751</v>
      </c>
      <c r="D118999" t="s">
        <v>4698</v>
      </c>
      <c r="E118999" t="s">
        <v>289</v>
      </c>
      <c r="F118999" t="s">
        <v>29843</v>
      </c>
      <c r="J118999">
        <v>7007.18</v>
      </c>
      <c r="K118999">
        <v>34079</v>
      </c>
    </row>
    <row r="119000" spans="2:11" hidden="1" x14ac:dyDescent="0.35">
      <c r="B119000" t="s">
        <v>17799</v>
      </c>
      <c r="C119000" t="s">
        <v>8</v>
      </c>
      <c r="D119000" t="s">
        <v>4593</v>
      </c>
      <c r="E119000" t="s">
        <v>29208</v>
      </c>
      <c r="F119000" t="s">
        <v>28018</v>
      </c>
      <c r="J119000">
        <v>67571.199999999997</v>
      </c>
      <c r="K119000">
        <v>69100</v>
      </c>
    </row>
    <row r="119001" spans="2:11" hidden="1" x14ac:dyDescent="0.35">
      <c r="B119001" t="s">
        <v>16544</v>
      </c>
      <c r="C119001" t="s">
        <v>107</v>
      </c>
      <c r="D119001" t="s">
        <v>18687</v>
      </c>
      <c r="E119001" t="s">
        <v>25960</v>
      </c>
      <c r="F119001" t="s">
        <v>17022</v>
      </c>
      <c r="J119001">
        <v>75868.41</v>
      </c>
      <c r="K119001">
        <v>75800</v>
      </c>
    </row>
    <row r="119002" spans="2:11" hidden="1" x14ac:dyDescent="0.35">
      <c r="B119002" t="s">
        <v>770</v>
      </c>
      <c r="C119002" t="s">
        <v>21</v>
      </c>
      <c r="D119002" t="s">
        <v>4514</v>
      </c>
      <c r="E119002" t="s">
        <v>27864</v>
      </c>
      <c r="F119002" t="s">
        <v>4515</v>
      </c>
      <c r="J119002">
        <v>76341.929999999993</v>
      </c>
      <c r="K119002">
        <v>72857</v>
      </c>
    </row>
    <row r="119003" spans="2:11" hidden="1" x14ac:dyDescent="0.35">
      <c r="B119003" t="s">
        <v>1358</v>
      </c>
      <c r="D119003" t="s">
        <v>5051</v>
      </c>
      <c r="E119003" t="s">
        <v>30264</v>
      </c>
      <c r="F119003" t="s">
        <v>5055</v>
      </c>
      <c r="J119003">
        <v>69814.570000000007</v>
      </c>
      <c r="K119003">
        <v>70100</v>
      </c>
    </row>
    <row r="119004" spans="2:11" hidden="1" x14ac:dyDescent="0.35">
      <c r="B119004" t="s">
        <v>3381</v>
      </c>
      <c r="C119004" t="s">
        <v>14</v>
      </c>
      <c r="D119004" t="s">
        <v>30472</v>
      </c>
      <c r="E119004" t="s">
        <v>27856</v>
      </c>
      <c r="F119004" t="s">
        <v>30222</v>
      </c>
      <c r="J119004">
        <v>2715.86</v>
      </c>
      <c r="K119004">
        <v>50440</v>
      </c>
    </row>
    <row r="119005" spans="2:11" hidden="1" x14ac:dyDescent="0.35">
      <c r="B119005" t="s">
        <v>536</v>
      </c>
      <c r="C119005" t="s">
        <v>47</v>
      </c>
      <c r="D119005" t="s">
        <v>4699</v>
      </c>
      <c r="E119005" t="s">
        <v>23351</v>
      </c>
      <c r="F119005" t="s">
        <v>1684</v>
      </c>
      <c r="J119005">
        <v>84859.02</v>
      </c>
      <c r="K119005">
        <v>75502</v>
      </c>
    </row>
    <row r="119006" spans="2:11" hidden="1" x14ac:dyDescent="0.35">
      <c r="B119006" t="s">
        <v>119</v>
      </c>
      <c r="C119006" t="s">
        <v>32</v>
      </c>
      <c r="D119006" t="s">
        <v>4598</v>
      </c>
      <c r="E119006" t="s">
        <v>29268</v>
      </c>
      <c r="F119006" t="s">
        <v>3804</v>
      </c>
      <c r="J119006">
        <v>113541.62</v>
      </c>
      <c r="K119006">
        <v>94635</v>
      </c>
    </row>
    <row r="119007" spans="2:11" hidden="1" x14ac:dyDescent="0.35">
      <c r="B119007" t="s">
        <v>5336</v>
      </c>
      <c r="C119007" t="s">
        <v>139</v>
      </c>
      <c r="D119007" t="s">
        <v>5337</v>
      </c>
      <c r="E119007" t="s">
        <v>27858</v>
      </c>
      <c r="F119007" t="s">
        <v>5338</v>
      </c>
      <c r="J119007">
        <v>113377.71</v>
      </c>
      <c r="K119007">
        <v>83323</v>
      </c>
    </row>
    <row r="119008" spans="2:11" hidden="1" x14ac:dyDescent="0.35">
      <c r="B119008" t="s">
        <v>301</v>
      </c>
      <c r="C119008" t="s">
        <v>60</v>
      </c>
      <c r="D119008" t="s">
        <v>4519</v>
      </c>
      <c r="E119008" t="s">
        <v>24023</v>
      </c>
      <c r="F119008" t="s">
        <v>304</v>
      </c>
      <c r="J119008">
        <v>116236.31</v>
      </c>
      <c r="K119008">
        <v>95829</v>
      </c>
    </row>
    <row r="119009" spans="2:11" hidden="1" x14ac:dyDescent="0.35">
      <c r="B119009" t="s">
        <v>212</v>
      </c>
      <c r="C119009" t="s">
        <v>47</v>
      </c>
      <c r="D119009" t="s">
        <v>5051</v>
      </c>
      <c r="E119009" t="s">
        <v>29390</v>
      </c>
      <c r="F119009" t="s">
        <v>1459</v>
      </c>
      <c r="J119009">
        <v>76550.990000000005</v>
      </c>
      <c r="K119009">
        <v>67818</v>
      </c>
    </row>
    <row r="119010" spans="2:11" hidden="1" x14ac:dyDescent="0.35">
      <c r="B119010" t="s">
        <v>5539</v>
      </c>
      <c r="D119010" t="s">
        <v>5540</v>
      </c>
      <c r="E119010" t="s">
        <v>27858</v>
      </c>
      <c r="F119010" t="s">
        <v>509</v>
      </c>
      <c r="J119010">
        <v>105790.91</v>
      </c>
      <c r="K119010">
        <v>82584</v>
      </c>
    </row>
    <row r="119011" spans="2:11" hidden="1" x14ac:dyDescent="0.35">
      <c r="B119011" t="s">
        <v>408</v>
      </c>
      <c r="C119011" t="s">
        <v>14</v>
      </c>
      <c r="D119011" t="s">
        <v>4700</v>
      </c>
      <c r="E119011" t="s">
        <v>27864</v>
      </c>
      <c r="F119011" t="s">
        <v>3707</v>
      </c>
      <c r="J119011">
        <v>96074.7</v>
      </c>
      <c r="K119011">
        <v>82080</v>
      </c>
    </row>
    <row r="119012" spans="2:11" hidden="1" x14ac:dyDescent="0.35">
      <c r="B119012" t="s">
        <v>1813</v>
      </c>
      <c r="C119012" t="s">
        <v>47</v>
      </c>
      <c r="D119012" t="s">
        <v>4603</v>
      </c>
      <c r="E119012" t="s">
        <v>23366</v>
      </c>
      <c r="F119012" t="s">
        <v>609</v>
      </c>
      <c r="J119012">
        <v>106976.53</v>
      </c>
      <c r="K119012">
        <v>91847</v>
      </c>
    </row>
    <row r="119013" spans="2:11" hidden="1" x14ac:dyDescent="0.35">
      <c r="B119013" t="s">
        <v>16920</v>
      </c>
      <c r="C119013" t="s">
        <v>124</v>
      </c>
      <c r="D119013" t="s">
        <v>5481</v>
      </c>
      <c r="E119013" t="s">
        <v>27864</v>
      </c>
      <c r="F119013" t="s">
        <v>17352</v>
      </c>
      <c r="J119013">
        <v>76447.98</v>
      </c>
      <c r="K119013">
        <v>71454</v>
      </c>
    </row>
    <row r="119014" spans="2:11" hidden="1" x14ac:dyDescent="0.35">
      <c r="B119014" t="s">
        <v>80</v>
      </c>
      <c r="C119014" t="s">
        <v>21</v>
      </c>
      <c r="D119014" t="s">
        <v>4520</v>
      </c>
      <c r="E119014" t="s">
        <v>27864</v>
      </c>
      <c r="F119014" t="s">
        <v>971</v>
      </c>
      <c r="J119014">
        <v>131145.26</v>
      </c>
      <c r="K119014">
        <v>84959</v>
      </c>
    </row>
    <row r="119015" spans="2:11" hidden="1" x14ac:dyDescent="0.35">
      <c r="B119015" t="s">
        <v>237</v>
      </c>
      <c r="C119015" t="s">
        <v>8</v>
      </c>
      <c r="D119015" t="s">
        <v>5056</v>
      </c>
      <c r="E119015" t="s">
        <v>28019</v>
      </c>
      <c r="F119015" t="s">
        <v>5057</v>
      </c>
      <c r="J119015">
        <v>49321.55</v>
      </c>
      <c r="K119015">
        <v>39634</v>
      </c>
    </row>
    <row r="119016" spans="2:11" hidden="1" x14ac:dyDescent="0.35">
      <c r="B119016" t="s">
        <v>1267</v>
      </c>
      <c r="C119016" t="s">
        <v>21</v>
      </c>
      <c r="D119016" t="s">
        <v>26703</v>
      </c>
      <c r="E119016" t="s">
        <v>29363</v>
      </c>
      <c r="F119016" t="s">
        <v>25985</v>
      </c>
      <c r="J119016">
        <v>88549.87</v>
      </c>
      <c r="K119016">
        <v>90300</v>
      </c>
    </row>
    <row r="119017" spans="2:11" hidden="1" x14ac:dyDescent="0.35">
      <c r="B119017" t="s">
        <v>1241</v>
      </c>
      <c r="C119017" t="s">
        <v>427</v>
      </c>
      <c r="D119017" t="s">
        <v>4701</v>
      </c>
      <c r="E119017" t="s">
        <v>29293</v>
      </c>
      <c r="F119017" t="s">
        <v>2631</v>
      </c>
      <c r="J119017">
        <v>58445.01</v>
      </c>
      <c r="K119017">
        <v>53487</v>
      </c>
    </row>
    <row r="119018" spans="2:11" hidden="1" x14ac:dyDescent="0.35">
      <c r="B119018" t="s">
        <v>763</v>
      </c>
      <c r="C119018" t="s">
        <v>42</v>
      </c>
      <c r="D119018" t="s">
        <v>4604</v>
      </c>
      <c r="E119018" t="s">
        <v>29390</v>
      </c>
      <c r="F119018" t="s">
        <v>1269</v>
      </c>
      <c r="J119018">
        <v>73844.55</v>
      </c>
      <c r="K119018">
        <v>70168</v>
      </c>
    </row>
    <row r="119019" spans="2:11" hidden="1" x14ac:dyDescent="0.35">
      <c r="B119019" t="s">
        <v>335</v>
      </c>
      <c r="D119019" t="s">
        <v>5481</v>
      </c>
      <c r="E119019" t="s">
        <v>26094</v>
      </c>
      <c r="F119019" t="s">
        <v>555</v>
      </c>
      <c r="J119019">
        <v>76191.39</v>
      </c>
      <c r="K119019">
        <v>77700</v>
      </c>
    </row>
    <row r="119020" spans="2:11" hidden="1" x14ac:dyDescent="0.35">
      <c r="B119020" t="s">
        <v>763</v>
      </c>
      <c r="C119020" t="s">
        <v>8</v>
      </c>
      <c r="D119020" t="s">
        <v>4521</v>
      </c>
      <c r="E119020" t="s">
        <v>29268</v>
      </c>
      <c r="F119020" t="s">
        <v>2525</v>
      </c>
      <c r="J119020">
        <v>110504.11</v>
      </c>
      <c r="K119020">
        <v>94635</v>
      </c>
    </row>
    <row r="119021" spans="2:11" hidden="1" x14ac:dyDescent="0.35">
      <c r="B119021" t="s">
        <v>4523</v>
      </c>
      <c r="C119021" t="s">
        <v>197</v>
      </c>
      <c r="D119021" t="s">
        <v>4524</v>
      </c>
      <c r="E119021" t="s">
        <v>29440</v>
      </c>
      <c r="F119021" t="s">
        <v>960</v>
      </c>
      <c r="J119021">
        <v>57755.19</v>
      </c>
      <c r="K119021">
        <v>51799</v>
      </c>
    </row>
    <row r="119022" spans="2:11" hidden="1" x14ac:dyDescent="0.35">
      <c r="B119022" t="s">
        <v>3528</v>
      </c>
      <c r="D119022" t="s">
        <v>26673</v>
      </c>
      <c r="E119022" t="s">
        <v>29206</v>
      </c>
      <c r="F119022" t="s">
        <v>28294</v>
      </c>
      <c r="J119022">
        <v>38709</v>
      </c>
      <c r="K119022">
        <v>47840</v>
      </c>
    </row>
    <row r="119023" spans="2:11" hidden="1" x14ac:dyDescent="0.35">
      <c r="B119023" t="s">
        <v>3528</v>
      </c>
      <c r="D119023" t="s">
        <v>26673</v>
      </c>
      <c r="E119023" t="s">
        <v>29291</v>
      </c>
      <c r="F119023" t="s">
        <v>26674</v>
      </c>
      <c r="J119023">
        <v>27111.64</v>
      </c>
      <c r="K119023">
        <v>29994</v>
      </c>
    </row>
    <row r="119024" spans="2:11" hidden="1" x14ac:dyDescent="0.35">
      <c r="B119024" t="s">
        <v>15083</v>
      </c>
      <c r="C119024" t="s">
        <v>21</v>
      </c>
      <c r="D119024" t="s">
        <v>25161</v>
      </c>
      <c r="E119024" t="s">
        <v>29190</v>
      </c>
      <c r="F119024" t="s">
        <v>24000</v>
      </c>
      <c r="J119024">
        <v>64207.86</v>
      </c>
      <c r="K119024">
        <v>64505</v>
      </c>
    </row>
    <row r="119025" spans="2:11" hidden="1" x14ac:dyDescent="0.35">
      <c r="B119025" t="s">
        <v>3500</v>
      </c>
      <c r="C119025" t="s">
        <v>427</v>
      </c>
      <c r="D119025" t="s">
        <v>4526</v>
      </c>
      <c r="E119025" t="s">
        <v>23351</v>
      </c>
      <c r="F119025" t="s">
        <v>2239</v>
      </c>
      <c r="J119025">
        <v>82256.45</v>
      </c>
      <c r="K119025">
        <v>66310</v>
      </c>
    </row>
    <row r="119026" spans="2:11" hidden="1" x14ac:dyDescent="0.35">
      <c r="B119026" t="s">
        <v>4527</v>
      </c>
      <c r="C119026" t="s">
        <v>38</v>
      </c>
      <c r="D119026" t="s">
        <v>4528</v>
      </c>
      <c r="E119026" t="s">
        <v>1685</v>
      </c>
      <c r="F119026" t="s">
        <v>1174</v>
      </c>
      <c r="J119026">
        <v>243132.32</v>
      </c>
      <c r="K119026">
        <v>99860</v>
      </c>
    </row>
    <row r="119027" spans="2:11" hidden="1" x14ac:dyDescent="0.35">
      <c r="B119027" t="s">
        <v>1281</v>
      </c>
      <c r="C119027" t="s">
        <v>47</v>
      </c>
      <c r="D119027" t="s">
        <v>4529</v>
      </c>
      <c r="E119027" t="s">
        <v>29194</v>
      </c>
      <c r="F119027" t="s">
        <v>3968</v>
      </c>
      <c r="J119027">
        <v>40040.78</v>
      </c>
      <c r="K119027">
        <v>33270</v>
      </c>
    </row>
    <row r="119028" spans="2:11" hidden="1" x14ac:dyDescent="0.35">
      <c r="B119028" t="s">
        <v>10167</v>
      </c>
      <c r="D119028" t="s">
        <v>4529</v>
      </c>
      <c r="E119028" t="s">
        <v>29926</v>
      </c>
      <c r="F119028" t="s">
        <v>28126</v>
      </c>
      <c r="J119028">
        <v>32387.360000000001</v>
      </c>
      <c r="K119028">
        <v>34192</v>
      </c>
    </row>
    <row r="119029" spans="2:11" hidden="1" x14ac:dyDescent="0.35">
      <c r="B119029" t="s">
        <v>526</v>
      </c>
      <c r="C119029" t="s">
        <v>107</v>
      </c>
      <c r="D119029" t="s">
        <v>4530</v>
      </c>
      <c r="E119029" t="s">
        <v>27864</v>
      </c>
      <c r="F119029" t="s">
        <v>823</v>
      </c>
      <c r="J119029">
        <v>105968.72</v>
      </c>
      <c r="K119029">
        <v>86397</v>
      </c>
    </row>
    <row r="119030" spans="2:11" hidden="1" x14ac:dyDescent="0.35">
      <c r="B119030" t="s">
        <v>14850</v>
      </c>
      <c r="C119030" t="s">
        <v>197</v>
      </c>
      <c r="D119030" t="s">
        <v>4530</v>
      </c>
      <c r="E119030" t="s">
        <v>30473</v>
      </c>
      <c r="F119030" t="s">
        <v>14852</v>
      </c>
      <c r="J119030">
        <v>68801.7</v>
      </c>
      <c r="K119030">
        <v>69700</v>
      </c>
    </row>
    <row r="119031" spans="2:11" hidden="1" x14ac:dyDescent="0.35">
      <c r="B119031" t="s">
        <v>3763</v>
      </c>
      <c r="D119031" t="s">
        <v>4495</v>
      </c>
      <c r="E119031" t="s">
        <v>27920</v>
      </c>
      <c r="F119031" t="s">
        <v>17036</v>
      </c>
      <c r="J119031">
        <v>44667.73</v>
      </c>
      <c r="K119031">
        <v>34632</v>
      </c>
    </row>
    <row r="119032" spans="2:11" hidden="1" x14ac:dyDescent="0.35">
      <c r="B119032" t="s">
        <v>1423</v>
      </c>
      <c r="C119032" t="s">
        <v>21</v>
      </c>
      <c r="D119032" t="s">
        <v>4495</v>
      </c>
      <c r="E119032" t="s">
        <v>29539</v>
      </c>
      <c r="F119032" t="s">
        <v>4532</v>
      </c>
      <c r="J119032">
        <v>69834.89</v>
      </c>
      <c r="K119032">
        <v>58568</v>
      </c>
    </row>
    <row r="119033" spans="2:11" hidden="1" x14ac:dyDescent="0.35">
      <c r="B119033" t="s">
        <v>14831</v>
      </c>
      <c r="C119033" t="s">
        <v>149</v>
      </c>
      <c r="D119033" t="s">
        <v>4495</v>
      </c>
      <c r="E119033" t="s">
        <v>29441</v>
      </c>
      <c r="F119033" t="s">
        <v>5347</v>
      </c>
      <c r="J119033">
        <v>95344.49</v>
      </c>
      <c r="K119033">
        <v>97614</v>
      </c>
    </row>
    <row r="119034" spans="2:11" hidden="1" x14ac:dyDescent="0.35">
      <c r="B119034" t="s">
        <v>4494</v>
      </c>
      <c r="C119034" t="s">
        <v>634</v>
      </c>
      <c r="D119034" t="s">
        <v>4495</v>
      </c>
      <c r="E119034" t="s">
        <v>27858</v>
      </c>
      <c r="F119034" t="s">
        <v>4496</v>
      </c>
      <c r="J119034">
        <v>84336.83</v>
      </c>
      <c r="K119034">
        <v>78202</v>
      </c>
    </row>
    <row r="119035" spans="2:11" hidden="1" x14ac:dyDescent="0.35">
      <c r="B119035" t="s">
        <v>1597</v>
      </c>
      <c r="C119035" t="s">
        <v>112</v>
      </c>
      <c r="D119035" t="s">
        <v>4495</v>
      </c>
      <c r="E119035" t="s">
        <v>29187</v>
      </c>
      <c r="F119035" t="s">
        <v>4619</v>
      </c>
      <c r="J119035">
        <v>42521.83</v>
      </c>
      <c r="K119035">
        <v>41757</v>
      </c>
    </row>
    <row r="119036" spans="2:11" hidden="1" x14ac:dyDescent="0.35">
      <c r="B119036" t="s">
        <v>536</v>
      </c>
      <c r="C119036" t="s">
        <v>107</v>
      </c>
      <c r="D119036" t="s">
        <v>18576</v>
      </c>
      <c r="E119036" t="s">
        <v>29278</v>
      </c>
      <c r="F119036" t="s">
        <v>17331</v>
      </c>
      <c r="J119036">
        <v>44490.27</v>
      </c>
      <c r="K119036">
        <v>43285</v>
      </c>
    </row>
    <row r="119037" spans="2:11" hidden="1" x14ac:dyDescent="0.35">
      <c r="B119037" t="s">
        <v>1858</v>
      </c>
      <c r="D119037" t="s">
        <v>18574</v>
      </c>
      <c r="E119037" t="s">
        <v>30115</v>
      </c>
      <c r="F119037" t="s">
        <v>16853</v>
      </c>
      <c r="J119037">
        <v>73163.83</v>
      </c>
      <c r="K119037">
        <v>73848</v>
      </c>
    </row>
    <row r="119038" spans="2:11" hidden="1" x14ac:dyDescent="0.35">
      <c r="B119038" t="s">
        <v>2442</v>
      </c>
      <c r="C119038" t="s">
        <v>2428</v>
      </c>
      <c r="D119038" t="s">
        <v>4643</v>
      </c>
      <c r="E119038" t="s">
        <v>29407</v>
      </c>
      <c r="F119038" t="s">
        <v>28120</v>
      </c>
      <c r="J119038">
        <v>44411.83</v>
      </c>
      <c r="K119038">
        <v>28681</v>
      </c>
    </row>
    <row r="119039" spans="2:11" hidden="1" x14ac:dyDescent="0.35">
      <c r="B119039" t="s">
        <v>15515</v>
      </c>
      <c r="C119039" t="s">
        <v>112</v>
      </c>
      <c r="D119039" t="s">
        <v>4643</v>
      </c>
      <c r="E119039" t="s">
        <v>28005</v>
      </c>
      <c r="F119039" t="s">
        <v>40</v>
      </c>
      <c r="J119039">
        <v>11848.4</v>
      </c>
      <c r="K119039">
        <v>29521</v>
      </c>
    </row>
    <row r="119040" spans="2:11" hidden="1" x14ac:dyDescent="0.35">
      <c r="B119040" t="s">
        <v>536</v>
      </c>
      <c r="C119040" t="s">
        <v>375</v>
      </c>
      <c r="D119040" t="s">
        <v>4643</v>
      </c>
      <c r="E119040" t="s">
        <v>27996</v>
      </c>
      <c r="F119040" t="s">
        <v>4653</v>
      </c>
      <c r="J119040">
        <v>190903.85</v>
      </c>
      <c r="K119040">
        <v>113937</v>
      </c>
    </row>
    <row r="119041" spans="2:11" hidden="1" x14ac:dyDescent="0.35">
      <c r="B119041" t="s">
        <v>2533</v>
      </c>
      <c r="D119041" t="s">
        <v>4643</v>
      </c>
      <c r="E119041" t="s">
        <v>26240</v>
      </c>
      <c r="F119041" t="s">
        <v>28075</v>
      </c>
      <c r="J119041">
        <v>66241.850000000006</v>
      </c>
      <c r="K119041">
        <v>67524</v>
      </c>
    </row>
    <row r="119042" spans="2:11" hidden="1" x14ac:dyDescent="0.35">
      <c r="B119042" t="s">
        <v>633</v>
      </c>
      <c r="C119042" t="s">
        <v>21</v>
      </c>
      <c r="D119042" t="s">
        <v>26682</v>
      </c>
      <c r="E119042" t="s">
        <v>29416</v>
      </c>
      <c r="F119042" t="s">
        <v>4644</v>
      </c>
      <c r="J119042">
        <v>61736.7</v>
      </c>
      <c r="K119042">
        <v>47746</v>
      </c>
    </row>
    <row r="119043" spans="2:11" hidden="1" x14ac:dyDescent="0.35">
      <c r="B119043" t="s">
        <v>4654</v>
      </c>
      <c r="D119043" t="s">
        <v>4655</v>
      </c>
      <c r="E119043" t="s">
        <v>29513</v>
      </c>
      <c r="F119043" t="s">
        <v>4656</v>
      </c>
      <c r="J119043">
        <v>67374.44</v>
      </c>
      <c r="K119043">
        <v>68136</v>
      </c>
    </row>
    <row r="119044" spans="2:11" hidden="1" x14ac:dyDescent="0.35">
      <c r="B119044" t="s">
        <v>4659</v>
      </c>
      <c r="C119044" t="s">
        <v>297</v>
      </c>
      <c r="D119044" t="s">
        <v>4660</v>
      </c>
      <c r="E119044" t="s">
        <v>30474</v>
      </c>
      <c r="F119044" t="s">
        <v>4662</v>
      </c>
      <c r="J119044">
        <v>65634.990000000005</v>
      </c>
      <c r="K119044">
        <v>65000</v>
      </c>
    </row>
    <row r="119045" spans="2:11" hidden="1" x14ac:dyDescent="0.35">
      <c r="B119045" t="s">
        <v>4663</v>
      </c>
      <c r="C119045" t="s">
        <v>107</v>
      </c>
      <c r="D119045" t="s">
        <v>4664</v>
      </c>
      <c r="E119045" t="s">
        <v>18585</v>
      </c>
      <c r="F119045" t="s">
        <v>4665</v>
      </c>
      <c r="J119045">
        <v>3076.92</v>
      </c>
      <c r="K119045">
        <v>160000</v>
      </c>
    </row>
    <row r="119046" spans="2:11" hidden="1" x14ac:dyDescent="0.35">
      <c r="B119046" t="s">
        <v>2415</v>
      </c>
      <c r="C119046" t="s">
        <v>42</v>
      </c>
      <c r="D119046" t="s">
        <v>4666</v>
      </c>
      <c r="E119046" t="s">
        <v>29774</v>
      </c>
      <c r="F119046" t="s">
        <v>2880</v>
      </c>
      <c r="J119046">
        <v>62029.32</v>
      </c>
      <c r="K119046">
        <v>62739</v>
      </c>
    </row>
    <row r="119047" spans="2:11" hidden="1" x14ac:dyDescent="0.35">
      <c r="B119047" t="s">
        <v>4667</v>
      </c>
      <c r="C119047" t="s">
        <v>107</v>
      </c>
      <c r="D119047" t="s">
        <v>4666</v>
      </c>
      <c r="E119047" t="s">
        <v>29413</v>
      </c>
      <c r="F119047" t="s">
        <v>1215</v>
      </c>
      <c r="J119047">
        <v>71139.97</v>
      </c>
      <c r="K119047">
        <v>67874</v>
      </c>
    </row>
    <row r="119048" spans="2:11" hidden="1" x14ac:dyDescent="0.35">
      <c r="B119048" t="s">
        <v>16024</v>
      </c>
      <c r="C119048" t="s">
        <v>297</v>
      </c>
      <c r="D119048" t="s">
        <v>26687</v>
      </c>
      <c r="E119048" t="s">
        <v>29184</v>
      </c>
      <c r="F119048" t="s">
        <v>26080</v>
      </c>
      <c r="J119048">
        <v>68200.800000000003</v>
      </c>
      <c r="K119048">
        <v>68646</v>
      </c>
    </row>
    <row r="119049" spans="2:11" hidden="1" x14ac:dyDescent="0.35">
      <c r="B119049" t="s">
        <v>26688</v>
      </c>
      <c r="C119049" t="s">
        <v>197</v>
      </c>
      <c r="D119049" t="s">
        <v>26689</v>
      </c>
      <c r="E119049" t="s">
        <v>25960</v>
      </c>
      <c r="F119049" t="s">
        <v>26119</v>
      </c>
      <c r="J119049">
        <v>67748.05</v>
      </c>
      <c r="K119049">
        <v>74500</v>
      </c>
    </row>
    <row r="119050" spans="2:11" hidden="1" x14ac:dyDescent="0.35">
      <c r="B119050" t="s">
        <v>4669</v>
      </c>
      <c r="C119050" t="s">
        <v>197</v>
      </c>
      <c r="D119050" t="s">
        <v>4670</v>
      </c>
      <c r="E119050" t="s">
        <v>27858</v>
      </c>
      <c r="F119050" t="s">
        <v>4671</v>
      </c>
      <c r="J119050">
        <v>86315.51</v>
      </c>
      <c r="K119050">
        <v>86272</v>
      </c>
    </row>
    <row r="119051" spans="2:11" hidden="1" x14ac:dyDescent="0.35">
      <c r="B119051" t="s">
        <v>339</v>
      </c>
      <c r="C119051" t="s">
        <v>97</v>
      </c>
      <c r="D119051" t="s">
        <v>2351</v>
      </c>
      <c r="E119051" t="s">
        <v>27863</v>
      </c>
      <c r="F119051" t="s">
        <v>4673</v>
      </c>
      <c r="J119051">
        <v>73270.100000000006</v>
      </c>
      <c r="K119051">
        <v>57876</v>
      </c>
    </row>
    <row r="119052" spans="2:11" hidden="1" x14ac:dyDescent="0.35">
      <c r="B119052" t="s">
        <v>536</v>
      </c>
      <c r="C119052" t="s">
        <v>112</v>
      </c>
      <c r="D119052" t="s">
        <v>4676</v>
      </c>
      <c r="E119052" t="s">
        <v>27852</v>
      </c>
      <c r="F119052" t="s">
        <v>4677</v>
      </c>
      <c r="J119052">
        <v>121463.14</v>
      </c>
      <c r="K119052">
        <v>99342</v>
      </c>
    </row>
    <row r="119053" spans="2:11" hidden="1" x14ac:dyDescent="0.35">
      <c r="B119053" t="s">
        <v>4958</v>
      </c>
      <c r="C119053" t="s">
        <v>42</v>
      </c>
      <c r="D119053" t="s">
        <v>28855</v>
      </c>
      <c r="E119053" t="s">
        <v>27856</v>
      </c>
      <c r="F119053" t="s">
        <v>28151</v>
      </c>
      <c r="J119053">
        <v>89416.36</v>
      </c>
      <c r="K119053">
        <v>79919</v>
      </c>
    </row>
    <row r="119054" spans="2:11" hidden="1" x14ac:dyDescent="0.35">
      <c r="B119054" t="s">
        <v>436</v>
      </c>
      <c r="C119054" t="s">
        <v>124</v>
      </c>
      <c r="D119054" t="s">
        <v>5339</v>
      </c>
      <c r="E119054" t="s">
        <v>29490</v>
      </c>
      <c r="F119054" t="s">
        <v>5340</v>
      </c>
      <c r="J119054">
        <v>73348.649999999994</v>
      </c>
      <c r="K119054">
        <v>51154</v>
      </c>
    </row>
    <row r="119055" spans="2:11" hidden="1" x14ac:dyDescent="0.35">
      <c r="B119055" t="s">
        <v>2954</v>
      </c>
      <c r="C119055" t="s">
        <v>21</v>
      </c>
      <c r="D119055" t="s">
        <v>4604</v>
      </c>
      <c r="E119055" t="s">
        <v>29312</v>
      </c>
      <c r="F119055" t="s">
        <v>1269</v>
      </c>
      <c r="J119055">
        <v>78340.97</v>
      </c>
      <c r="K119055">
        <v>70527</v>
      </c>
    </row>
    <row r="119056" spans="2:11" hidden="1" x14ac:dyDescent="0.35">
      <c r="B119056" t="s">
        <v>361</v>
      </c>
      <c r="C119056" t="s">
        <v>60</v>
      </c>
      <c r="D119056" t="s">
        <v>28856</v>
      </c>
      <c r="E119056" t="s">
        <v>27864</v>
      </c>
      <c r="F119056" t="s">
        <v>24287</v>
      </c>
      <c r="J119056">
        <v>87534.85</v>
      </c>
      <c r="K119056">
        <v>64556</v>
      </c>
    </row>
    <row r="119057" spans="2:11" hidden="1" x14ac:dyDescent="0.35">
      <c r="B119057" t="s">
        <v>436</v>
      </c>
      <c r="C119057" t="s">
        <v>124</v>
      </c>
      <c r="D119057" t="s">
        <v>5145</v>
      </c>
      <c r="E119057" t="s">
        <v>29268</v>
      </c>
      <c r="F119057" t="s">
        <v>352</v>
      </c>
      <c r="J119057">
        <v>82577.13</v>
      </c>
      <c r="K119057">
        <v>81060</v>
      </c>
    </row>
    <row r="119058" spans="2:11" hidden="1" x14ac:dyDescent="0.35">
      <c r="B119058" t="s">
        <v>705</v>
      </c>
      <c r="C119058" t="s">
        <v>21</v>
      </c>
      <c r="D119058" t="s">
        <v>4702</v>
      </c>
      <c r="E119058" t="s">
        <v>23460</v>
      </c>
      <c r="F119058" t="s">
        <v>16799</v>
      </c>
      <c r="J119058">
        <v>77000.73</v>
      </c>
      <c r="K119058">
        <v>68231</v>
      </c>
    </row>
    <row r="119059" spans="2:11" hidden="1" x14ac:dyDescent="0.35">
      <c r="B119059" t="s">
        <v>15293</v>
      </c>
      <c r="C119059" t="s">
        <v>197</v>
      </c>
      <c r="D119059" t="s">
        <v>18598</v>
      </c>
      <c r="E119059" t="s">
        <v>29188</v>
      </c>
      <c r="F119059" t="s">
        <v>23573</v>
      </c>
      <c r="J119059">
        <v>58446.27</v>
      </c>
      <c r="K119059">
        <v>53134</v>
      </c>
    </row>
    <row r="119060" spans="2:11" hidden="1" x14ac:dyDescent="0.35">
      <c r="B119060" t="s">
        <v>145</v>
      </c>
      <c r="C119060" t="s">
        <v>42</v>
      </c>
      <c r="D119060" t="s">
        <v>4605</v>
      </c>
      <c r="E119060" t="s">
        <v>28254</v>
      </c>
      <c r="F119060" t="s">
        <v>3993</v>
      </c>
      <c r="J119060">
        <v>90500.800000000003</v>
      </c>
      <c r="K119060">
        <v>79643</v>
      </c>
    </row>
    <row r="119061" spans="2:11" hidden="1" x14ac:dyDescent="0.35">
      <c r="B119061" t="s">
        <v>10591</v>
      </c>
      <c r="D119061" t="s">
        <v>5541</v>
      </c>
      <c r="E119061" t="s">
        <v>27864</v>
      </c>
      <c r="F119061" t="s">
        <v>3918</v>
      </c>
      <c r="J119061">
        <v>94438.75</v>
      </c>
      <c r="K119061">
        <v>79199</v>
      </c>
    </row>
    <row r="119062" spans="2:11" hidden="1" x14ac:dyDescent="0.35">
      <c r="B119062" t="s">
        <v>4606</v>
      </c>
      <c r="C119062" t="s">
        <v>42</v>
      </c>
      <c r="D119062" t="s">
        <v>4607</v>
      </c>
      <c r="E119062" t="s">
        <v>25948</v>
      </c>
      <c r="F119062" t="s">
        <v>69</v>
      </c>
      <c r="J119062">
        <v>95479.96</v>
      </c>
      <c r="K119062">
        <v>74943</v>
      </c>
    </row>
    <row r="119063" spans="2:11" hidden="1" x14ac:dyDescent="0.35">
      <c r="B119063" t="s">
        <v>11286</v>
      </c>
      <c r="D119063" t="s">
        <v>28868</v>
      </c>
      <c r="E119063" t="s">
        <v>29254</v>
      </c>
      <c r="F119063" t="s">
        <v>28003</v>
      </c>
      <c r="J119063">
        <v>38328.33</v>
      </c>
      <c r="K119063">
        <v>40678</v>
      </c>
    </row>
    <row r="119064" spans="2:11" hidden="1" x14ac:dyDescent="0.35">
      <c r="B119064" t="s">
        <v>9070</v>
      </c>
      <c r="C119064" t="s">
        <v>21</v>
      </c>
      <c r="D119064" t="s">
        <v>30475</v>
      </c>
      <c r="E119064" t="s">
        <v>29331</v>
      </c>
      <c r="F119064" t="s">
        <v>30476</v>
      </c>
      <c r="J119064">
        <v>4379.1099999999997</v>
      </c>
      <c r="K119064">
        <v>31388</v>
      </c>
    </row>
    <row r="119065" spans="2:11" hidden="1" x14ac:dyDescent="0.35">
      <c r="B119065" t="s">
        <v>1258</v>
      </c>
      <c r="C119065" t="s">
        <v>21</v>
      </c>
      <c r="D119065" t="s">
        <v>4705</v>
      </c>
      <c r="E119065" t="s">
        <v>29209</v>
      </c>
      <c r="F119065" t="s">
        <v>1466</v>
      </c>
      <c r="J119065">
        <v>35210.65</v>
      </c>
      <c r="K119065">
        <v>34701</v>
      </c>
    </row>
    <row r="119066" spans="2:11" hidden="1" x14ac:dyDescent="0.35">
      <c r="B119066" t="s">
        <v>4290</v>
      </c>
      <c r="D119066" t="s">
        <v>5145</v>
      </c>
      <c r="E119066" t="s">
        <v>29407</v>
      </c>
      <c r="F119066" t="s">
        <v>2231</v>
      </c>
      <c r="J119066">
        <v>43298.96</v>
      </c>
      <c r="K119066">
        <v>33256</v>
      </c>
    </row>
    <row r="119067" spans="2:11" hidden="1" x14ac:dyDescent="0.35">
      <c r="B119067" t="s">
        <v>3169</v>
      </c>
      <c r="C119067" t="s">
        <v>47</v>
      </c>
      <c r="D119067" t="s">
        <v>4607</v>
      </c>
      <c r="E119067" t="s">
        <v>27947</v>
      </c>
      <c r="F119067" t="s">
        <v>26038</v>
      </c>
      <c r="J119067">
        <v>86210.27</v>
      </c>
      <c r="K119067">
        <v>69312</v>
      </c>
    </row>
    <row r="119068" spans="2:11" hidden="1" x14ac:dyDescent="0.35">
      <c r="B119068" t="s">
        <v>467</v>
      </c>
      <c r="C119068" t="s">
        <v>124</v>
      </c>
      <c r="D119068" t="s">
        <v>30477</v>
      </c>
      <c r="E119068" t="s">
        <v>27856</v>
      </c>
      <c r="F119068" t="s">
        <v>29906</v>
      </c>
      <c r="J119068">
        <v>5431.95</v>
      </c>
      <c r="K119068">
        <v>50440</v>
      </c>
    </row>
    <row r="119069" spans="2:11" hidden="1" x14ac:dyDescent="0.35">
      <c r="B119069" t="s">
        <v>5545</v>
      </c>
      <c r="C119069" t="s">
        <v>634</v>
      </c>
      <c r="D119069" t="s">
        <v>5546</v>
      </c>
      <c r="E119069" t="s">
        <v>29203</v>
      </c>
      <c r="F119069" t="s">
        <v>5547</v>
      </c>
      <c r="J119069">
        <v>57196.93</v>
      </c>
      <c r="K119069">
        <v>60745</v>
      </c>
    </row>
    <row r="119070" spans="2:11" hidden="1" x14ac:dyDescent="0.35">
      <c r="B119070" t="s">
        <v>4707</v>
      </c>
      <c r="C119070" t="s">
        <v>21</v>
      </c>
      <c r="D119070" t="s">
        <v>4708</v>
      </c>
      <c r="E119070" t="s">
        <v>27996</v>
      </c>
      <c r="F119070" t="s">
        <v>2363</v>
      </c>
      <c r="J119070">
        <v>147291.17000000001</v>
      </c>
      <c r="K119070">
        <v>112038</v>
      </c>
    </row>
    <row r="119071" spans="2:11" hidden="1" x14ac:dyDescent="0.35">
      <c r="B119071" t="s">
        <v>5342</v>
      </c>
      <c r="D119071" t="s">
        <v>5145</v>
      </c>
      <c r="E119071" t="s">
        <v>29316</v>
      </c>
      <c r="F119071" t="s">
        <v>1765</v>
      </c>
      <c r="J119071">
        <v>28466.17</v>
      </c>
      <c r="K119071">
        <v>28313</v>
      </c>
    </row>
    <row r="119072" spans="2:11" hidden="1" x14ac:dyDescent="0.35">
      <c r="B119072" t="s">
        <v>1101</v>
      </c>
      <c r="C119072" t="s">
        <v>47</v>
      </c>
      <c r="D119072" t="s">
        <v>4607</v>
      </c>
      <c r="E119072" t="s">
        <v>28103</v>
      </c>
      <c r="F119072" t="s">
        <v>2541</v>
      </c>
      <c r="J119072">
        <v>49995.05</v>
      </c>
      <c r="K119072">
        <v>43088</v>
      </c>
    </row>
    <row r="119073" spans="2:11" hidden="1" x14ac:dyDescent="0.35">
      <c r="B119073" t="s">
        <v>27610</v>
      </c>
      <c r="C119073" t="s">
        <v>42</v>
      </c>
      <c r="D119073" t="s">
        <v>27611</v>
      </c>
      <c r="E119073" t="s">
        <v>29208</v>
      </c>
      <c r="F119073" t="s">
        <v>26953</v>
      </c>
      <c r="J119073">
        <v>67571.179999999993</v>
      </c>
      <c r="K119073">
        <v>69100</v>
      </c>
    </row>
    <row r="119074" spans="2:11" hidden="1" x14ac:dyDescent="0.35">
      <c r="B119074" t="s">
        <v>5545</v>
      </c>
      <c r="C119074" t="s">
        <v>634</v>
      </c>
      <c r="D119074" t="s">
        <v>5546</v>
      </c>
      <c r="E119074" t="s">
        <v>17657</v>
      </c>
      <c r="F119074" t="s">
        <v>17787</v>
      </c>
      <c r="K119074">
        <v>76648</v>
      </c>
    </row>
    <row r="119075" spans="2:11" hidden="1" x14ac:dyDescent="0.35">
      <c r="B119075" t="s">
        <v>18602</v>
      </c>
      <c r="D119075" t="s">
        <v>18603</v>
      </c>
      <c r="E119075" t="s">
        <v>29411</v>
      </c>
      <c r="F119075" t="s">
        <v>17002</v>
      </c>
      <c r="J119075">
        <v>73487.81</v>
      </c>
      <c r="K119075">
        <v>73338</v>
      </c>
    </row>
    <row r="119076" spans="2:11" hidden="1" x14ac:dyDescent="0.35">
      <c r="B119076" t="s">
        <v>5342</v>
      </c>
      <c r="D119076" t="s">
        <v>5145</v>
      </c>
      <c r="E119076" t="s">
        <v>19434</v>
      </c>
      <c r="F119076" t="s">
        <v>17787</v>
      </c>
      <c r="J119076">
        <v>2792.79</v>
      </c>
      <c r="K119076">
        <v>32094</v>
      </c>
    </row>
    <row r="119077" spans="2:11" hidden="1" x14ac:dyDescent="0.35">
      <c r="B119077" t="s">
        <v>4612</v>
      </c>
      <c r="C119077" t="s">
        <v>124</v>
      </c>
      <c r="D119077" t="s">
        <v>4607</v>
      </c>
      <c r="E119077" t="s">
        <v>27858</v>
      </c>
      <c r="F119077" t="s">
        <v>18125</v>
      </c>
      <c r="J119077">
        <v>73426.25</v>
      </c>
      <c r="K119077">
        <v>70447</v>
      </c>
    </row>
    <row r="119078" spans="2:11" hidden="1" x14ac:dyDescent="0.35">
      <c r="B119078" t="s">
        <v>4608</v>
      </c>
      <c r="C119078" t="s">
        <v>134</v>
      </c>
      <c r="D119078" t="s">
        <v>4609</v>
      </c>
      <c r="E119078" t="s">
        <v>23351</v>
      </c>
      <c r="F119078" t="s">
        <v>132</v>
      </c>
      <c r="J119078">
        <v>68887.92</v>
      </c>
      <c r="K119078">
        <v>66310</v>
      </c>
    </row>
    <row r="119079" spans="2:11" hidden="1" x14ac:dyDescent="0.35">
      <c r="B119079" t="s">
        <v>1281</v>
      </c>
      <c r="C119079" t="s">
        <v>8</v>
      </c>
      <c r="D119079" t="s">
        <v>4609</v>
      </c>
      <c r="E119079" t="s">
        <v>28556</v>
      </c>
      <c r="F119079" t="s">
        <v>5139</v>
      </c>
      <c r="J119079">
        <v>92809.2</v>
      </c>
      <c r="K119079">
        <v>86066</v>
      </c>
    </row>
    <row r="119080" spans="2:11" hidden="1" x14ac:dyDescent="0.35">
      <c r="B119080" t="s">
        <v>3733</v>
      </c>
      <c r="C119080" t="s">
        <v>21</v>
      </c>
      <c r="D119080" t="s">
        <v>5147</v>
      </c>
      <c r="E119080" t="s">
        <v>27864</v>
      </c>
      <c r="F119080" t="s">
        <v>3424</v>
      </c>
      <c r="J119080">
        <v>111932.7</v>
      </c>
      <c r="K119080">
        <v>73554</v>
      </c>
    </row>
    <row r="119081" spans="2:11" hidden="1" x14ac:dyDescent="0.35">
      <c r="B119081" t="s">
        <v>1921</v>
      </c>
      <c r="D119081" t="s">
        <v>5166</v>
      </c>
      <c r="E119081" t="s">
        <v>29316</v>
      </c>
      <c r="F119081" t="s">
        <v>1765</v>
      </c>
      <c r="J119081">
        <v>30099.65</v>
      </c>
      <c r="K119081">
        <v>29162</v>
      </c>
    </row>
    <row r="119082" spans="2:11" hidden="1" x14ac:dyDescent="0.35">
      <c r="B119082" t="s">
        <v>1921</v>
      </c>
      <c r="D119082" t="s">
        <v>5166</v>
      </c>
      <c r="E119082" t="s">
        <v>19434</v>
      </c>
      <c r="F119082" t="s">
        <v>19553</v>
      </c>
      <c r="J119082">
        <v>2563.9699999999998</v>
      </c>
      <c r="K119082">
        <v>32094</v>
      </c>
    </row>
    <row r="119083" spans="2:11" hidden="1" x14ac:dyDescent="0.35">
      <c r="B119083" t="s">
        <v>770</v>
      </c>
      <c r="C119083" t="s">
        <v>112</v>
      </c>
      <c r="D119083" t="s">
        <v>5243</v>
      </c>
      <c r="E119083" t="s">
        <v>23366</v>
      </c>
      <c r="F119083" t="s">
        <v>2538</v>
      </c>
      <c r="J119083">
        <v>128734.47</v>
      </c>
      <c r="K119083">
        <v>107227</v>
      </c>
    </row>
    <row r="119084" spans="2:11" hidden="1" x14ac:dyDescent="0.35">
      <c r="B119084" t="s">
        <v>5256</v>
      </c>
      <c r="D119084" t="s">
        <v>5257</v>
      </c>
      <c r="E119084" t="s">
        <v>27864</v>
      </c>
      <c r="F119084" t="s">
        <v>5258</v>
      </c>
      <c r="J119084">
        <v>118116.57</v>
      </c>
      <c r="K119084">
        <v>74958</v>
      </c>
    </row>
    <row r="119085" spans="2:11" hidden="1" x14ac:dyDescent="0.35">
      <c r="B119085" t="s">
        <v>9316</v>
      </c>
      <c r="C119085" t="s">
        <v>42</v>
      </c>
      <c r="D119085" t="s">
        <v>5257</v>
      </c>
      <c r="E119085" t="s">
        <v>29416</v>
      </c>
      <c r="F119085" t="s">
        <v>28075</v>
      </c>
      <c r="J119085">
        <v>37210.9</v>
      </c>
      <c r="K119085">
        <v>37741</v>
      </c>
    </row>
    <row r="119086" spans="2:11" hidden="1" x14ac:dyDescent="0.35">
      <c r="B119086" t="s">
        <v>2686</v>
      </c>
      <c r="D119086" t="s">
        <v>5286</v>
      </c>
      <c r="E119086" t="s">
        <v>29579</v>
      </c>
      <c r="F119086" t="s">
        <v>3424</v>
      </c>
      <c r="J119086">
        <v>81041.16</v>
      </c>
      <c r="K119086">
        <v>59593</v>
      </c>
    </row>
    <row r="119087" spans="2:11" hidden="1" x14ac:dyDescent="0.35">
      <c r="B119087" t="s">
        <v>1155</v>
      </c>
      <c r="C119087" t="s">
        <v>112</v>
      </c>
      <c r="D119087" t="s">
        <v>5295</v>
      </c>
      <c r="E119087" t="s">
        <v>29420</v>
      </c>
      <c r="F119087" t="s">
        <v>2350</v>
      </c>
      <c r="J119087">
        <v>71743.92</v>
      </c>
      <c r="K119087">
        <v>54687</v>
      </c>
    </row>
    <row r="119088" spans="2:11" hidden="1" x14ac:dyDescent="0.35">
      <c r="B119088" t="s">
        <v>759</v>
      </c>
      <c r="C119088" t="s">
        <v>124</v>
      </c>
      <c r="D119088" t="s">
        <v>5295</v>
      </c>
      <c r="E119088" t="s">
        <v>27864</v>
      </c>
      <c r="F119088" t="s">
        <v>19504</v>
      </c>
      <c r="J119088">
        <v>92942.61</v>
      </c>
      <c r="K119088">
        <v>68106</v>
      </c>
    </row>
    <row r="119089" spans="2:11" hidden="1" x14ac:dyDescent="0.35">
      <c r="B119089" t="s">
        <v>5352</v>
      </c>
      <c r="C119089" t="s">
        <v>14</v>
      </c>
      <c r="D119089" t="s">
        <v>5295</v>
      </c>
      <c r="E119089" t="s">
        <v>905</v>
      </c>
      <c r="F119089" t="s">
        <v>1519</v>
      </c>
      <c r="J119089">
        <v>89465.86</v>
      </c>
      <c r="K119089">
        <v>71198</v>
      </c>
    </row>
    <row r="119090" spans="2:11" hidden="1" x14ac:dyDescent="0.35">
      <c r="B119090" t="s">
        <v>1813</v>
      </c>
      <c r="C119090" t="s">
        <v>21</v>
      </c>
      <c r="D119090" t="s">
        <v>30478</v>
      </c>
      <c r="E119090" t="s">
        <v>29950</v>
      </c>
      <c r="F119090" t="s">
        <v>29417</v>
      </c>
      <c r="J119090">
        <v>9955.2199999999993</v>
      </c>
      <c r="K119090">
        <v>43856</v>
      </c>
    </row>
    <row r="119091" spans="2:11" hidden="1" x14ac:dyDescent="0.35">
      <c r="B119091" t="s">
        <v>28869</v>
      </c>
      <c r="D119091" t="s">
        <v>28870</v>
      </c>
      <c r="E119091" t="s">
        <v>29611</v>
      </c>
      <c r="F119091" t="s">
        <v>28333</v>
      </c>
      <c r="J119091">
        <v>27968.85</v>
      </c>
      <c r="K119091">
        <v>25410</v>
      </c>
    </row>
    <row r="119092" spans="2:11" hidden="1" x14ac:dyDescent="0.35">
      <c r="B119092" t="s">
        <v>5443</v>
      </c>
      <c r="C119092" t="s">
        <v>134</v>
      </c>
      <c r="D119092" t="s">
        <v>28870</v>
      </c>
      <c r="E119092" t="s">
        <v>29679</v>
      </c>
      <c r="F119092" t="s">
        <v>28158</v>
      </c>
      <c r="J119092">
        <v>47494.74</v>
      </c>
      <c r="K119092">
        <v>45872</v>
      </c>
    </row>
    <row r="119093" spans="2:11" hidden="1" x14ac:dyDescent="0.35">
      <c r="B119093" t="s">
        <v>24843</v>
      </c>
      <c r="C119093" t="s">
        <v>383</v>
      </c>
      <c r="D119093" t="s">
        <v>28871</v>
      </c>
      <c r="E119093" t="s">
        <v>289</v>
      </c>
      <c r="F119093" t="s">
        <v>28018</v>
      </c>
      <c r="J119093">
        <v>40183.01</v>
      </c>
      <c r="K119093">
        <v>34993</v>
      </c>
    </row>
    <row r="119094" spans="2:11" hidden="1" x14ac:dyDescent="0.35">
      <c r="B119094" t="s">
        <v>339</v>
      </c>
      <c r="C119094" t="s">
        <v>927</v>
      </c>
      <c r="D119094" t="s">
        <v>5357</v>
      </c>
      <c r="E119094" t="s">
        <v>29413</v>
      </c>
      <c r="F119094" t="s">
        <v>5358</v>
      </c>
      <c r="J119094">
        <v>74918</v>
      </c>
      <c r="K119094">
        <v>73805</v>
      </c>
    </row>
    <row r="119095" spans="2:11" hidden="1" x14ac:dyDescent="0.35">
      <c r="B119095" t="s">
        <v>5360</v>
      </c>
      <c r="C119095" t="s">
        <v>47</v>
      </c>
      <c r="D119095" t="s">
        <v>5357</v>
      </c>
      <c r="E119095" t="s">
        <v>29964</v>
      </c>
      <c r="F119095" t="s">
        <v>3128</v>
      </c>
      <c r="J119095">
        <v>73067.27</v>
      </c>
      <c r="K119095">
        <v>71828</v>
      </c>
    </row>
    <row r="119096" spans="2:11" hidden="1" x14ac:dyDescent="0.35">
      <c r="B119096" t="s">
        <v>5755</v>
      </c>
      <c r="D119096" t="s">
        <v>25101</v>
      </c>
      <c r="E119096" t="s">
        <v>29423</v>
      </c>
      <c r="F119096" t="s">
        <v>1935</v>
      </c>
      <c r="J119096">
        <v>61131.38</v>
      </c>
      <c r="K119096">
        <v>61722</v>
      </c>
    </row>
    <row r="119097" spans="2:11" hidden="1" x14ac:dyDescent="0.35">
      <c r="B119097" t="s">
        <v>647</v>
      </c>
      <c r="D119097" t="s">
        <v>18623</v>
      </c>
      <c r="E119097" t="s">
        <v>29194</v>
      </c>
      <c r="F119097" t="s">
        <v>27065</v>
      </c>
      <c r="J119097">
        <v>51484.9</v>
      </c>
      <c r="K119097">
        <v>31256</v>
      </c>
    </row>
    <row r="119098" spans="2:11" hidden="1" x14ac:dyDescent="0.35">
      <c r="B119098" t="s">
        <v>220</v>
      </c>
      <c r="C119098" t="s">
        <v>112</v>
      </c>
      <c r="D119098" t="s">
        <v>5145</v>
      </c>
      <c r="E119098" t="s">
        <v>29307</v>
      </c>
      <c r="F119098" t="s">
        <v>5343</v>
      </c>
      <c r="J119098">
        <v>115790.25</v>
      </c>
      <c r="K119098">
        <v>66859</v>
      </c>
    </row>
    <row r="119099" spans="2:11" hidden="1" x14ac:dyDescent="0.35">
      <c r="B119099" t="s">
        <v>23988</v>
      </c>
      <c r="D119099" t="s">
        <v>5145</v>
      </c>
      <c r="E119099" t="s">
        <v>30479</v>
      </c>
      <c r="F119099" t="s">
        <v>26053</v>
      </c>
      <c r="J119099">
        <v>34189.160000000003</v>
      </c>
      <c r="K119099">
        <v>33828</v>
      </c>
    </row>
    <row r="119100" spans="2:11" hidden="1" x14ac:dyDescent="0.35">
      <c r="B119100" t="s">
        <v>1659</v>
      </c>
      <c r="D119100" t="s">
        <v>5548</v>
      </c>
      <c r="E119100" t="s">
        <v>27863</v>
      </c>
      <c r="F119100" t="s">
        <v>5549</v>
      </c>
      <c r="J119100">
        <v>55949.919999999998</v>
      </c>
      <c r="K119100">
        <v>56366</v>
      </c>
    </row>
    <row r="119101" spans="2:11" hidden="1" x14ac:dyDescent="0.35">
      <c r="B119101" t="s">
        <v>11650</v>
      </c>
      <c r="C119101" t="s">
        <v>107</v>
      </c>
      <c r="D119101" t="s">
        <v>5145</v>
      </c>
      <c r="E119101" t="s">
        <v>26346</v>
      </c>
      <c r="F119101" t="s">
        <v>27854</v>
      </c>
      <c r="J119101">
        <v>40629.4</v>
      </c>
      <c r="K119101">
        <v>40327</v>
      </c>
    </row>
    <row r="119102" spans="2:11" hidden="1" x14ac:dyDescent="0.35">
      <c r="B119102" t="s">
        <v>2442</v>
      </c>
      <c r="C119102" t="s">
        <v>32</v>
      </c>
      <c r="D119102" t="s">
        <v>4709</v>
      </c>
      <c r="E119102" t="s">
        <v>27864</v>
      </c>
      <c r="F119102" t="s">
        <v>4710</v>
      </c>
      <c r="J119102">
        <v>159636.97</v>
      </c>
      <c r="K119102">
        <v>83519</v>
      </c>
    </row>
    <row r="119103" spans="2:11" hidden="1" x14ac:dyDescent="0.35">
      <c r="B119103" t="s">
        <v>3528</v>
      </c>
      <c r="D119103" t="s">
        <v>4536</v>
      </c>
      <c r="E119103" t="s">
        <v>29192</v>
      </c>
      <c r="F119103" t="s">
        <v>19</v>
      </c>
      <c r="J119103">
        <v>76791.44</v>
      </c>
      <c r="K119103">
        <v>74300</v>
      </c>
    </row>
    <row r="119104" spans="2:11" hidden="1" x14ac:dyDescent="0.35">
      <c r="B119104" t="s">
        <v>11786</v>
      </c>
      <c r="C119104" t="s">
        <v>47</v>
      </c>
      <c r="D119104" t="s">
        <v>30480</v>
      </c>
      <c r="E119104" t="s">
        <v>29188</v>
      </c>
      <c r="F119104" t="s">
        <v>29705</v>
      </c>
      <c r="J119104">
        <v>3340.46</v>
      </c>
      <c r="K119104">
        <v>43856</v>
      </c>
    </row>
    <row r="119105" spans="2:11" hidden="1" x14ac:dyDescent="0.35">
      <c r="B119105" t="s">
        <v>2185</v>
      </c>
      <c r="C119105" t="s">
        <v>21</v>
      </c>
      <c r="D119105" t="s">
        <v>5145</v>
      </c>
      <c r="E119105" t="s">
        <v>23351</v>
      </c>
      <c r="F119105" t="s">
        <v>1335</v>
      </c>
      <c r="J119105">
        <v>78963.820000000007</v>
      </c>
      <c r="K119105">
        <v>66310</v>
      </c>
    </row>
    <row r="119106" spans="2:11" hidden="1" x14ac:dyDescent="0.35">
      <c r="B119106" t="s">
        <v>1787</v>
      </c>
      <c r="C119106" t="s">
        <v>21</v>
      </c>
      <c r="D119106" t="s">
        <v>4711</v>
      </c>
      <c r="E119106" t="s">
        <v>29421</v>
      </c>
      <c r="F119106" t="s">
        <v>244</v>
      </c>
      <c r="J119106">
        <v>67224.820000000007</v>
      </c>
      <c r="K119106">
        <v>66537</v>
      </c>
    </row>
    <row r="119107" spans="2:11" hidden="1" x14ac:dyDescent="0.35">
      <c r="B119107" t="s">
        <v>667</v>
      </c>
      <c r="C119107" t="s">
        <v>60</v>
      </c>
      <c r="D119107" t="s">
        <v>30481</v>
      </c>
      <c r="E119107" t="s">
        <v>27856</v>
      </c>
      <c r="F119107" t="s">
        <v>29690</v>
      </c>
      <c r="J119107">
        <v>1940</v>
      </c>
      <c r="K119107">
        <v>50440</v>
      </c>
    </row>
    <row r="119108" spans="2:11" hidden="1" x14ac:dyDescent="0.35">
      <c r="B119108" t="s">
        <v>25057</v>
      </c>
      <c r="C119108" t="s">
        <v>634</v>
      </c>
      <c r="D119108" t="s">
        <v>25198</v>
      </c>
      <c r="E119108" t="s">
        <v>27864</v>
      </c>
      <c r="F119108" t="s">
        <v>23946</v>
      </c>
      <c r="J119108">
        <v>51491.99</v>
      </c>
      <c r="K119108">
        <v>64556</v>
      </c>
    </row>
    <row r="119109" spans="2:11" hidden="1" x14ac:dyDescent="0.35">
      <c r="B119109" t="s">
        <v>5346</v>
      </c>
      <c r="C119109" t="s">
        <v>124</v>
      </c>
      <c r="D119109" t="s">
        <v>5145</v>
      </c>
      <c r="E119109" t="s">
        <v>29279</v>
      </c>
      <c r="F119109" t="s">
        <v>5347</v>
      </c>
      <c r="J119109">
        <v>40863.01</v>
      </c>
      <c r="K119109">
        <v>34632</v>
      </c>
    </row>
    <row r="119110" spans="2:11" hidden="1" x14ac:dyDescent="0.35">
      <c r="B119110" t="s">
        <v>4714</v>
      </c>
      <c r="D119110" t="s">
        <v>4715</v>
      </c>
      <c r="E119110" t="s">
        <v>27858</v>
      </c>
      <c r="F119110" t="s">
        <v>3682</v>
      </c>
      <c r="J119110">
        <v>96859.08</v>
      </c>
      <c r="K119110">
        <v>81846</v>
      </c>
    </row>
    <row r="119111" spans="2:11" hidden="1" x14ac:dyDescent="0.35">
      <c r="B119111" t="s">
        <v>2888</v>
      </c>
      <c r="C119111" t="s">
        <v>124</v>
      </c>
      <c r="D119111" t="s">
        <v>22280</v>
      </c>
      <c r="E119111" t="s">
        <v>27864</v>
      </c>
      <c r="F119111" t="s">
        <v>20497</v>
      </c>
      <c r="J119111">
        <v>77329.09</v>
      </c>
      <c r="K119111">
        <v>68106</v>
      </c>
    </row>
    <row r="119112" spans="2:11" hidden="1" x14ac:dyDescent="0.35">
      <c r="B119112" t="s">
        <v>536</v>
      </c>
      <c r="C119112" t="s">
        <v>375</v>
      </c>
      <c r="D119112" t="s">
        <v>25198</v>
      </c>
      <c r="E119112" t="s">
        <v>23214</v>
      </c>
      <c r="F119112" t="s">
        <v>28142</v>
      </c>
      <c r="J119112">
        <v>65502.32</v>
      </c>
      <c r="K119112">
        <v>70800</v>
      </c>
    </row>
    <row r="119113" spans="2:11" hidden="1" x14ac:dyDescent="0.35">
      <c r="B119113" t="s">
        <v>5172</v>
      </c>
      <c r="C119113" t="s">
        <v>14</v>
      </c>
      <c r="D119113" t="s">
        <v>5552</v>
      </c>
      <c r="E119113" t="s">
        <v>27858</v>
      </c>
      <c r="F119113" t="s">
        <v>2989</v>
      </c>
      <c r="J119113">
        <v>95980.85</v>
      </c>
      <c r="K119113">
        <v>76049</v>
      </c>
    </row>
    <row r="119114" spans="2:11" hidden="1" x14ac:dyDescent="0.35">
      <c r="B119114" t="s">
        <v>27329</v>
      </c>
      <c r="C119114" t="s">
        <v>47</v>
      </c>
      <c r="D119114" t="s">
        <v>28875</v>
      </c>
      <c r="E119114" t="s">
        <v>27947</v>
      </c>
      <c r="F119114" t="s">
        <v>27868</v>
      </c>
      <c r="J119114">
        <v>50091.28</v>
      </c>
      <c r="K119114">
        <v>46813</v>
      </c>
    </row>
    <row r="119115" spans="2:11" hidden="1" x14ac:dyDescent="0.35">
      <c r="B119115" t="s">
        <v>1862</v>
      </c>
      <c r="C119115" t="s">
        <v>149</v>
      </c>
      <c r="D119115" t="s">
        <v>5553</v>
      </c>
      <c r="E119115" t="s">
        <v>1685</v>
      </c>
      <c r="F119115" t="s">
        <v>3781</v>
      </c>
      <c r="J119115">
        <v>143994.35999999999</v>
      </c>
      <c r="K119115">
        <v>88165</v>
      </c>
    </row>
    <row r="119116" spans="2:11" hidden="1" x14ac:dyDescent="0.35">
      <c r="B119116" t="s">
        <v>2014</v>
      </c>
      <c r="C119116" t="s">
        <v>375</v>
      </c>
      <c r="D119116" t="s">
        <v>25199</v>
      </c>
      <c r="E119116" t="s">
        <v>27864</v>
      </c>
      <c r="F119116" t="s">
        <v>8535</v>
      </c>
      <c r="J119116">
        <v>95508.82</v>
      </c>
      <c r="K119116">
        <v>86397</v>
      </c>
    </row>
    <row r="119117" spans="2:11" hidden="1" x14ac:dyDescent="0.35">
      <c r="B119117" t="s">
        <v>536</v>
      </c>
      <c r="C119117" t="s">
        <v>112</v>
      </c>
      <c r="D119117" t="s">
        <v>5489</v>
      </c>
      <c r="E119117" t="s">
        <v>27858</v>
      </c>
      <c r="F119117" t="s">
        <v>5490</v>
      </c>
      <c r="J119117">
        <v>122432.57</v>
      </c>
      <c r="K119117">
        <v>82584</v>
      </c>
    </row>
    <row r="119118" spans="2:11" hidden="1" x14ac:dyDescent="0.35">
      <c r="B119118" t="s">
        <v>7345</v>
      </c>
      <c r="D119118" t="s">
        <v>3919</v>
      </c>
      <c r="E119118" t="s">
        <v>29212</v>
      </c>
      <c r="F119118" t="s">
        <v>19777</v>
      </c>
      <c r="J119118">
        <v>33732.83</v>
      </c>
      <c r="K119118">
        <v>33690</v>
      </c>
    </row>
    <row r="119119" spans="2:11" hidden="1" x14ac:dyDescent="0.35">
      <c r="B119119" t="s">
        <v>1124</v>
      </c>
      <c r="D119119" t="s">
        <v>5557</v>
      </c>
      <c r="E119119" t="s">
        <v>30115</v>
      </c>
      <c r="F119119" t="s">
        <v>2204</v>
      </c>
      <c r="J119119">
        <v>74866.149999999994</v>
      </c>
      <c r="K119119">
        <v>75400</v>
      </c>
    </row>
    <row r="119120" spans="2:11" hidden="1" x14ac:dyDescent="0.35">
      <c r="B119120" t="s">
        <v>5506</v>
      </c>
      <c r="C119120" t="s">
        <v>38</v>
      </c>
      <c r="D119120" t="s">
        <v>5507</v>
      </c>
      <c r="E119120" t="s">
        <v>27864</v>
      </c>
      <c r="F119120" t="s">
        <v>5508</v>
      </c>
      <c r="J119120">
        <v>128360.46</v>
      </c>
      <c r="K119120">
        <v>83519</v>
      </c>
    </row>
    <row r="119121" spans="2:11" hidden="1" x14ac:dyDescent="0.35">
      <c r="B119121" t="s">
        <v>797</v>
      </c>
      <c r="C119121" t="s">
        <v>427</v>
      </c>
      <c r="D119121" t="s">
        <v>28877</v>
      </c>
      <c r="E119121" t="s">
        <v>29601</v>
      </c>
      <c r="F119121" t="s">
        <v>28878</v>
      </c>
      <c r="J119121">
        <v>68857.289999999994</v>
      </c>
      <c r="K119121">
        <v>71305</v>
      </c>
    </row>
    <row r="119122" spans="2:11" hidden="1" x14ac:dyDescent="0.35">
      <c r="B119122" t="s">
        <v>759</v>
      </c>
      <c r="C119122" t="s">
        <v>149</v>
      </c>
      <c r="D119122" t="s">
        <v>5558</v>
      </c>
      <c r="E119122" t="s">
        <v>27864</v>
      </c>
      <c r="F119122" t="s">
        <v>509</v>
      </c>
      <c r="J119122">
        <v>93445.04</v>
      </c>
      <c r="K119122">
        <v>82799</v>
      </c>
    </row>
    <row r="119123" spans="2:11" hidden="1" x14ac:dyDescent="0.35">
      <c r="B119123" t="s">
        <v>27641</v>
      </c>
      <c r="D119123" t="s">
        <v>27642</v>
      </c>
      <c r="E119123" t="s">
        <v>27954</v>
      </c>
      <c r="F119123" t="s">
        <v>27427</v>
      </c>
      <c r="J119123">
        <v>70992.570000000007</v>
      </c>
      <c r="K119123">
        <v>71100</v>
      </c>
    </row>
    <row r="119124" spans="2:11" hidden="1" x14ac:dyDescent="0.35">
      <c r="B119124" t="s">
        <v>133</v>
      </c>
      <c r="C119124" t="s">
        <v>297</v>
      </c>
      <c r="D119124" t="s">
        <v>5559</v>
      </c>
      <c r="E119124" t="s">
        <v>27864</v>
      </c>
      <c r="F119124" t="s">
        <v>5560</v>
      </c>
      <c r="J119124">
        <v>108766.2</v>
      </c>
      <c r="K119124">
        <v>80638</v>
      </c>
    </row>
    <row r="119125" spans="2:11" hidden="1" x14ac:dyDescent="0.35">
      <c r="B119125" t="s">
        <v>2844</v>
      </c>
      <c r="D119125" t="s">
        <v>30482</v>
      </c>
      <c r="E119125" t="s">
        <v>289</v>
      </c>
      <c r="F119125" t="s">
        <v>29768</v>
      </c>
      <c r="J119125">
        <v>9963.0400000000009</v>
      </c>
      <c r="K119125">
        <v>34079</v>
      </c>
    </row>
    <row r="119126" spans="2:11" hidden="1" x14ac:dyDescent="0.35">
      <c r="B119126" t="s">
        <v>6375</v>
      </c>
      <c r="C119126" t="s">
        <v>38</v>
      </c>
      <c r="D119126" t="s">
        <v>26704</v>
      </c>
      <c r="E119126" t="s">
        <v>29188</v>
      </c>
      <c r="F119126" t="s">
        <v>26636</v>
      </c>
      <c r="J119126">
        <v>16294.2</v>
      </c>
      <c r="K119126">
        <v>43856</v>
      </c>
    </row>
    <row r="119127" spans="2:11" hidden="1" x14ac:dyDescent="0.35">
      <c r="B119127" t="s">
        <v>7431</v>
      </c>
      <c r="D119127" t="s">
        <v>26704</v>
      </c>
      <c r="E119127" t="s">
        <v>29186</v>
      </c>
      <c r="F119127" t="s">
        <v>26300</v>
      </c>
      <c r="J119127">
        <v>45211.74</v>
      </c>
      <c r="K119127">
        <v>45044</v>
      </c>
    </row>
    <row r="119128" spans="2:11" hidden="1" x14ac:dyDescent="0.35">
      <c r="B119128" t="s">
        <v>3556</v>
      </c>
      <c r="D119128" t="s">
        <v>5565</v>
      </c>
      <c r="E119128" t="s">
        <v>25960</v>
      </c>
      <c r="F119128" t="s">
        <v>5567</v>
      </c>
      <c r="J119128">
        <v>83762.33</v>
      </c>
      <c r="K119128">
        <v>83742</v>
      </c>
    </row>
    <row r="119129" spans="2:11" hidden="1" x14ac:dyDescent="0.35">
      <c r="B119129" t="s">
        <v>339</v>
      </c>
      <c r="C119129" t="s">
        <v>21</v>
      </c>
      <c r="D119129" t="s">
        <v>5144</v>
      </c>
      <c r="E119129" t="s">
        <v>29268</v>
      </c>
      <c r="F119129" t="s">
        <v>1417</v>
      </c>
      <c r="J119129">
        <v>92061.75</v>
      </c>
      <c r="K119129">
        <v>83775</v>
      </c>
    </row>
    <row r="119130" spans="2:11" hidden="1" x14ac:dyDescent="0.35">
      <c r="B119130" t="s">
        <v>3358</v>
      </c>
      <c r="D119130" t="s">
        <v>5150</v>
      </c>
      <c r="E119130" t="s">
        <v>29397</v>
      </c>
      <c r="F119130" t="s">
        <v>29543</v>
      </c>
      <c r="J119130">
        <v>707</v>
      </c>
      <c r="K119130">
        <v>21008</v>
      </c>
    </row>
    <row r="119131" spans="2:11" hidden="1" x14ac:dyDescent="0.35">
      <c r="B119131" t="s">
        <v>3095</v>
      </c>
      <c r="C119131" t="s">
        <v>112</v>
      </c>
      <c r="D119131" t="s">
        <v>5150</v>
      </c>
      <c r="E119131" t="s">
        <v>29187</v>
      </c>
      <c r="F119131" t="s">
        <v>5160</v>
      </c>
      <c r="J119131">
        <v>42105.96</v>
      </c>
      <c r="K119131">
        <v>39579</v>
      </c>
    </row>
    <row r="119132" spans="2:11" hidden="1" x14ac:dyDescent="0.35">
      <c r="B119132" t="s">
        <v>2757</v>
      </c>
      <c r="C119132" t="s">
        <v>47</v>
      </c>
      <c r="D119132" t="s">
        <v>27848</v>
      </c>
      <c r="E119132" t="s">
        <v>26095</v>
      </c>
      <c r="F119132" t="s">
        <v>28043</v>
      </c>
      <c r="J119132">
        <v>53028.03</v>
      </c>
      <c r="K119132">
        <v>36988</v>
      </c>
    </row>
    <row r="119133" spans="2:11" hidden="1" x14ac:dyDescent="0.35">
      <c r="B119133" t="s">
        <v>16920</v>
      </c>
      <c r="C119133" t="s">
        <v>14</v>
      </c>
      <c r="D119133" t="s">
        <v>22280</v>
      </c>
      <c r="E119133" t="s">
        <v>29206</v>
      </c>
      <c r="F119133" t="s">
        <v>27898</v>
      </c>
      <c r="J119133">
        <v>32722.76</v>
      </c>
      <c r="K119133">
        <v>40789</v>
      </c>
    </row>
    <row r="119134" spans="2:11" hidden="1" x14ac:dyDescent="0.35">
      <c r="B119134" t="s">
        <v>4631</v>
      </c>
      <c r="D119134" t="s">
        <v>4632</v>
      </c>
      <c r="E119134" t="s">
        <v>27864</v>
      </c>
      <c r="F119134" t="s">
        <v>4633</v>
      </c>
      <c r="J119134">
        <v>101911.78</v>
      </c>
      <c r="K119134">
        <v>79199</v>
      </c>
    </row>
    <row r="119135" spans="2:11" hidden="1" x14ac:dyDescent="0.35">
      <c r="B119135" t="s">
        <v>4638</v>
      </c>
      <c r="D119135" t="s">
        <v>4639</v>
      </c>
      <c r="E119135" t="s">
        <v>29184</v>
      </c>
      <c r="F119135" t="s">
        <v>4640</v>
      </c>
      <c r="J119135">
        <v>68321.149999999994</v>
      </c>
      <c r="K119135">
        <v>68136</v>
      </c>
    </row>
    <row r="119136" spans="2:11" hidden="1" x14ac:dyDescent="0.35">
      <c r="B119136" t="s">
        <v>754</v>
      </c>
      <c r="D119136" t="s">
        <v>25123</v>
      </c>
      <c r="E119136" t="s">
        <v>20583</v>
      </c>
      <c r="F119136" t="s">
        <v>23820</v>
      </c>
      <c r="J119136">
        <v>68023.039999999994</v>
      </c>
      <c r="K119136">
        <v>69332</v>
      </c>
    </row>
    <row r="119137" spans="2:11" hidden="1" x14ac:dyDescent="0.35">
      <c r="B119137" t="s">
        <v>876</v>
      </c>
      <c r="C119137" t="s">
        <v>8</v>
      </c>
      <c r="D119137" t="s">
        <v>4761</v>
      </c>
      <c r="E119137" t="s">
        <v>27858</v>
      </c>
      <c r="F119137" t="s">
        <v>4762</v>
      </c>
      <c r="J119137">
        <v>96695.94</v>
      </c>
      <c r="K119137">
        <v>84796</v>
      </c>
    </row>
    <row r="119138" spans="2:11" hidden="1" x14ac:dyDescent="0.35">
      <c r="B119138" t="s">
        <v>536</v>
      </c>
      <c r="C119138" t="s">
        <v>124</v>
      </c>
      <c r="D119138" t="s">
        <v>4768</v>
      </c>
      <c r="E119138" t="s">
        <v>27861</v>
      </c>
      <c r="F119138" t="s">
        <v>4769</v>
      </c>
      <c r="J119138">
        <v>35577.449999999997</v>
      </c>
      <c r="K119138">
        <v>33441</v>
      </c>
    </row>
    <row r="119139" spans="2:11" hidden="1" x14ac:dyDescent="0.35">
      <c r="B119139" t="s">
        <v>4780</v>
      </c>
      <c r="C119139" t="s">
        <v>60</v>
      </c>
      <c r="D119139" t="s">
        <v>4781</v>
      </c>
      <c r="E119139" t="s">
        <v>29625</v>
      </c>
      <c r="F119139" t="s">
        <v>4782</v>
      </c>
      <c r="J119139">
        <v>82531.37</v>
      </c>
      <c r="K119139">
        <v>94321</v>
      </c>
    </row>
    <row r="119140" spans="2:11" hidden="1" x14ac:dyDescent="0.35">
      <c r="B119140" t="s">
        <v>28880</v>
      </c>
      <c r="D119140" t="s">
        <v>28881</v>
      </c>
      <c r="E119140" t="s">
        <v>28146</v>
      </c>
      <c r="F119140" t="s">
        <v>28018</v>
      </c>
      <c r="J119140">
        <v>133823.84</v>
      </c>
      <c r="K119140">
        <v>135300</v>
      </c>
    </row>
    <row r="119141" spans="2:11" hidden="1" x14ac:dyDescent="0.35">
      <c r="B119141" t="s">
        <v>1500</v>
      </c>
      <c r="D119141" t="s">
        <v>28882</v>
      </c>
      <c r="E119141" t="s">
        <v>30115</v>
      </c>
      <c r="F119141" t="s">
        <v>27965</v>
      </c>
      <c r="J119141">
        <v>64341.49</v>
      </c>
      <c r="K119141">
        <v>68600</v>
      </c>
    </row>
    <row r="119142" spans="2:11" hidden="1" x14ac:dyDescent="0.35">
      <c r="B119142" t="s">
        <v>41</v>
      </c>
      <c r="C119142" t="s">
        <v>124</v>
      </c>
      <c r="D119142" t="s">
        <v>4790</v>
      </c>
      <c r="E119142" t="s">
        <v>29535</v>
      </c>
      <c r="F119142" t="s">
        <v>1075</v>
      </c>
      <c r="J119142">
        <v>72680.25</v>
      </c>
      <c r="K119142">
        <v>72216</v>
      </c>
    </row>
    <row r="119143" spans="2:11" hidden="1" x14ac:dyDescent="0.35">
      <c r="B119143" t="s">
        <v>88</v>
      </c>
      <c r="C119143" t="s">
        <v>107</v>
      </c>
      <c r="D119143" t="s">
        <v>4791</v>
      </c>
      <c r="E119143" t="s">
        <v>28100</v>
      </c>
      <c r="F119143" t="s">
        <v>4792</v>
      </c>
      <c r="J119143">
        <v>45643.54</v>
      </c>
      <c r="K119143">
        <v>42047</v>
      </c>
    </row>
    <row r="119144" spans="2:11" hidden="1" x14ac:dyDescent="0.35">
      <c r="B119144" t="s">
        <v>4793</v>
      </c>
      <c r="D119144" t="s">
        <v>4794</v>
      </c>
      <c r="E119144" t="s">
        <v>20886</v>
      </c>
      <c r="F119144" t="s">
        <v>4795</v>
      </c>
      <c r="J119144">
        <v>67875.73</v>
      </c>
      <c r="K119144">
        <v>57857</v>
      </c>
    </row>
    <row r="119145" spans="2:11" hidden="1" x14ac:dyDescent="0.35">
      <c r="B119145" t="s">
        <v>4796</v>
      </c>
      <c r="C119145" t="s">
        <v>8</v>
      </c>
      <c r="D119145" t="s">
        <v>4794</v>
      </c>
      <c r="E119145" t="s">
        <v>29441</v>
      </c>
      <c r="F119145" t="s">
        <v>4797</v>
      </c>
      <c r="J119145">
        <v>110266.85</v>
      </c>
      <c r="K119145">
        <v>113322</v>
      </c>
    </row>
    <row r="119146" spans="2:11" hidden="1" x14ac:dyDescent="0.35">
      <c r="B119146" t="s">
        <v>1666</v>
      </c>
      <c r="C119146" t="s">
        <v>124</v>
      </c>
      <c r="D119146" t="s">
        <v>30483</v>
      </c>
      <c r="E119146" t="s">
        <v>27856</v>
      </c>
      <c r="F119146" t="s">
        <v>29958</v>
      </c>
      <c r="J119146">
        <v>6401.95</v>
      </c>
      <c r="K119146">
        <v>50440</v>
      </c>
    </row>
    <row r="119147" spans="2:11" hidden="1" x14ac:dyDescent="0.35">
      <c r="B119147" t="s">
        <v>18615</v>
      </c>
      <c r="C119147" t="s">
        <v>21</v>
      </c>
      <c r="D119147" t="s">
        <v>1832</v>
      </c>
      <c r="E119147" t="s">
        <v>29397</v>
      </c>
      <c r="F119147" t="s">
        <v>29597</v>
      </c>
      <c r="J119147">
        <v>6280</v>
      </c>
      <c r="K119147">
        <v>21008</v>
      </c>
    </row>
    <row r="119148" spans="2:11" hidden="1" x14ac:dyDescent="0.35">
      <c r="B119148" t="s">
        <v>536</v>
      </c>
      <c r="C119148" t="s">
        <v>149</v>
      </c>
      <c r="D119148" t="s">
        <v>22283</v>
      </c>
      <c r="E119148" t="s">
        <v>29193</v>
      </c>
      <c r="F119148" t="s">
        <v>1148</v>
      </c>
      <c r="J119148">
        <v>1435</v>
      </c>
      <c r="K119148">
        <v>21008</v>
      </c>
    </row>
    <row r="119149" spans="2:11" hidden="1" x14ac:dyDescent="0.35">
      <c r="B119149" t="s">
        <v>1281</v>
      </c>
      <c r="C119149" t="s">
        <v>47</v>
      </c>
      <c r="D119149" t="s">
        <v>4800</v>
      </c>
      <c r="E119149" t="s">
        <v>27864</v>
      </c>
      <c r="F119149" t="s">
        <v>4801</v>
      </c>
      <c r="J119149">
        <v>105319.91</v>
      </c>
      <c r="K119149">
        <v>86397</v>
      </c>
    </row>
    <row r="119150" spans="2:11" hidden="1" x14ac:dyDescent="0.35">
      <c r="B119150" t="s">
        <v>4802</v>
      </c>
      <c r="C119150" t="s">
        <v>139</v>
      </c>
      <c r="D119150" t="s">
        <v>4803</v>
      </c>
      <c r="E119150" t="s">
        <v>29271</v>
      </c>
      <c r="F119150" t="s">
        <v>4804</v>
      </c>
      <c r="J119150">
        <v>39693.85</v>
      </c>
      <c r="K119150">
        <v>38490</v>
      </c>
    </row>
    <row r="119151" spans="2:11" hidden="1" x14ac:dyDescent="0.35">
      <c r="B119151" t="s">
        <v>220</v>
      </c>
      <c r="C119151" t="s">
        <v>21</v>
      </c>
      <c r="D119151" t="s">
        <v>30484</v>
      </c>
      <c r="E119151" t="s">
        <v>29468</v>
      </c>
      <c r="F119151" t="s">
        <v>30485</v>
      </c>
      <c r="J119151">
        <v>19526.02</v>
      </c>
      <c r="K119151">
        <v>32131</v>
      </c>
    </row>
    <row r="119152" spans="2:11" hidden="1" x14ac:dyDescent="0.35">
      <c r="B119152" t="s">
        <v>783</v>
      </c>
      <c r="C119152" t="s">
        <v>21</v>
      </c>
      <c r="D119152" t="s">
        <v>4805</v>
      </c>
      <c r="E119152" t="s">
        <v>29193</v>
      </c>
      <c r="F119152" t="s">
        <v>4806</v>
      </c>
      <c r="J119152">
        <v>44980</v>
      </c>
      <c r="K119152">
        <v>41600</v>
      </c>
    </row>
    <row r="119153" spans="2:11" hidden="1" x14ac:dyDescent="0.35">
      <c r="B119153" t="s">
        <v>4807</v>
      </c>
      <c r="D119153" t="s">
        <v>4805</v>
      </c>
      <c r="E119153" t="s">
        <v>27858</v>
      </c>
      <c r="F119153" t="s">
        <v>1665</v>
      </c>
      <c r="J119153">
        <v>159949.65</v>
      </c>
      <c r="K119153">
        <v>81109</v>
      </c>
    </row>
    <row r="119154" spans="2:11" hidden="1" x14ac:dyDescent="0.35">
      <c r="B119154" t="s">
        <v>12662</v>
      </c>
      <c r="C119154" t="s">
        <v>375</v>
      </c>
      <c r="D119154" t="s">
        <v>4805</v>
      </c>
      <c r="E119154" t="s">
        <v>25960</v>
      </c>
      <c r="F119154" t="s">
        <v>20162</v>
      </c>
      <c r="J119154">
        <v>84954.13</v>
      </c>
      <c r="K119154">
        <v>86200</v>
      </c>
    </row>
    <row r="119155" spans="2:11" hidden="1" x14ac:dyDescent="0.35">
      <c r="B119155" t="s">
        <v>408</v>
      </c>
      <c r="C119155" t="s">
        <v>427</v>
      </c>
      <c r="D119155" t="s">
        <v>4808</v>
      </c>
      <c r="E119155" t="s">
        <v>27864</v>
      </c>
      <c r="F119155" t="s">
        <v>4809</v>
      </c>
      <c r="J119155">
        <v>110567.63</v>
      </c>
      <c r="K119155">
        <v>80638</v>
      </c>
    </row>
    <row r="119156" spans="2:11" hidden="1" x14ac:dyDescent="0.35">
      <c r="B119156" t="s">
        <v>797</v>
      </c>
      <c r="C119156" t="s">
        <v>149</v>
      </c>
      <c r="D119156" t="s">
        <v>4814</v>
      </c>
      <c r="E119156" t="s">
        <v>26044</v>
      </c>
      <c r="F119156" t="s">
        <v>1499</v>
      </c>
      <c r="J119156">
        <v>147912.38</v>
      </c>
      <c r="K119156">
        <v>149100</v>
      </c>
    </row>
    <row r="119157" spans="2:11" hidden="1" x14ac:dyDescent="0.35">
      <c r="B119157" t="s">
        <v>3786</v>
      </c>
      <c r="C119157" t="s">
        <v>427</v>
      </c>
      <c r="D119157" t="s">
        <v>4815</v>
      </c>
      <c r="E119157" t="s">
        <v>27864</v>
      </c>
      <c r="F119157" t="s">
        <v>4816</v>
      </c>
      <c r="J119157">
        <v>101142.75</v>
      </c>
      <c r="K119157">
        <v>80638</v>
      </c>
    </row>
    <row r="119158" spans="2:11" hidden="1" x14ac:dyDescent="0.35">
      <c r="B119158" t="s">
        <v>4592</v>
      </c>
      <c r="C119158" t="s">
        <v>14</v>
      </c>
      <c r="D119158" t="s">
        <v>4817</v>
      </c>
      <c r="E119158" t="s">
        <v>30486</v>
      </c>
      <c r="F119158" t="s">
        <v>4819</v>
      </c>
      <c r="J119158">
        <v>104373.25</v>
      </c>
      <c r="K119158">
        <v>104040</v>
      </c>
    </row>
    <row r="119159" spans="2:11" hidden="1" x14ac:dyDescent="0.35">
      <c r="B119159" t="s">
        <v>2486</v>
      </c>
      <c r="C119159" t="s">
        <v>47</v>
      </c>
      <c r="D119159" t="s">
        <v>4820</v>
      </c>
      <c r="E119159" t="s">
        <v>3637</v>
      </c>
      <c r="F119159" t="s">
        <v>4821</v>
      </c>
      <c r="J119159">
        <v>127939.56</v>
      </c>
      <c r="K119159">
        <v>92684</v>
      </c>
    </row>
    <row r="119160" spans="2:11" hidden="1" x14ac:dyDescent="0.35">
      <c r="B119160" t="s">
        <v>4718</v>
      </c>
      <c r="D119160" t="s">
        <v>4719</v>
      </c>
      <c r="E119160" t="s">
        <v>28413</v>
      </c>
      <c r="F119160" t="s">
        <v>4720</v>
      </c>
      <c r="J119160">
        <v>73366.509999999995</v>
      </c>
      <c r="K119160">
        <v>73900</v>
      </c>
    </row>
    <row r="119161" spans="2:11" hidden="1" x14ac:dyDescent="0.35">
      <c r="B119161" t="s">
        <v>2990</v>
      </c>
      <c r="D119161" t="s">
        <v>5145</v>
      </c>
      <c r="E119161" t="s">
        <v>29285</v>
      </c>
      <c r="F119161" t="s">
        <v>5349</v>
      </c>
      <c r="J119161">
        <v>47425.32</v>
      </c>
      <c r="K119161">
        <v>47828</v>
      </c>
    </row>
    <row r="119162" spans="2:11" hidden="1" x14ac:dyDescent="0.35">
      <c r="B119162" t="s">
        <v>3656</v>
      </c>
      <c r="C119162" t="s">
        <v>197</v>
      </c>
      <c r="D119162" t="s">
        <v>5145</v>
      </c>
      <c r="E119162" t="s">
        <v>29196</v>
      </c>
      <c r="F119162" t="s">
        <v>2600</v>
      </c>
      <c r="J119162">
        <v>52589.84</v>
      </c>
      <c r="K119162">
        <v>52456</v>
      </c>
    </row>
    <row r="119163" spans="2:11" hidden="1" x14ac:dyDescent="0.35">
      <c r="B119163" t="s">
        <v>705</v>
      </c>
      <c r="C119163" t="s">
        <v>47</v>
      </c>
      <c r="D119163" t="s">
        <v>5145</v>
      </c>
      <c r="E119163" t="s">
        <v>23366</v>
      </c>
      <c r="F119163" t="s">
        <v>1830</v>
      </c>
      <c r="J119163">
        <v>142325</v>
      </c>
      <c r="K119163">
        <v>107227</v>
      </c>
    </row>
    <row r="119164" spans="2:11" hidden="1" x14ac:dyDescent="0.35">
      <c r="B119164" t="s">
        <v>4427</v>
      </c>
      <c r="C119164" t="s">
        <v>107</v>
      </c>
      <c r="D119164" t="s">
        <v>5145</v>
      </c>
      <c r="E119164" t="s">
        <v>27852</v>
      </c>
      <c r="F119164" t="s">
        <v>5153</v>
      </c>
      <c r="J119164">
        <v>48528.08</v>
      </c>
      <c r="K119164">
        <v>97693</v>
      </c>
    </row>
    <row r="119165" spans="2:11" hidden="1" x14ac:dyDescent="0.35">
      <c r="B119165" t="s">
        <v>5172</v>
      </c>
      <c r="C119165" t="s">
        <v>32</v>
      </c>
      <c r="D119165" t="s">
        <v>5145</v>
      </c>
      <c r="E119165" t="s">
        <v>27864</v>
      </c>
      <c r="F119165" t="s">
        <v>4877</v>
      </c>
      <c r="J119165">
        <v>91218.15</v>
      </c>
      <c r="K119165">
        <v>74257</v>
      </c>
    </row>
    <row r="119166" spans="2:11" hidden="1" x14ac:dyDescent="0.35">
      <c r="B119166" t="s">
        <v>5242</v>
      </c>
      <c r="D119166" t="s">
        <v>5145</v>
      </c>
      <c r="E119166" t="s">
        <v>29316</v>
      </c>
      <c r="F119166" t="s">
        <v>1765</v>
      </c>
      <c r="J119166">
        <v>30318.15</v>
      </c>
      <c r="K119166">
        <v>29162</v>
      </c>
    </row>
    <row r="119167" spans="2:11" hidden="1" x14ac:dyDescent="0.35">
      <c r="B119167" t="s">
        <v>2235</v>
      </c>
      <c r="C119167" t="s">
        <v>124</v>
      </c>
      <c r="D119167" t="s">
        <v>5145</v>
      </c>
      <c r="E119167" t="s">
        <v>27864</v>
      </c>
      <c r="F119167" t="s">
        <v>27146</v>
      </c>
      <c r="J119167">
        <v>72962.91</v>
      </c>
      <c r="K119167">
        <v>51328</v>
      </c>
    </row>
    <row r="119168" spans="2:11" hidden="1" x14ac:dyDescent="0.35">
      <c r="B119168" t="s">
        <v>2297</v>
      </c>
      <c r="D119168" t="s">
        <v>5145</v>
      </c>
      <c r="E119168" t="s">
        <v>29193</v>
      </c>
      <c r="F119168" t="s">
        <v>28834</v>
      </c>
      <c r="J119168">
        <v>5724.12</v>
      </c>
      <c r="K119168">
        <v>24960</v>
      </c>
    </row>
    <row r="119169" spans="2:11" hidden="1" x14ac:dyDescent="0.35">
      <c r="B119169" t="s">
        <v>5255</v>
      </c>
      <c r="C119169" t="s">
        <v>42</v>
      </c>
      <c r="D119169" t="s">
        <v>5145</v>
      </c>
      <c r="E119169" t="s">
        <v>27864</v>
      </c>
      <c r="F119169" t="s">
        <v>4515</v>
      </c>
      <c r="J119169">
        <v>77757.539999999994</v>
      </c>
      <c r="K119169">
        <v>72857</v>
      </c>
    </row>
    <row r="119170" spans="2:11" hidden="1" x14ac:dyDescent="0.35">
      <c r="B119170" t="s">
        <v>2005</v>
      </c>
      <c r="C119170" t="s">
        <v>124</v>
      </c>
      <c r="D119170" t="s">
        <v>5145</v>
      </c>
      <c r="E119170" t="s">
        <v>29211</v>
      </c>
      <c r="F119170" t="s">
        <v>24456</v>
      </c>
      <c r="J119170">
        <v>48306.37</v>
      </c>
      <c r="K119170">
        <v>37741</v>
      </c>
    </row>
    <row r="119171" spans="2:11" hidden="1" x14ac:dyDescent="0.35">
      <c r="B119171" t="s">
        <v>12553</v>
      </c>
      <c r="C119171" t="s">
        <v>197</v>
      </c>
      <c r="D119171" t="s">
        <v>5145</v>
      </c>
      <c r="E119171" t="s">
        <v>29480</v>
      </c>
      <c r="F119171" t="s">
        <v>2650</v>
      </c>
      <c r="J119171">
        <v>40532.14</v>
      </c>
      <c r="K119171">
        <v>40042</v>
      </c>
    </row>
    <row r="119172" spans="2:11" hidden="1" x14ac:dyDescent="0.35">
      <c r="B119172" t="s">
        <v>22918</v>
      </c>
      <c r="C119172" t="s">
        <v>21</v>
      </c>
      <c r="D119172" t="s">
        <v>5145</v>
      </c>
      <c r="E119172" t="s">
        <v>30283</v>
      </c>
      <c r="F119172" t="s">
        <v>23439</v>
      </c>
      <c r="J119172">
        <v>51261.31</v>
      </c>
      <c r="K119172">
        <v>50928</v>
      </c>
    </row>
    <row r="119173" spans="2:11" hidden="1" x14ac:dyDescent="0.35">
      <c r="B119173" t="s">
        <v>5266</v>
      </c>
      <c r="C119173" t="s">
        <v>112</v>
      </c>
      <c r="D119173" t="s">
        <v>5145</v>
      </c>
      <c r="E119173" t="s">
        <v>29198</v>
      </c>
      <c r="F119173" t="s">
        <v>5267</v>
      </c>
      <c r="J119173">
        <v>45097.9</v>
      </c>
      <c r="K119173">
        <v>44706</v>
      </c>
    </row>
    <row r="119174" spans="2:11" hidden="1" x14ac:dyDescent="0.35">
      <c r="B119174" t="s">
        <v>12188</v>
      </c>
      <c r="D119174" t="s">
        <v>22388</v>
      </c>
      <c r="E119174" t="s">
        <v>29291</v>
      </c>
      <c r="F119174" t="s">
        <v>22389</v>
      </c>
      <c r="J119174">
        <v>21745.87</v>
      </c>
      <c r="K119174">
        <v>41995</v>
      </c>
    </row>
    <row r="119175" spans="2:11" hidden="1" x14ac:dyDescent="0.35">
      <c r="B119175" t="s">
        <v>4139</v>
      </c>
      <c r="C119175" t="s">
        <v>38</v>
      </c>
      <c r="D119175" t="s">
        <v>28835</v>
      </c>
      <c r="E119175" t="s">
        <v>27856</v>
      </c>
      <c r="F119175" t="s">
        <v>28383</v>
      </c>
      <c r="J119175">
        <v>40772.35</v>
      </c>
      <c r="K119175">
        <v>50440</v>
      </c>
    </row>
    <row r="119176" spans="2:11" hidden="1" x14ac:dyDescent="0.35">
      <c r="B119176" t="s">
        <v>5283</v>
      </c>
      <c r="C119176" t="s">
        <v>21</v>
      </c>
      <c r="D119176" t="s">
        <v>5284</v>
      </c>
      <c r="E119176" t="s">
        <v>27864</v>
      </c>
      <c r="F119176" t="s">
        <v>5285</v>
      </c>
      <c r="J119176">
        <v>154278.06</v>
      </c>
      <c r="K119176">
        <v>81358</v>
      </c>
    </row>
    <row r="119177" spans="2:11" hidden="1" x14ac:dyDescent="0.35">
      <c r="B119177" t="s">
        <v>4427</v>
      </c>
      <c r="C119177" t="s">
        <v>8</v>
      </c>
      <c r="D119177" t="s">
        <v>5294</v>
      </c>
      <c r="E119177" t="s">
        <v>27858</v>
      </c>
      <c r="F119177" t="s">
        <v>3565</v>
      </c>
      <c r="J119177">
        <v>81693.05</v>
      </c>
      <c r="K119177">
        <v>81846</v>
      </c>
    </row>
    <row r="119178" spans="2:11" hidden="1" x14ac:dyDescent="0.35">
      <c r="B119178" t="s">
        <v>3528</v>
      </c>
      <c r="D119178" t="s">
        <v>5351</v>
      </c>
      <c r="E119178" t="s">
        <v>29312</v>
      </c>
      <c r="F119178" t="s">
        <v>1417</v>
      </c>
      <c r="J119178">
        <v>71891.789999999994</v>
      </c>
      <c r="K119178">
        <v>72889</v>
      </c>
    </row>
    <row r="119179" spans="2:11" hidden="1" x14ac:dyDescent="0.35">
      <c r="B119179" t="s">
        <v>667</v>
      </c>
      <c r="C119179" t="s">
        <v>375</v>
      </c>
      <c r="D119179" t="s">
        <v>5353</v>
      </c>
      <c r="E119179" t="s">
        <v>1790</v>
      </c>
      <c r="F119179" t="s">
        <v>3645</v>
      </c>
      <c r="J119179">
        <v>136839.84</v>
      </c>
      <c r="K119179">
        <v>109478</v>
      </c>
    </row>
    <row r="119180" spans="2:11" hidden="1" x14ac:dyDescent="0.35">
      <c r="B119180" t="s">
        <v>536</v>
      </c>
      <c r="C119180" t="s">
        <v>8</v>
      </c>
      <c r="D119180" t="s">
        <v>5356</v>
      </c>
      <c r="E119180" t="s">
        <v>29293</v>
      </c>
      <c r="F119180" t="s">
        <v>4074</v>
      </c>
      <c r="J119180">
        <v>50508.56</v>
      </c>
      <c r="K119180">
        <v>47907</v>
      </c>
    </row>
    <row r="119181" spans="2:11" hidden="1" x14ac:dyDescent="0.35">
      <c r="B119181" t="s">
        <v>1047</v>
      </c>
      <c r="D119181" t="s">
        <v>5364</v>
      </c>
      <c r="E119181" t="s">
        <v>25960</v>
      </c>
      <c r="F119181" t="s">
        <v>5365</v>
      </c>
      <c r="J119181">
        <v>82184.31</v>
      </c>
      <c r="K119181">
        <v>92200</v>
      </c>
    </row>
    <row r="119182" spans="2:11" hidden="1" x14ac:dyDescent="0.35">
      <c r="B119182" t="s">
        <v>30487</v>
      </c>
      <c r="C119182" t="s">
        <v>21</v>
      </c>
      <c r="D119182" t="s">
        <v>30488</v>
      </c>
      <c r="E119182" t="s">
        <v>29468</v>
      </c>
      <c r="F119182" t="s">
        <v>29670</v>
      </c>
      <c r="J119182">
        <v>18630.400000000001</v>
      </c>
      <c r="K119182">
        <v>32131</v>
      </c>
    </row>
    <row r="119183" spans="2:11" hidden="1" x14ac:dyDescent="0.35">
      <c r="B119183" t="s">
        <v>5376</v>
      </c>
      <c r="C119183" t="s">
        <v>32</v>
      </c>
      <c r="D119183" t="s">
        <v>5377</v>
      </c>
      <c r="E119183" t="s">
        <v>29192</v>
      </c>
      <c r="F119183" t="s">
        <v>5378</v>
      </c>
      <c r="J119183">
        <v>89042.3</v>
      </c>
      <c r="K119183">
        <v>88400</v>
      </c>
    </row>
    <row r="119184" spans="2:11" hidden="1" x14ac:dyDescent="0.35">
      <c r="B119184" t="s">
        <v>401</v>
      </c>
      <c r="C119184" t="s">
        <v>21</v>
      </c>
      <c r="D119184" t="s">
        <v>5385</v>
      </c>
      <c r="E119184" t="s">
        <v>29277</v>
      </c>
      <c r="F119184" t="s">
        <v>2702</v>
      </c>
      <c r="J119184">
        <v>2896.2</v>
      </c>
      <c r="K119184">
        <v>21008</v>
      </c>
    </row>
    <row r="119185" spans="2:11" hidden="1" x14ac:dyDescent="0.35">
      <c r="B119185" t="s">
        <v>1241</v>
      </c>
      <c r="C119185" t="s">
        <v>124</v>
      </c>
      <c r="D119185" t="s">
        <v>5385</v>
      </c>
      <c r="E119185" t="s">
        <v>23366</v>
      </c>
      <c r="F119185" t="s">
        <v>2275</v>
      </c>
      <c r="J119185">
        <v>140868.56</v>
      </c>
      <c r="K119185">
        <v>107227</v>
      </c>
    </row>
    <row r="119186" spans="2:11" hidden="1" x14ac:dyDescent="0.35">
      <c r="B119186" t="s">
        <v>80</v>
      </c>
      <c r="C119186" t="s">
        <v>634</v>
      </c>
      <c r="D119186" t="s">
        <v>4721</v>
      </c>
      <c r="E119186" t="s">
        <v>29268</v>
      </c>
      <c r="F119186" t="s">
        <v>463</v>
      </c>
      <c r="J119186">
        <v>87576.75</v>
      </c>
      <c r="K119186">
        <v>89205</v>
      </c>
    </row>
    <row r="119187" spans="2:11" hidden="1" x14ac:dyDescent="0.35">
      <c r="B119187" t="s">
        <v>28840</v>
      </c>
      <c r="C119187" t="s">
        <v>107</v>
      </c>
      <c r="D119187" t="s">
        <v>28841</v>
      </c>
      <c r="E119187" t="s">
        <v>23351</v>
      </c>
      <c r="F119187" t="s">
        <v>28218</v>
      </c>
      <c r="J119187">
        <v>41982.33</v>
      </c>
      <c r="K119187">
        <v>41083</v>
      </c>
    </row>
    <row r="119188" spans="2:11" hidden="1" x14ac:dyDescent="0.35">
      <c r="B119188" t="s">
        <v>4725</v>
      </c>
      <c r="C119188" t="s">
        <v>107</v>
      </c>
      <c r="D119188" t="s">
        <v>4726</v>
      </c>
      <c r="E119188" t="s">
        <v>29439</v>
      </c>
      <c r="F119188" t="s">
        <v>4728</v>
      </c>
      <c r="J119188">
        <v>67550.84</v>
      </c>
      <c r="K119188">
        <v>67728</v>
      </c>
    </row>
    <row r="119189" spans="2:11" hidden="1" x14ac:dyDescent="0.35">
      <c r="B119189" t="s">
        <v>145</v>
      </c>
      <c r="C119189" t="s">
        <v>32</v>
      </c>
      <c r="D119189" t="s">
        <v>4729</v>
      </c>
      <c r="E119189" t="s">
        <v>23327</v>
      </c>
      <c r="F119189" t="s">
        <v>2525</v>
      </c>
      <c r="J119189">
        <v>78521.69</v>
      </c>
      <c r="K119189">
        <v>80098</v>
      </c>
    </row>
    <row r="119190" spans="2:11" hidden="1" x14ac:dyDescent="0.35">
      <c r="B119190" t="s">
        <v>145</v>
      </c>
      <c r="C119190" t="s">
        <v>149</v>
      </c>
      <c r="D119190" t="s">
        <v>4730</v>
      </c>
      <c r="E119190" t="s">
        <v>29642</v>
      </c>
      <c r="F119190" t="s">
        <v>4732</v>
      </c>
      <c r="J119190">
        <v>64031.35</v>
      </c>
      <c r="K119190">
        <v>61104</v>
      </c>
    </row>
    <row r="119191" spans="2:11" hidden="1" x14ac:dyDescent="0.35">
      <c r="B119191" t="s">
        <v>2442</v>
      </c>
      <c r="C119191" t="s">
        <v>21</v>
      </c>
      <c r="D119191" t="s">
        <v>4539</v>
      </c>
      <c r="E119191" t="s">
        <v>28844</v>
      </c>
      <c r="F119191" t="s">
        <v>4541</v>
      </c>
      <c r="J119191">
        <v>37283.800000000003</v>
      </c>
      <c r="K119191">
        <v>36255</v>
      </c>
    </row>
    <row r="119192" spans="2:11" hidden="1" x14ac:dyDescent="0.35">
      <c r="B119192" t="s">
        <v>119</v>
      </c>
      <c r="C119192" t="s">
        <v>112</v>
      </c>
      <c r="D119192" t="s">
        <v>4539</v>
      </c>
      <c r="E119192" t="s">
        <v>23351</v>
      </c>
      <c r="F119192" t="s">
        <v>26200</v>
      </c>
      <c r="J119192">
        <v>68845.460000000006</v>
      </c>
      <c r="K119192">
        <v>64053</v>
      </c>
    </row>
    <row r="119193" spans="2:11" hidden="1" x14ac:dyDescent="0.35">
      <c r="B119193" t="s">
        <v>15863</v>
      </c>
      <c r="D119193" t="s">
        <v>18613</v>
      </c>
      <c r="E119193" t="s">
        <v>29203</v>
      </c>
      <c r="F119193" t="s">
        <v>18088</v>
      </c>
      <c r="J119193">
        <v>60362.03</v>
      </c>
      <c r="K119193">
        <v>60745</v>
      </c>
    </row>
    <row r="119194" spans="2:11" hidden="1" x14ac:dyDescent="0.35">
      <c r="B119194" t="s">
        <v>15863</v>
      </c>
      <c r="D119194" t="s">
        <v>18613</v>
      </c>
      <c r="E119194" t="s">
        <v>17657</v>
      </c>
      <c r="F119194" t="s">
        <v>26972</v>
      </c>
      <c r="J119194">
        <v>5378.61</v>
      </c>
      <c r="K119194">
        <v>76648</v>
      </c>
    </row>
    <row r="119195" spans="2:11" hidden="1" x14ac:dyDescent="0.35">
      <c r="B119195" t="s">
        <v>28845</v>
      </c>
      <c r="C119195" t="s">
        <v>14200</v>
      </c>
      <c r="D119195" t="s">
        <v>28846</v>
      </c>
      <c r="E119195" t="s">
        <v>30489</v>
      </c>
      <c r="F119195" t="s">
        <v>28299</v>
      </c>
      <c r="J119195">
        <v>44719.53</v>
      </c>
      <c r="K119195">
        <v>60700</v>
      </c>
    </row>
    <row r="119196" spans="2:11" hidden="1" x14ac:dyDescent="0.35">
      <c r="B119196" t="s">
        <v>1291</v>
      </c>
      <c r="C119196" t="s">
        <v>107</v>
      </c>
      <c r="D119196" t="s">
        <v>4546</v>
      </c>
      <c r="E119196" t="s">
        <v>29196</v>
      </c>
      <c r="F119196" t="s">
        <v>29484</v>
      </c>
      <c r="J119196">
        <v>23861.57</v>
      </c>
      <c r="K119196">
        <v>42131</v>
      </c>
    </row>
    <row r="119197" spans="2:11" hidden="1" x14ac:dyDescent="0.35">
      <c r="B119197" t="s">
        <v>301</v>
      </c>
      <c r="C119197" t="s">
        <v>14</v>
      </c>
      <c r="D119197" t="s">
        <v>4548</v>
      </c>
      <c r="E119197" t="s">
        <v>24105</v>
      </c>
      <c r="F119197" t="s">
        <v>516</v>
      </c>
      <c r="J119197">
        <v>82249.95</v>
      </c>
      <c r="K119197">
        <v>72464</v>
      </c>
    </row>
    <row r="119198" spans="2:11" hidden="1" x14ac:dyDescent="0.35">
      <c r="B119198" t="s">
        <v>25117</v>
      </c>
      <c r="D119198" t="s">
        <v>4549</v>
      </c>
      <c r="E119198" t="s">
        <v>29440</v>
      </c>
      <c r="F119198" t="s">
        <v>23322</v>
      </c>
      <c r="J119198">
        <v>38917.230000000003</v>
      </c>
      <c r="K119198">
        <v>39102</v>
      </c>
    </row>
    <row r="119199" spans="2:11" hidden="1" x14ac:dyDescent="0.35">
      <c r="B119199" t="s">
        <v>2964</v>
      </c>
      <c r="C119199" t="s">
        <v>38</v>
      </c>
      <c r="D119199" t="s">
        <v>4549</v>
      </c>
      <c r="E119199" t="s">
        <v>23460</v>
      </c>
      <c r="F119199" t="s">
        <v>132</v>
      </c>
      <c r="J119199">
        <v>71049.899999999994</v>
      </c>
      <c r="K119199">
        <v>68231</v>
      </c>
    </row>
    <row r="119200" spans="2:11" hidden="1" x14ac:dyDescent="0.35">
      <c r="B119200" t="s">
        <v>25140</v>
      </c>
      <c r="C119200" t="s">
        <v>32</v>
      </c>
      <c r="D119200" t="s">
        <v>4549</v>
      </c>
      <c r="E119200" t="s">
        <v>29209</v>
      </c>
      <c r="F119200" t="s">
        <v>23479</v>
      </c>
      <c r="J119200">
        <v>33726.58</v>
      </c>
      <c r="K119200">
        <v>30315</v>
      </c>
    </row>
    <row r="119201" spans="2:11" hidden="1" x14ac:dyDescent="0.35">
      <c r="B119201" t="s">
        <v>88</v>
      </c>
      <c r="C119201" t="s">
        <v>32</v>
      </c>
      <c r="D119201" t="s">
        <v>4549</v>
      </c>
      <c r="E119201" t="s">
        <v>27861</v>
      </c>
      <c r="F119201" t="s">
        <v>4551</v>
      </c>
      <c r="J119201">
        <v>42123.43</v>
      </c>
      <c r="K119201">
        <v>38433</v>
      </c>
    </row>
    <row r="119202" spans="2:11" hidden="1" x14ac:dyDescent="0.35">
      <c r="B119202" t="s">
        <v>556</v>
      </c>
      <c r="C119202" t="s">
        <v>124</v>
      </c>
      <c r="D119202" t="s">
        <v>4552</v>
      </c>
      <c r="E119202" t="s">
        <v>23351</v>
      </c>
      <c r="F119202" t="s">
        <v>3230</v>
      </c>
      <c r="J119202">
        <v>84714.75</v>
      </c>
      <c r="K119202">
        <v>68608</v>
      </c>
    </row>
    <row r="119203" spans="2:11" hidden="1" x14ac:dyDescent="0.35">
      <c r="B119203" t="s">
        <v>4557</v>
      </c>
      <c r="D119203" t="s">
        <v>4558</v>
      </c>
      <c r="E119203" t="s">
        <v>27934</v>
      </c>
      <c r="F119203" t="s">
        <v>3968</v>
      </c>
      <c r="J119203">
        <v>46220.4</v>
      </c>
      <c r="K119203">
        <v>38846</v>
      </c>
    </row>
    <row r="119204" spans="2:11" hidden="1" x14ac:dyDescent="0.35">
      <c r="B119204" t="s">
        <v>654</v>
      </c>
      <c r="C119204" t="s">
        <v>134</v>
      </c>
      <c r="D119204" t="s">
        <v>4559</v>
      </c>
      <c r="E119204" t="s">
        <v>29216</v>
      </c>
      <c r="F119204" t="s">
        <v>1354</v>
      </c>
      <c r="J119204">
        <v>49606.09</v>
      </c>
      <c r="K119204">
        <v>52456</v>
      </c>
    </row>
    <row r="119205" spans="2:11" hidden="1" x14ac:dyDescent="0.35">
      <c r="B119205" t="s">
        <v>25154</v>
      </c>
      <c r="C119205" t="s">
        <v>197</v>
      </c>
      <c r="D119205" t="s">
        <v>25155</v>
      </c>
      <c r="E119205" t="s">
        <v>27864</v>
      </c>
      <c r="F119205" t="s">
        <v>23335</v>
      </c>
      <c r="J119205">
        <v>89325.95</v>
      </c>
      <c r="K119205">
        <v>64556</v>
      </c>
    </row>
    <row r="119206" spans="2:11" hidden="1" x14ac:dyDescent="0.35">
      <c r="B119206" t="s">
        <v>30490</v>
      </c>
      <c r="C119206" t="s">
        <v>47</v>
      </c>
      <c r="D119206" t="s">
        <v>4560</v>
      </c>
      <c r="E119206" t="s">
        <v>3659</v>
      </c>
      <c r="F119206" t="s">
        <v>29817</v>
      </c>
      <c r="J119206">
        <v>1330.3</v>
      </c>
      <c r="K119206">
        <v>34307</v>
      </c>
    </row>
    <row r="119207" spans="2:11" hidden="1" x14ac:dyDescent="0.35">
      <c r="B119207" t="s">
        <v>301</v>
      </c>
      <c r="C119207" t="s">
        <v>297</v>
      </c>
      <c r="D119207" t="s">
        <v>4560</v>
      </c>
      <c r="E119207" t="s">
        <v>27858</v>
      </c>
      <c r="F119207" t="s">
        <v>4562</v>
      </c>
      <c r="J119207">
        <v>89184.39</v>
      </c>
      <c r="K119207">
        <v>88483</v>
      </c>
    </row>
    <row r="119208" spans="2:11" hidden="1" x14ac:dyDescent="0.35">
      <c r="B119208" t="s">
        <v>4563</v>
      </c>
      <c r="C119208" t="s">
        <v>149</v>
      </c>
      <c r="D119208" t="s">
        <v>4560</v>
      </c>
      <c r="E119208" t="s">
        <v>27864</v>
      </c>
      <c r="F119208" t="s">
        <v>4564</v>
      </c>
      <c r="J119208">
        <v>130726.41</v>
      </c>
      <c r="K119208">
        <v>86397</v>
      </c>
    </row>
    <row r="119209" spans="2:11" hidden="1" x14ac:dyDescent="0.35">
      <c r="B119209" t="s">
        <v>2235</v>
      </c>
      <c r="C119209" t="s">
        <v>107</v>
      </c>
      <c r="D119209" t="s">
        <v>4560</v>
      </c>
      <c r="E119209" t="s">
        <v>26095</v>
      </c>
      <c r="F119209" t="s">
        <v>27868</v>
      </c>
      <c r="J119209">
        <v>35824.129999999997</v>
      </c>
      <c r="K119209">
        <v>33626</v>
      </c>
    </row>
    <row r="119210" spans="2:11" hidden="1" x14ac:dyDescent="0.35">
      <c r="B119210" t="s">
        <v>997</v>
      </c>
      <c r="C119210" t="s">
        <v>112</v>
      </c>
      <c r="D119210" t="s">
        <v>30491</v>
      </c>
      <c r="E119210" t="s">
        <v>30195</v>
      </c>
      <c r="F119210" t="s">
        <v>29712</v>
      </c>
      <c r="J119210">
        <v>31351.68</v>
      </c>
      <c r="K119210">
        <v>45659</v>
      </c>
    </row>
    <row r="119211" spans="2:11" hidden="1" x14ac:dyDescent="0.35">
      <c r="B119211" t="s">
        <v>4046</v>
      </c>
      <c r="C119211" t="s">
        <v>42</v>
      </c>
      <c r="D119211" t="s">
        <v>5753</v>
      </c>
      <c r="E119211" t="s">
        <v>29277</v>
      </c>
      <c r="F119211" t="s">
        <v>29404</v>
      </c>
      <c r="J119211">
        <v>2094.6</v>
      </c>
      <c r="K119211">
        <v>24960</v>
      </c>
    </row>
    <row r="119212" spans="2:11" hidden="1" x14ac:dyDescent="0.35">
      <c r="B119212" t="s">
        <v>2168</v>
      </c>
      <c r="C119212" t="s">
        <v>32</v>
      </c>
      <c r="D119212" t="s">
        <v>5179</v>
      </c>
      <c r="E119212" t="s">
        <v>29390</v>
      </c>
      <c r="F119212" t="s">
        <v>1886</v>
      </c>
      <c r="J119212">
        <v>82599.75</v>
      </c>
      <c r="K119212">
        <v>81918</v>
      </c>
    </row>
    <row r="119213" spans="2:11" hidden="1" x14ac:dyDescent="0.35">
      <c r="B119213" t="s">
        <v>25195</v>
      </c>
      <c r="D119213" t="s">
        <v>5124</v>
      </c>
      <c r="E119213" t="s">
        <v>29363</v>
      </c>
      <c r="F119213" t="s">
        <v>25196</v>
      </c>
      <c r="J119213">
        <v>54959.74</v>
      </c>
      <c r="K119213">
        <v>64505</v>
      </c>
    </row>
    <row r="119214" spans="2:11" hidden="1" x14ac:dyDescent="0.35">
      <c r="B119214" t="s">
        <v>314</v>
      </c>
      <c r="C119214" t="s">
        <v>927</v>
      </c>
      <c r="D119214" t="s">
        <v>5075</v>
      </c>
      <c r="E119214" t="s">
        <v>29307</v>
      </c>
      <c r="F119214" t="s">
        <v>5076</v>
      </c>
      <c r="J119214">
        <v>77175.03</v>
      </c>
      <c r="K119214">
        <v>72535</v>
      </c>
    </row>
    <row r="119215" spans="2:11" hidden="1" x14ac:dyDescent="0.35">
      <c r="B119215" t="s">
        <v>196</v>
      </c>
      <c r="C119215" t="s">
        <v>124</v>
      </c>
      <c r="D119215" t="s">
        <v>5753</v>
      </c>
      <c r="E119215" t="s">
        <v>23351</v>
      </c>
      <c r="F119215" t="s">
        <v>5926</v>
      </c>
      <c r="J119215">
        <v>85867.97</v>
      </c>
      <c r="K119215">
        <v>68608</v>
      </c>
    </row>
    <row r="119216" spans="2:11" hidden="1" x14ac:dyDescent="0.35">
      <c r="B119216" t="s">
        <v>4003</v>
      </c>
      <c r="C119216" t="s">
        <v>21</v>
      </c>
      <c r="D119216" t="s">
        <v>5182</v>
      </c>
      <c r="E119216" t="s">
        <v>27864</v>
      </c>
      <c r="F119216" t="s">
        <v>5183</v>
      </c>
      <c r="J119216">
        <v>100211.86</v>
      </c>
      <c r="K119216">
        <v>86397</v>
      </c>
    </row>
    <row r="119217" spans="2:11" hidden="1" x14ac:dyDescent="0.35">
      <c r="B119217" t="s">
        <v>212</v>
      </c>
      <c r="C119217" t="s">
        <v>47</v>
      </c>
      <c r="D119217" t="s">
        <v>5124</v>
      </c>
      <c r="E119217" t="s">
        <v>27852</v>
      </c>
      <c r="F119217" t="s">
        <v>1690</v>
      </c>
      <c r="J119217">
        <v>112814.71</v>
      </c>
      <c r="K119217">
        <v>98560</v>
      </c>
    </row>
    <row r="119218" spans="2:11" hidden="1" x14ac:dyDescent="0.35">
      <c r="B119218" t="s">
        <v>2876</v>
      </c>
      <c r="C119218" t="s">
        <v>124</v>
      </c>
      <c r="D119218" t="s">
        <v>5080</v>
      </c>
      <c r="E119218" t="s">
        <v>29472</v>
      </c>
      <c r="F119218" t="s">
        <v>352</v>
      </c>
      <c r="J119218">
        <v>84906.08</v>
      </c>
      <c r="K119218">
        <v>83038</v>
      </c>
    </row>
    <row r="119219" spans="2:11" hidden="1" x14ac:dyDescent="0.35">
      <c r="B119219" t="s">
        <v>18740</v>
      </c>
      <c r="D119219" t="s">
        <v>5753</v>
      </c>
      <c r="E119219" t="s">
        <v>26044</v>
      </c>
      <c r="F119219" t="s">
        <v>18741</v>
      </c>
      <c r="J119219">
        <v>115392</v>
      </c>
      <c r="K119219">
        <v>122400</v>
      </c>
    </row>
    <row r="119220" spans="2:11" hidden="1" x14ac:dyDescent="0.35">
      <c r="B119220" t="s">
        <v>4003</v>
      </c>
      <c r="C119220" t="s">
        <v>21</v>
      </c>
      <c r="D119220" t="s">
        <v>5182</v>
      </c>
      <c r="E119220" t="s">
        <v>27864</v>
      </c>
      <c r="F119220" t="s">
        <v>17592</v>
      </c>
      <c r="J119220">
        <v>75638.289999999994</v>
      </c>
      <c r="K119220">
        <v>71454</v>
      </c>
    </row>
    <row r="119221" spans="2:11" hidden="1" x14ac:dyDescent="0.35">
      <c r="B119221" t="s">
        <v>18658</v>
      </c>
      <c r="D119221" t="s">
        <v>5273</v>
      </c>
      <c r="E119221" t="s">
        <v>27858</v>
      </c>
      <c r="F119221" t="s">
        <v>5274</v>
      </c>
      <c r="J119221">
        <v>89206.61</v>
      </c>
      <c r="K119221">
        <v>73178</v>
      </c>
    </row>
    <row r="119222" spans="2:11" hidden="1" x14ac:dyDescent="0.35">
      <c r="B119222" t="s">
        <v>10222</v>
      </c>
      <c r="C119222" t="s">
        <v>197</v>
      </c>
      <c r="D119222" t="s">
        <v>25170</v>
      </c>
      <c r="E119222" t="s">
        <v>27864</v>
      </c>
      <c r="F119222" t="s">
        <v>25171</v>
      </c>
      <c r="J119222">
        <v>93977.67</v>
      </c>
      <c r="K119222">
        <v>86397</v>
      </c>
    </row>
    <row r="119223" spans="2:11" hidden="1" x14ac:dyDescent="0.35">
      <c r="B119223" t="s">
        <v>11615</v>
      </c>
      <c r="D119223" t="s">
        <v>5753</v>
      </c>
      <c r="E119223" t="s">
        <v>29193</v>
      </c>
      <c r="F119223" t="s">
        <v>29373</v>
      </c>
      <c r="J119223">
        <v>1596</v>
      </c>
      <c r="K119223">
        <v>24960</v>
      </c>
    </row>
    <row r="119224" spans="2:11" hidden="1" x14ac:dyDescent="0.35">
      <c r="B119224" t="s">
        <v>80</v>
      </c>
      <c r="C119224" t="s">
        <v>634</v>
      </c>
      <c r="D119224" t="s">
        <v>5184</v>
      </c>
      <c r="E119224" t="s">
        <v>29312</v>
      </c>
      <c r="F119224" t="s">
        <v>208</v>
      </c>
      <c r="J119224">
        <v>90132.12</v>
      </c>
      <c r="K119224">
        <v>72889</v>
      </c>
    </row>
    <row r="119225" spans="2:11" hidden="1" x14ac:dyDescent="0.35">
      <c r="B119225" t="s">
        <v>11912</v>
      </c>
      <c r="D119225" t="s">
        <v>5932</v>
      </c>
      <c r="E119225" t="s">
        <v>3659</v>
      </c>
      <c r="F119225" t="s">
        <v>29733</v>
      </c>
      <c r="K119225">
        <v>34993</v>
      </c>
    </row>
    <row r="119226" spans="2:11" hidden="1" x14ac:dyDescent="0.35">
      <c r="B119226" t="s">
        <v>2814</v>
      </c>
      <c r="C119226" t="s">
        <v>47</v>
      </c>
      <c r="D119226" t="s">
        <v>5280</v>
      </c>
      <c r="E119226" t="s">
        <v>29440</v>
      </c>
      <c r="F119226" t="s">
        <v>5281</v>
      </c>
      <c r="J119226">
        <v>58034.49</v>
      </c>
      <c r="K119226">
        <v>51799</v>
      </c>
    </row>
    <row r="119227" spans="2:11" hidden="1" x14ac:dyDescent="0.35">
      <c r="B119227" t="s">
        <v>492</v>
      </c>
      <c r="C119227" t="s">
        <v>927</v>
      </c>
      <c r="D119227" t="s">
        <v>5084</v>
      </c>
      <c r="E119227" t="s">
        <v>29279</v>
      </c>
      <c r="F119227" t="s">
        <v>1269</v>
      </c>
      <c r="J119227">
        <v>43834.68</v>
      </c>
      <c r="K119227">
        <v>35672</v>
      </c>
    </row>
    <row r="119228" spans="2:11" hidden="1" x14ac:dyDescent="0.35">
      <c r="B119228" t="s">
        <v>5085</v>
      </c>
      <c r="C119228" t="s">
        <v>8</v>
      </c>
      <c r="D119228" t="s">
        <v>5086</v>
      </c>
      <c r="E119228" t="s">
        <v>29319</v>
      </c>
      <c r="F119228" t="s">
        <v>5087</v>
      </c>
      <c r="J119228">
        <v>65862.12</v>
      </c>
      <c r="K119228">
        <v>57040</v>
      </c>
    </row>
    <row r="119229" spans="2:11" hidden="1" x14ac:dyDescent="0.35">
      <c r="B119229" t="s">
        <v>5088</v>
      </c>
      <c r="C119229" t="s">
        <v>139</v>
      </c>
      <c r="D119229" t="s">
        <v>5086</v>
      </c>
      <c r="E119229" t="s">
        <v>29947</v>
      </c>
      <c r="F119229" t="s">
        <v>5089</v>
      </c>
      <c r="J119229">
        <v>81136.22</v>
      </c>
      <c r="K119229">
        <v>80900</v>
      </c>
    </row>
    <row r="119230" spans="2:11" hidden="1" x14ac:dyDescent="0.35">
      <c r="B119230" t="s">
        <v>5090</v>
      </c>
      <c r="C119230" t="s">
        <v>21</v>
      </c>
      <c r="D119230" t="s">
        <v>5086</v>
      </c>
      <c r="E119230" t="s">
        <v>29307</v>
      </c>
      <c r="F119230" t="s">
        <v>5091</v>
      </c>
      <c r="J119230">
        <v>87491.28</v>
      </c>
      <c r="K119230">
        <v>72535</v>
      </c>
    </row>
    <row r="119231" spans="2:11" hidden="1" x14ac:dyDescent="0.35">
      <c r="B119231" t="s">
        <v>5092</v>
      </c>
      <c r="C119231" t="s">
        <v>139</v>
      </c>
      <c r="D119231" t="s">
        <v>5086</v>
      </c>
      <c r="E119231" t="s">
        <v>29413</v>
      </c>
      <c r="F119231" t="s">
        <v>1883</v>
      </c>
      <c r="J119231">
        <v>76317.440000000002</v>
      </c>
      <c r="K119231">
        <v>75782</v>
      </c>
    </row>
    <row r="119232" spans="2:11" hidden="1" x14ac:dyDescent="0.35">
      <c r="B119232" t="s">
        <v>30492</v>
      </c>
      <c r="C119232" t="s">
        <v>197</v>
      </c>
      <c r="D119232" t="s">
        <v>5086</v>
      </c>
      <c r="E119232" t="s">
        <v>29277</v>
      </c>
      <c r="F119232" t="s">
        <v>29385</v>
      </c>
      <c r="J119232">
        <v>922.53</v>
      </c>
      <c r="K119232">
        <v>21008</v>
      </c>
    </row>
    <row r="119233" spans="2:11" hidden="1" x14ac:dyDescent="0.35">
      <c r="B119233" t="s">
        <v>8742</v>
      </c>
      <c r="C119233" t="s">
        <v>634</v>
      </c>
      <c r="D119233" t="s">
        <v>5086</v>
      </c>
      <c r="E119233" t="s">
        <v>29535</v>
      </c>
      <c r="F119233" t="s">
        <v>29329</v>
      </c>
      <c r="J119233">
        <v>30973.11</v>
      </c>
      <c r="K119233">
        <v>68340</v>
      </c>
    </row>
    <row r="119234" spans="2:11" hidden="1" x14ac:dyDescent="0.35">
      <c r="B119234" t="s">
        <v>5093</v>
      </c>
      <c r="D119234" t="s">
        <v>5086</v>
      </c>
      <c r="E119234" t="s">
        <v>26037</v>
      </c>
      <c r="F119234" t="s">
        <v>5094</v>
      </c>
      <c r="J119234">
        <v>114273.45</v>
      </c>
      <c r="K119234">
        <v>115041</v>
      </c>
    </row>
    <row r="119235" spans="2:11" hidden="1" x14ac:dyDescent="0.35">
      <c r="B119235" t="s">
        <v>5097</v>
      </c>
      <c r="D119235" t="s">
        <v>5086</v>
      </c>
      <c r="E119235" t="s">
        <v>29333</v>
      </c>
      <c r="F119235" t="s">
        <v>2277</v>
      </c>
      <c r="J119235">
        <v>68042.62</v>
      </c>
      <c r="K119235">
        <v>67932</v>
      </c>
    </row>
    <row r="119236" spans="2:11" hidden="1" x14ac:dyDescent="0.35">
      <c r="B119236" t="s">
        <v>5098</v>
      </c>
      <c r="C119236" t="s">
        <v>8</v>
      </c>
      <c r="D119236" t="s">
        <v>5086</v>
      </c>
      <c r="E119236" t="s">
        <v>27954</v>
      </c>
      <c r="F119236" t="s">
        <v>5100</v>
      </c>
      <c r="J119236">
        <v>67747.7</v>
      </c>
      <c r="K119236">
        <v>69100</v>
      </c>
    </row>
    <row r="119237" spans="2:11" hidden="1" x14ac:dyDescent="0.35">
      <c r="B119237" t="s">
        <v>5101</v>
      </c>
      <c r="C119237" t="s">
        <v>139</v>
      </c>
      <c r="D119237" t="s">
        <v>5086</v>
      </c>
      <c r="E119237" t="s">
        <v>30303</v>
      </c>
      <c r="F119237" t="s">
        <v>2097</v>
      </c>
      <c r="J119237">
        <v>84669.23</v>
      </c>
      <c r="K119237">
        <v>84200</v>
      </c>
    </row>
    <row r="119238" spans="2:11" hidden="1" x14ac:dyDescent="0.35">
      <c r="B119238" t="s">
        <v>5102</v>
      </c>
      <c r="C119238" t="s">
        <v>21</v>
      </c>
      <c r="D119238" t="s">
        <v>5086</v>
      </c>
      <c r="E119238" t="s">
        <v>29413</v>
      </c>
      <c r="F119238" t="s">
        <v>5103</v>
      </c>
      <c r="J119238">
        <v>77236.639999999999</v>
      </c>
      <c r="K119238">
        <v>75782</v>
      </c>
    </row>
    <row r="119239" spans="2:11" hidden="1" x14ac:dyDescent="0.35">
      <c r="B119239" t="s">
        <v>432</v>
      </c>
      <c r="C119239" t="s">
        <v>21</v>
      </c>
      <c r="D119239" t="s">
        <v>5105</v>
      </c>
      <c r="E119239" t="s">
        <v>29188</v>
      </c>
      <c r="F119239" t="s">
        <v>4203</v>
      </c>
      <c r="J119239">
        <v>55050.36</v>
      </c>
      <c r="K119239">
        <v>50654</v>
      </c>
    </row>
    <row r="119240" spans="2:11" hidden="1" x14ac:dyDescent="0.35">
      <c r="B119240" t="s">
        <v>4181</v>
      </c>
      <c r="C119240" t="s">
        <v>8</v>
      </c>
      <c r="D119240" t="s">
        <v>5105</v>
      </c>
      <c r="E119240" t="s">
        <v>29440</v>
      </c>
      <c r="F119240" t="s">
        <v>1254</v>
      </c>
      <c r="J119240">
        <v>53024.31</v>
      </c>
      <c r="K119240">
        <v>52700</v>
      </c>
    </row>
    <row r="119241" spans="2:11" hidden="1" x14ac:dyDescent="0.35">
      <c r="B119241" t="s">
        <v>797</v>
      </c>
      <c r="C119241" t="s">
        <v>21</v>
      </c>
      <c r="D119241" t="s">
        <v>30493</v>
      </c>
      <c r="E119241" t="s">
        <v>27856</v>
      </c>
      <c r="F119241" t="s">
        <v>29401</v>
      </c>
      <c r="K119241">
        <v>50440</v>
      </c>
    </row>
    <row r="119242" spans="2:11" hidden="1" x14ac:dyDescent="0.35">
      <c r="B119242" t="s">
        <v>705</v>
      </c>
      <c r="C119242" t="s">
        <v>14</v>
      </c>
      <c r="D119242" t="s">
        <v>5106</v>
      </c>
      <c r="E119242" t="s">
        <v>29800</v>
      </c>
      <c r="F119242" t="s">
        <v>5108</v>
      </c>
      <c r="J119242">
        <v>68118.63</v>
      </c>
      <c r="K119242">
        <v>67932</v>
      </c>
    </row>
    <row r="119243" spans="2:11" hidden="1" x14ac:dyDescent="0.35">
      <c r="B119243" t="s">
        <v>17643</v>
      </c>
      <c r="C119243" t="s">
        <v>197</v>
      </c>
      <c r="D119243" t="s">
        <v>686</v>
      </c>
      <c r="E119243" t="s">
        <v>27856</v>
      </c>
      <c r="F119243" t="s">
        <v>29575</v>
      </c>
      <c r="J119243">
        <v>26965.21</v>
      </c>
      <c r="K119243">
        <v>50440</v>
      </c>
    </row>
    <row r="119244" spans="2:11" hidden="1" x14ac:dyDescent="0.35">
      <c r="B119244" t="s">
        <v>5109</v>
      </c>
      <c r="D119244" t="s">
        <v>686</v>
      </c>
      <c r="E119244" t="s">
        <v>29193</v>
      </c>
      <c r="F119244" t="s">
        <v>5110</v>
      </c>
      <c r="J119244">
        <v>11142.12</v>
      </c>
      <c r="K119244">
        <v>29120</v>
      </c>
    </row>
    <row r="119245" spans="2:11" hidden="1" x14ac:dyDescent="0.35">
      <c r="B119245" t="s">
        <v>80</v>
      </c>
      <c r="C119245" t="s">
        <v>47</v>
      </c>
      <c r="D119245" t="s">
        <v>27619</v>
      </c>
      <c r="E119245" t="s">
        <v>27947</v>
      </c>
      <c r="F119245" t="s">
        <v>27093</v>
      </c>
      <c r="J119245">
        <v>56281.599999999999</v>
      </c>
      <c r="K119245">
        <v>53279</v>
      </c>
    </row>
    <row r="119246" spans="2:11" hidden="1" x14ac:dyDescent="0.35">
      <c r="B119246" t="s">
        <v>710</v>
      </c>
      <c r="D119246" t="s">
        <v>5112</v>
      </c>
      <c r="E119246" t="s">
        <v>30494</v>
      </c>
      <c r="F119246" t="s">
        <v>1935</v>
      </c>
      <c r="J119246">
        <v>73556.03</v>
      </c>
      <c r="K119246">
        <v>46395</v>
      </c>
    </row>
    <row r="119247" spans="2:11" hidden="1" x14ac:dyDescent="0.35">
      <c r="B119247" t="s">
        <v>5113</v>
      </c>
      <c r="D119247" t="s">
        <v>5112</v>
      </c>
      <c r="E119247" t="s">
        <v>29185</v>
      </c>
      <c r="F119247" t="s">
        <v>238</v>
      </c>
      <c r="J119247">
        <v>48436.77</v>
      </c>
      <c r="K119247">
        <v>41093</v>
      </c>
    </row>
    <row r="119248" spans="2:11" hidden="1" x14ac:dyDescent="0.35">
      <c r="B119248" t="s">
        <v>997</v>
      </c>
      <c r="C119248" t="s">
        <v>8</v>
      </c>
      <c r="D119248" t="s">
        <v>5112</v>
      </c>
      <c r="E119248" t="s">
        <v>27852</v>
      </c>
      <c r="F119248" t="s">
        <v>2970</v>
      </c>
      <c r="J119248">
        <v>127298.64</v>
      </c>
      <c r="K119248">
        <v>86902</v>
      </c>
    </row>
    <row r="119249" spans="2:11" hidden="1" x14ac:dyDescent="0.35">
      <c r="B119249" t="s">
        <v>5116</v>
      </c>
      <c r="D119249" t="s">
        <v>5112</v>
      </c>
      <c r="E119249" t="s">
        <v>29277</v>
      </c>
      <c r="F119249" t="s">
        <v>5117</v>
      </c>
      <c r="J119249">
        <v>11819</v>
      </c>
      <c r="K119249">
        <v>21008</v>
      </c>
    </row>
    <row r="119250" spans="2:11" hidden="1" x14ac:dyDescent="0.35">
      <c r="B119250" t="s">
        <v>27628</v>
      </c>
      <c r="D119250" t="s">
        <v>5112</v>
      </c>
      <c r="E119250" t="s">
        <v>25960</v>
      </c>
      <c r="F119250" t="s">
        <v>27607</v>
      </c>
      <c r="J119250">
        <v>69412.289999999994</v>
      </c>
      <c r="K119250">
        <v>93840</v>
      </c>
    </row>
    <row r="119251" spans="2:11" hidden="1" x14ac:dyDescent="0.35">
      <c r="B119251" t="s">
        <v>5118</v>
      </c>
      <c r="D119251" t="s">
        <v>5112</v>
      </c>
      <c r="E119251" t="s">
        <v>23351</v>
      </c>
      <c r="F119251" t="s">
        <v>2210</v>
      </c>
      <c r="J119251">
        <v>70206.2</v>
      </c>
      <c r="K119251">
        <v>66310</v>
      </c>
    </row>
    <row r="119252" spans="2:11" hidden="1" x14ac:dyDescent="0.35">
      <c r="B119252" t="s">
        <v>3269</v>
      </c>
      <c r="C119252" t="s">
        <v>47</v>
      </c>
      <c r="D119252" t="s">
        <v>5112</v>
      </c>
      <c r="E119252" t="s">
        <v>29193</v>
      </c>
      <c r="F119252" t="s">
        <v>9073</v>
      </c>
      <c r="J119252">
        <v>3414</v>
      </c>
      <c r="K119252">
        <v>24960</v>
      </c>
    </row>
    <row r="119253" spans="2:11" hidden="1" x14ac:dyDescent="0.35">
      <c r="B119253" t="s">
        <v>3256</v>
      </c>
      <c r="C119253" t="s">
        <v>21</v>
      </c>
      <c r="D119253" t="s">
        <v>5112</v>
      </c>
      <c r="E119253" t="s">
        <v>29268</v>
      </c>
      <c r="F119253" t="s">
        <v>516</v>
      </c>
      <c r="J119253">
        <v>94846.38</v>
      </c>
      <c r="K119253">
        <v>81060</v>
      </c>
    </row>
    <row r="119254" spans="2:11" hidden="1" x14ac:dyDescent="0.35">
      <c r="B119254" t="s">
        <v>2427</v>
      </c>
      <c r="C119254" t="s">
        <v>124</v>
      </c>
      <c r="D119254" t="s">
        <v>5112</v>
      </c>
      <c r="E119254" t="s">
        <v>29501</v>
      </c>
      <c r="F119254" t="s">
        <v>3901</v>
      </c>
      <c r="J119254">
        <v>47280.39</v>
      </c>
      <c r="K119254">
        <v>44706</v>
      </c>
    </row>
    <row r="119255" spans="2:11" hidden="1" x14ac:dyDescent="0.35">
      <c r="B119255" t="s">
        <v>2264</v>
      </c>
      <c r="D119255" t="s">
        <v>5112</v>
      </c>
      <c r="E119255" t="s">
        <v>29194</v>
      </c>
      <c r="F119255" t="s">
        <v>1123</v>
      </c>
      <c r="J119255">
        <v>49447.89</v>
      </c>
      <c r="K119255">
        <v>34247</v>
      </c>
    </row>
    <row r="119256" spans="2:11" hidden="1" x14ac:dyDescent="0.35">
      <c r="B119256" t="s">
        <v>5128</v>
      </c>
      <c r="C119256" t="s">
        <v>38</v>
      </c>
      <c r="D119256" t="s">
        <v>5112</v>
      </c>
      <c r="E119256" t="s">
        <v>29710</v>
      </c>
      <c r="F119256" t="s">
        <v>5129</v>
      </c>
      <c r="J119256">
        <v>48972</v>
      </c>
      <c r="K119256">
        <v>47182</v>
      </c>
    </row>
    <row r="119257" spans="2:11" hidden="1" x14ac:dyDescent="0.35">
      <c r="B119257" t="s">
        <v>27633</v>
      </c>
      <c r="D119257" t="s">
        <v>5112</v>
      </c>
      <c r="E119257" t="s">
        <v>29277</v>
      </c>
      <c r="F119257" t="s">
        <v>27634</v>
      </c>
      <c r="J119257">
        <v>10878.9</v>
      </c>
      <c r="K119257">
        <v>21008</v>
      </c>
    </row>
    <row r="119258" spans="2:11" hidden="1" x14ac:dyDescent="0.35">
      <c r="B119258" t="s">
        <v>948</v>
      </c>
      <c r="D119258" t="s">
        <v>5112</v>
      </c>
      <c r="E119258" t="s">
        <v>27934</v>
      </c>
      <c r="F119258" t="s">
        <v>4836</v>
      </c>
      <c r="J119258">
        <v>47640.18</v>
      </c>
      <c r="K119258">
        <v>42216</v>
      </c>
    </row>
    <row r="119259" spans="2:11" hidden="1" x14ac:dyDescent="0.35">
      <c r="B119259" t="s">
        <v>22413</v>
      </c>
      <c r="C119259" t="s">
        <v>112</v>
      </c>
      <c r="D119259" t="s">
        <v>5112</v>
      </c>
      <c r="E119259" t="s">
        <v>26346</v>
      </c>
      <c r="F119259" t="s">
        <v>21747</v>
      </c>
      <c r="J119259">
        <v>42753.31</v>
      </c>
      <c r="K119259">
        <v>40327</v>
      </c>
    </row>
    <row r="119260" spans="2:11" hidden="1" x14ac:dyDescent="0.35">
      <c r="B119260" t="s">
        <v>19982</v>
      </c>
      <c r="C119260" t="s">
        <v>47</v>
      </c>
      <c r="D119260" t="s">
        <v>5112</v>
      </c>
      <c r="E119260" t="s">
        <v>29267</v>
      </c>
      <c r="F119260" t="s">
        <v>28730</v>
      </c>
      <c r="J119260">
        <v>28130.2</v>
      </c>
      <c r="K119260">
        <v>32131</v>
      </c>
    </row>
    <row r="119261" spans="2:11" hidden="1" x14ac:dyDescent="0.35">
      <c r="B119261" t="s">
        <v>13516</v>
      </c>
      <c r="C119261" t="s">
        <v>8</v>
      </c>
      <c r="D119261" t="s">
        <v>5112</v>
      </c>
      <c r="E119261" t="s">
        <v>16885</v>
      </c>
      <c r="F119261" t="s">
        <v>2650</v>
      </c>
      <c r="J119261">
        <v>4039</v>
      </c>
      <c r="K119261">
        <v>29120</v>
      </c>
    </row>
    <row r="119262" spans="2:11" hidden="1" x14ac:dyDescent="0.35">
      <c r="B119262" t="s">
        <v>1906</v>
      </c>
      <c r="D119262" t="s">
        <v>5112</v>
      </c>
      <c r="E119262" t="s">
        <v>30495</v>
      </c>
      <c r="F119262" t="s">
        <v>23362</v>
      </c>
      <c r="J119262">
        <v>64169.22</v>
      </c>
      <c r="K119262">
        <v>62053</v>
      </c>
    </row>
    <row r="119263" spans="2:11" hidden="1" x14ac:dyDescent="0.35">
      <c r="B119263" t="s">
        <v>540</v>
      </c>
      <c r="C119263" t="s">
        <v>47</v>
      </c>
      <c r="D119263" t="s">
        <v>5132</v>
      </c>
      <c r="E119263" t="s">
        <v>30405</v>
      </c>
      <c r="F119263" t="s">
        <v>1688</v>
      </c>
      <c r="J119263">
        <v>68213.649999999994</v>
      </c>
      <c r="K119263">
        <v>69600</v>
      </c>
    </row>
    <row r="119264" spans="2:11" hidden="1" x14ac:dyDescent="0.35">
      <c r="B119264" t="s">
        <v>5133</v>
      </c>
      <c r="C119264" t="s">
        <v>668</v>
      </c>
      <c r="D119264" t="s">
        <v>5134</v>
      </c>
      <c r="E119264" t="s">
        <v>29193</v>
      </c>
      <c r="F119264" t="s">
        <v>5135</v>
      </c>
      <c r="J119264">
        <v>10128.75</v>
      </c>
      <c r="K119264">
        <v>21008</v>
      </c>
    </row>
    <row r="119265" spans="2:11" hidden="1" x14ac:dyDescent="0.35">
      <c r="B119265" t="s">
        <v>1281</v>
      </c>
      <c r="C119265" t="s">
        <v>38</v>
      </c>
      <c r="D119265" t="s">
        <v>5136</v>
      </c>
      <c r="E119265" t="s">
        <v>27864</v>
      </c>
      <c r="F119265" t="s">
        <v>5137</v>
      </c>
      <c r="J119265">
        <v>134385.17000000001</v>
      </c>
      <c r="K119265">
        <v>84238</v>
      </c>
    </row>
    <row r="119266" spans="2:11" hidden="1" x14ac:dyDescent="0.35">
      <c r="B119266" t="s">
        <v>705</v>
      </c>
      <c r="C119266" t="s">
        <v>14</v>
      </c>
      <c r="D119266" t="s">
        <v>5142</v>
      </c>
      <c r="E119266" t="s">
        <v>29525</v>
      </c>
      <c r="F119266" t="s">
        <v>4184</v>
      </c>
      <c r="J119266">
        <v>70886.37</v>
      </c>
      <c r="K119266">
        <v>63075</v>
      </c>
    </row>
    <row r="119267" spans="2:11" hidden="1" x14ac:dyDescent="0.35">
      <c r="B119267" t="s">
        <v>1101</v>
      </c>
      <c r="C119267" t="s">
        <v>42</v>
      </c>
      <c r="D119267" t="s">
        <v>5142</v>
      </c>
      <c r="E119267" t="s">
        <v>29441</v>
      </c>
      <c r="F119267" t="s">
        <v>5148</v>
      </c>
      <c r="J119267">
        <v>95094.62</v>
      </c>
      <c r="K119267">
        <v>97104</v>
      </c>
    </row>
    <row r="119268" spans="2:11" hidden="1" x14ac:dyDescent="0.35">
      <c r="B119268" t="s">
        <v>1241</v>
      </c>
      <c r="C119268" t="s">
        <v>42</v>
      </c>
      <c r="D119268" t="s">
        <v>3556</v>
      </c>
      <c r="E119268" t="s">
        <v>27864</v>
      </c>
      <c r="F119268" t="s">
        <v>3954</v>
      </c>
      <c r="J119268">
        <v>78293.78</v>
      </c>
      <c r="K119268">
        <v>72153</v>
      </c>
    </row>
    <row r="119269" spans="2:11" hidden="1" x14ac:dyDescent="0.35">
      <c r="B119269" t="s">
        <v>8550</v>
      </c>
      <c r="C119269" t="s">
        <v>14</v>
      </c>
      <c r="D119269" t="s">
        <v>3556</v>
      </c>
      <c r="E119269" t="s">
        <v>27858</v>
      </c>
      <c r="F119269" t="s">
        <v>23782</v>
      </c>
      <c r="J119269">
        <v>65410.87</v>
      </c>
      <c r="K119269">
        <v>66258</v>
      </c>
    </row>
    <row r="119270" spans="2:11" hidden="1" x14ac:dyDescent="0.35">
      <c r="B119270" t="s">
        <v>225</v>
      </c>
      <c r="C119270" t="s">
        <v>42</v>
      </c>
      <c r="D119270" t="s">
        <v>3556</v>
      </c>
      <c r="E119270" t="s">
        <v>29310</v>
      </c>
      <c r="F119270" t="s">
        <v>5176</v>
      </c>
      <c r="J119270">
        <v>54572.02</v>
      </c>
      <c r="K119270">
        <v>37401</v>
      </c>
    </row>
    <row r="119271" spans="2:11" hidden="1" x14ac:dyDescent="0.35">
      <c r="B119271" t="s">
        <v>5177</v>
      </c>
      <c r="D119271" t="s">
        <v>3556</v>
      </c>
      <c r="E119271" t="s">
        <v>29266</v>
      </c>
      <c r="F119271" t="s">
        <v>1617</v>
      </c>
      <c r="J119271">
        <v>81505.53</v>
      </c>
      <c r="K119271">
        <v>81900</v>
      </c>
    </row>
    <row r="119272" spans="2:11" hidden="1" x14ac:dyDescent="0.35">
      <c r="B119272" t="s">
        <v>30496</v>
      </c>
      <c r="D119272" t="s">
        <v>3556</v>
      </c>
      <c r="E119272" t="s">
        <v>29277</v>
      </c>
      <c r="F119272" t="s">
        <v>29385</v>
      </c>
      <c r="J119272">
        <v>1995</v>
      </c>
      <c r="K119272">
        <v>36400</v>
      </c>
    </row>
    <row r="119273" spans="2:11" hidden="1" x14ac:dyDescent="0.35">
      <c r="B119273" t="s">
        <v>536</v>
      </c>
      <c r="C119273" t="s">
        <v>197</v>
      </c>
      <c r="D119273" t="s">
        <v>5895</v>
      </c>
      <c r="E119273" t="s">
        <v>29455</v>
      </c>
      <c r="F119273" t="s">
        <v>1285</v>
      </c>
      <c r="J119273">
        <v>13482</v>
      </c>
      <c r="K119273">
        <v>24960</v>
      </c>
    </row>
    <row r="119274" spans="2:11" hidden="1" x14ac:dyDescent="0.35">
      <c r="B119274" t="s">
        <v>119</v>
      </c>
      <c r="C119274" t="s">
        <v>32</v>
      </c>
      <c r="D119274" t="s">
        <v>3556</v>
      </c>
      <c r="E119274" t="s">
        <v>27858</v>
      </c>
      <c r="F119274" t="s">
        <v>5178</v>
      </c>
      <c r="J119274">
        <v>117958.15</v>
      </c>
      <c r="K119274">
        <v>88483</v>
      </c>
    </row>
    <row r="119275" spans="2:11" hidden="1" x14ac:dyDescent="0.35">
      <c r="B119275" t="s">
        <v>1149</v>
      </c>
      <c r="C119275" t="s">
        <v>32</v>
      </c>
      <c r="D119275" t="s">
        <v>5171</v>
      </c>
      <c r="E119275" t="s">
        <v>23351</v>
      </c>
      <c r="F119275" t="s">
        <v>1710</v>
      </c>
      <c r="J119275">
        <v>77175.81</v>
      </c>
      <c r="K119275">
        <v>68608</v>
      </c>
    </row>
    <row r="119276" spans="2:11" hidden="1" x14ac:dyDescent="0.35">
      <c r="B119276" t="s">
        <v>7834</v>
      </c>
      <c r="C119276" t="s">
        <v>297</v>
      </c>
      <c r="D119276" t="s">
        <v>5140</v>
      </c>
      <c r="E119276" t="s">
        <v>29209</v>
      </c>
      <c r="F119276" t="s">
        <v>28080</v>
      </c>
      <c r="J119276">
        <v>24076.97</v>
      </c>
      <c r="K119276">
        <v>29638</v>
      </c>
    </row>
    <row r="119277" spans="2:11" hidden="1" x14ac:dyDescent="0.35">
      <c r="B119277" t="s">
        <v>5291</v>
      </c>
      <c r="D119277" t="s">
        <v>5292</v>
      </c>
      <c r="E119277" t="s">
        <v>28002</v>
      </c>
      <c r="F119277" t="s">
        <v>5293</v>
      </c>
      <c r="J119277">
        <v>95218.18</v>
      </c>
      <c r="K119277">
        <v>75700</v>
      </c>
    </row>
    <row r="119278" spans="2:11" hidden="1" x14ac:dyDescent="0.35">
      <c r="B119278" t="s">
        <v>5185</v>
      </c>
      <c r="D119278" t="s">
        <v>5186</v>
      </c>
      <c r="E119278" t="s">
        <v>29438</v>
      </c>
      <c r="F119278" t="s">
        <v>3715</v>
      </c>
      <c r="J119278">
        <v>61471.66</v>
      </c>
      <c r="K119278">
        <v>60425</v>
      </c>
    </row>
    <row r="119279" spans="2:11" hidden="1" x14ac:dyDescent="0.35">
      <c r="B119279" t="s">
        <v>2288</v>
      </c>
      <c r="C119279" t="s">
        <v>21</v>
      </c>
      <c r="D119279" t="s">
        <v>5932</v>
      </c>
      <c r="E119279" t="s">
        <v>29643</v>
      </c>
      <c r="F119279" t="s">
        <v>5933</v>
      </c>
      <c r="J119279">
        <v>63004.88</v>
      </c>
      <c r="K119279">
        <v>66537</v>
      </c>
    </row>
    <row r="119280" spans="2:11" hidden="1" x14ac:dyDescent="0.35">
      <c r="B119280" t="s">
        <v>5997</v>
      </c>
      <c r="C119280" t="s">
        <v>124</v>
      </c>
      <c r="D119280" t="s">
        <v>5753</v>
      </c>
      <c r="E119280" t="s">
        <v>30195</v>
      </c>
      <c r="F119280" t="s">
        <v>5999</v>
      </c>
      <c r="J119280">
        <v>99832.44</v>
      </c>
      <c r="K119280">
        <v>55436</v>
      </c>
    </row>
    <row r="119281" spans="2:11" hidden="1" x14ac:dyDescent="0.35">
      <c r="B119281" t="s">
        <v>1114</v>
      </c>
      <c r="C119281" t="s">
        <v>927</v>
      </c>
      <c r="D119281" t="s">
        <v>5895</v>
      </c>
      <c r="E119281" t="s">
        <v>29209</v>
      </c>
      <c r="F119281" t="s">
        <v>29343</v>
      </c>
      <c r="J119281">
        <v>2235.16</v>
      </c>
      <c r="K119281">
        <v>29638</v>
      </c>
    </row>
    <row r="119282" spans="2:11" hidden="1" x14ac:dyDescent="0.35">
      <c r="B119282" t="s">
        <v>7458</v>
      </c>
      <c r="C119282" t="s">
        <v>38</v>
      </c>
      <c r="D119282" t="s">
        <v>5753</v>
      </c>
      <c r="E119282" t="s">
        <v>29379</v>
      </c>
      <c r="F119282" t="s">
        <v>27903</v>
      </c>
      <c r="J119282">
        <v>29210.35</v>
      </c>
      <c r="K119282">
        <v>38926</v>
      </c>
    </row>
    <row r="119283" spans="2:11" hidden="1" x14ac:dyDescent="0.35">
      <c r="B119283" t="s">
        <v>1087</v>
      </c>
      <c r="C119283" t="s">
        <v>38</v>
      </c>
      <c r="D119283" t="s">
        <v>25227</v>
      </c>
      <c r="E119283" t="s">
        <v>30292</v>
      </c>
      <c r="F119283" t="s">
        <v>25228</v>
      </c>
      <c r="J119283">
        <v>90235.91</v>
      </c>
      <c r="K119283">
        <v>91100</v>
      </c>
    </row>
    <row r="119284" spans="2:11" hidden="1" x14ac:dyDescent="0.35">
      <c r="B119284" t="s">
        <v>5983</v>
      </c>
      <c r="C119284" t="s">
        <v>375</v>
      </c>
      <c r="D119284" t="s">
        <v>5895</v>
      </c>
      <c r="E119284" t="s">
        <v>29490</v>
      </c>
      <c r="F119284" t="s">
        <v>5802</v>
      </c>
      <c r="J119284">
        <v>69328.460000000006</v>
      </c>
      <c r="K119284">
        <v>52927</v>
      </c>
    </row>
    <row r="119285" spans="2:11" hidden="1" x14ac:dyDescent="0.35">
      <c r="B119285" t="s">
        <v>88</v>
      </c>
      <c r="C119285" t="s">
        <v>42</v>
      </c>
      <c r="D119285" t="s">
        <v>5171</v>
      </c>
      <c r="E119285" t="s">
        <v>29194</v>
      </c>
      <c r="F119285" t="s">
        <v>2210</v>
      </c>
      <c r="J119285">
        <v>29520.02</v>
      </c>
      <c r="K119285">
        <v>31256</v>
      </c>
    </row>
    <row r="119286" spans="2:11" hidden="1" x14ac:dyDescent="0.35">
      <c r="B119286" t="s">
        <v>119</v>
      </c>
      <c r="C119286" t="s">
        <v>21</v>
      </c>
      <c r="D119286" t="s">
        <v>5753</v>
      </c>
      <c r="E119286" t="s">
        <v>29491</v>
      </c>
      <c r="F119286" t="s">
        <v>1839</v>
      </c>
      <c r="J119286">
        <v>54556.39</v>
      </c>
      <c r="K119286">
        <v>55200</v>
      </c>
    </row>
    <row r="119287" spans="2:11" hidden="1" x14ac:dyDescent="0.35">
      <c r="B119287" t="s">
        <v>870</v>
      </c>
      <c r="C119287" t="s">
        <v>42</v>
      </c>
      <c r="D119287" t="s">
        <v>5140</v>
      </c>
      <c r="E119287" t="s">
        <v>29429</v>
      </c>
      <c r="F119287" t="s">
        <v>4319</v>
      </c>
      <c r="J119287">
        <v>61133.919999999998</v>
      </c>
      <c r="K119287">
        <v>60700</v>
      </c>
    </row>
    <row r="119288" spans="2:11" hidden="1" x14ac:dyDescent="0.35">
      <c r="B119288" t="s">
        <v>522</v>
      </c>
      <c r="C119288" t="s">
        <v>112</v>
      </c>
      <c r="D119288" t="s">
        <v>27625</v>
      </c>
      <c r="E119288" t="s">
        <v>27864</v>
      </c>
      <c r="F119288" t="s">
        <v>27049</v>
      </c>
      <c r="J119288">
        <v>93338.43</v>
      </c>
      <c r="K119288">
        <v>51328</v>
      </c>
    </row>
    <row r="119289" spans="2:11" hidden="1" x14ac:dyDescent="0.35">
      <c r="B119289" t="s">
        <v>9410</v>
      </c>
      <c r="C119289" t="s">
        <v>124</v>
      </c>
      <c r="D119289" t="s">
        <v>5934</v>
      </c>
      <c r="E119289" t="s">
        <v>29344</v>
      </c>
      <c r="F119289" t="s">
        <v>2798</v>
      </c>
      <c r="J119289">
        <v>11993.41</v>
      </c>
      <c r="K119289">
        <v>23920</v>
      </c>
    </row>
    <row r="119290" spans="2:11" hidden="1" x14ac:dyDescent="0.35">
      <c r="B119290" t="s">
        <v>5187</v>
      </c>
      <c r="D119290" t="s">
        <v>5188</v>
      </c>
      <c r="E119290" t="s">
        <v>29876</v>
      </c>
      <c r="F119290" t="s">
        <v>5189</v>
      </c>
      <c r="J119290">
        <v>50953.25</v>
      </c>
      <c r="K119290">
        <v>49097</v>
      </c>
    </row>
    <row r="119291" spans="2:11" hidden="1" x14ac:dyDescent="0.35">
      <c r="B119291" t="s">
        <v>5988</v>
      </c>
      <c r="C119291" t="s">
        <v>124</v>
      </c>
      <c r="D119291" t="s">
        <v>5989</v>
      </c>
      <c r="E119291" t="s">
        <v>29196</v>
      </c>
      <c r="F119291" t="s">
        <v>4587</v>
      </c>
      <c r="J119291">
        <v>45722.15</v>
      </c>
      <c r="K119291">
        <v>52456</v>
      </c>
    </row>
    <row r="119292" spans="2:11" hidden="1" x14ac:dyDescent="0.35">
      <c r="B119292" t="s">
        <v>5244</v>
      </c>
      <c r="D119292" t="s">
        <v>5245</v>
      </c>
      <c r="E119292" t="s">
        <v>28109</v>
      </c>
      <c r="F119292" t="s">
        <v>4127</v>
      </c>
      <c r="J119292">
        <v>73629.279999999999</v>
      </c>
      <c r="K119292">
        <v>40921</v>
      </c>
    </row>
    <row r="119293" spans="2:11" hidden="1" x14ac:dyDescent="0.35">
      <c r="B119293" t="s">
        <v>6024</v>
      </c>
      <c r="D119293" t="s">
        <v>6025</v>
      </c>
      <c r="E119293" t="s">
        <v>29804</v>
      </c>
      <c r="F119293" t="s">
        <v>6026</v>
      </c>
      <c r="J119293">
        <v>45739.040000000001</v>
      </c>
      <c r="K119293">
        <v>45343</v>
      </c>
    </row>
    <row r="119294" spans="2:11" hidden="1" x14ac:dyDescent="0.35">
      <c r="B119294" t="s">
        <v>5168</v>
      </c>
      <c r="C119294" t="s">
        <v>14</v>
      </c>
      <c r="D119294" t="s">
        <v>5140</v>
      </c>
      <c r="E119294" t="s">
        <v>29602</v>
      </c>
      <c r="F119294" t="s">
        <v>5170</v>
      </c>
      <c r="J119294">
        <v>67197.5</v>
      </c>
      <c r="K119294">
        <v>66537</v>
      </c>
    </row>
    <row r="119295" spans="2:11" hidden="1" x14ac:dyDescent="0.35">
      <c r="B119295" t="s">
        <v>1423</v>
      </c>
      <c r="C119295" t="s">
        <v>21</v>
      </c>
      <c r="D119295" t="s">
        <v>5359</v>
      </c>
      <c r="E119295" t="s">
        <v>23460</v>
      </c>
      <c r="F119295" t="s">
        <v>463</v>
      </c>
      <c r="J119295">
        <v>92213</v>
      </c>
      <c r="K119295">
        <v>77688</v>
      </c>
    </row>
    <row r="119296" spans="2:11" hidden="1" x14ac:dyDescent="0.35">
      <c r="B119296" t="s">
        <v>5936</v>
      </c>
      <c r="D119296" t="s">
        <v>5934</v>
      </c>
      <c r="E119296" t="s">
        <v>29584</v>
      </c>
      <c r="F119296" t="s">
        <v>5938</v>
      </c>
      <c r="J119296">
        <v>51155.02</v>
      </c>
      <c r="K119296">
        <v>46715</v>
      </c>
    </row>
    <row r="119297" spans="2:11" hidden="1" x14ac:dyDescent="0.35">
      <c r="B119297" t="s">
        <v>5190</v>
      </c>
      <c r="C119297" t="s">
        <v>21</v>
      </c>
      <c r="D119297" t="s">
        <v>5191</v>
      </c>
      <c r="E119297" t="s">
        <v>29298</v>
      </c>
      <c r="F119297" t="s">
        <v>2931</v>
      </c>
      <c r="J119297">
        <v>62543.11</v>
      </c>
      <c r="K119297">
        <v>63065</v>
      </c>
    </row>
    <row r="119298" spans="2:11" hidden="1" x14ac:dyDescent="0.35">
      <c r="B119298" t="s">
        <v>220</v>
      </c>
      <c r="C119298" t="s">
        <v>427</v>
      </c>
      <c r="D119298" t="s">
        <v>5991</v>
      </c>
      <c r="E119298" t="s">
        <v>28156</v>
      </c>
      <c r="F119298" t="s">
        <v>1131</v>
      </c>
      <c r="J119298">
        <v>43513.16</v>
      </c>
      <c r="K119298">
        <v>38669</v>
      </c>
    </row>
    <row r="119299" spans="2:11" hidden="1" x14ac:dyDescent="0.35">
      <c r="B119299" t="s">
        <v>2185</v>
      </c>
      <c r="C119299" t="s">
        <v>634</v>
      </c>
      <c r="D119299" t="s">
        <v>5246</v>
      </c>
      <c r="E119299" t="s">
        <v>29659</v>
      </c>
      <c r="F119299" t="s">
        <v>1932</v>
      </c>
      <c r="J119299">
        <v>62243.46</v>
      </c>
      <c r="K119299">
        <v>62016</v>
      </c>
    </row>
    <row r="119300" spans="2:11" hidden="1" x14ac:dyDescent="0.35">
      <c r="B119300" t="s">
        <v>28900</v>
      </c>
      <c r="D119300" t="s">
        <v>6032</v>
      </c>
      <c r="E119300" t="s">
        <v>28213</v>
      </c>
      <c r="F119300" t="s">
        <v>27865</v>
      </c>
      <c r="J119300">
        <v>46210.7</v>
      </c>
      <c r="K119300">
        <v>45792</v>
      </c>
    </row>
    <row r="119301" spans="2:11" hidden="1" x14ac:dyDescent="0.35">
      <c r="B119301" t="s">
        <v>621</v>
      </c>
      <c r="D119301" t="s">
        <v>5140</v>
      </c>
      <c r="E119301" t="s">
        <v>27864</v>
      </c>
      <c r="F119301" t="s">
        <v>5174</v>
      </c>
      <c r="J119301">
        <v>158719.43</v>
      </c>
      <c r="K119301">
        <v>86397</v>
      </c>
    </row>
    <row r="119302" spans="2:11" hidden="1" x14ac:dyDescent="0.35">
      <c r="B119302" t="s">
        <v>4919</v>
      </c>
      <c r="D119302" t="s">
        <v>27626</v>
      </c>
      <c r="E119302" t="s">
        <v>27855</v>
      </c>
      <c r="F119302" t="s">
        <v>27137</v>
      </c>
      <c r="J119302">
        <v>26755.279999999999</v>
      </c>
      <c r="K119302">
        <v>35169</v>
      </c>
    </row>
    <row r="119303" spans="2:11" hidden="1" x14ac:dyDescent="0.35">
      <c r="B119303" t="s">
        <v>1761</v>
      </c>
      <c r="D119303" t="s">
        <v>5941</v>
      </c>
      <c r="E119303" t="s">
        <v>28329</v>
      </c>
      <c r="F119303" t="s">
        <v>5942</v>
      </c>
      <c r="J119303">
        <v>88134.71</v>
      </c>
      <c r="K119303">
        <v>88740</v>
      </c>
    </row>
    <row r="119304" spans="2:11" hidden="1" x14ac:dyDescent="0.35">
      <c r="B119304" t="s">
        <v>5194</v>
      </c>
      <c r="C119304" t="s">
        <v>107</v>
      </c>
      <c r="D119304" t="s">
        <v>5193</v>
      </c>
      <c r="E119304" t="s">
        <v>27864</v>
      </c>
      <c r="F119304" t="s">
        <v>1841</v>
      </c>
      <c r="J119304">
        <v>114458.32</v>
      </c>
      <c r="K119304">
        <v>73554</v>
      </c>
    </row>
    <row r="119305" spans="2:11" hidden="1" x14ac:dyDescent="0.35">
      <c r="B119305" t="s">
        <v>5336</v>
      </c>
      <c r="C119305" t="s">
        <v>21</v>
      </c>
      <c r="D119305" t="s">
        <v>5991</v>
      </c>
      <c r="E119305" t="s">
        <v>29187</v>
      </c>
      <c r="F119305" t="s">
        <v>208</v>
      </c>
      <c r="J119305">
        <v>39064.57</v>
      </c>
      <c r="K119305">
        <v>38490</v>
      </c>
    </row>
    <row r="119306" spans="2:11" hidden="1" x14ac:dyDescent="0.35">
      <c r="B119306" t="s">
        <v>1241</v>
      </c>
      <c r="C119306" t="s">
        <v>927</v>
      </c>
      <c r="D119306" t="s">
        <v>5246</v>
      </c>
      <c r="E119306" t="s">
        <v>29208</v>
      </c>
      <c r="F119306" t="s">
        <v>27006</v>
      </c>
      <c r="J119306">
        <v>90137.11</v>
      </c>
      <c r="K119306">
        <v>92310</v>
      </c>
    </row>
    <row r="119307" spans="2:11" hidden="1" x14ac:dyDescent="0.35">
      <c r="B119307" t="s">
        <v>6620</v>
      </c>
      <c r="D119307" t="s">
        <v>5246</v>
      </c>
      <c r="E119307" t="s">
        <v>27864</v>
      </c>
      <c r="F119307" t="s">
        <v>17368</v>
      </c>
      <c r="J119307">
        <v>55562.69</v>
      </c>
      <c r="K119307">
        <v>50561</v>
      </c>
    </row>
    <row r="119308" spans="2:11" hidden="1" x14ac:dyDescent="0.35">
      <c r="B119308" t="s">
        <v>123</v>
      </c>
      <c r="C119308" t="s">
        <v>112</v>
      </c>
      <c r="D119308" t="s">
        <v>5246</v>
      </c>
      <c r="E119308" t="s">
        <v>29922</v>
      </c>
      <c r="F119308" t="s">
        <v>29432</v>
      </c>
      <c r="J119308">
        <v>15144.25</v>
      </c>
      <c r="K119308">
        <v>40487</v>
      </c>
    </row>
    <row r="119309" spans="2:11" hidden="1" x14ac:dyDescent="0.35">
      <c r="B119309" t="s">
        <v>522</v>
      </c>
      <c r="C119309" t="s">
        <v>927</v>
      </c>
      <c r="D119309" t="s">
        <v>5246</v>
      </c>
      <c r="E119309" t="s">
        <v>27947</v>
      </c>
      <c r="F119309" t="s">
        <v>26038</v>
      </c>
      <c r="J119309">
        <v>79977.81</v>
      </c>
      <c r="K119309">
        <v>69312</v>
      </c>
    </row>
    <row r="119310" spans="2:11" hidden="1" x14ac:dyDescent="0.35">
      <c r="B119310" t="s">
        <v>5367</v>
      </c>
      <c r="D119310" t="s">
        <v>5246</v>
      </c>
      <c r="E119310" t="s">
        <v>29407</v>
      </c>
      <c r="F119310" t="s">
        <v>5368</v>
      </c>
      <c r="J119310">
        <v>42215.91</v>
      </c>
      <c r="K119310">
        <v>35194</v>
      </c>
    </row>
    <row r="119311" spans="2:11" hidden="1" x14ac:dyDescent="0.35">
      <c r="B119311" t="s">
        <v>5371</v>
      </c>
      <c r="C119311" t="s">
        <v>107</v>
      </c>
      <c r="D119311" t="s">
        <v>5246</v>
      </c>
      <c r="E119311" t="s">
        <v>29294</v>
      </c>
      <c r="F119311" t="s">
        <v>1261</v>
      </c>
      <c r="J119311">
        <v>60547.1</v>
      </c>
      <c r="K119311">
        <v>58568</v>
      </c>
    </row>
    <row r="119312" spans="2:11" hidden="1" x14ac:dyDescent="0.35">
      <c r="B119312" t="s">
        <v>3132</v>
      </c>
      <c r="D119312" t="s">
        <v>5246</v>
      </c>
      <c r="E119312" t="s">
        <v>30497</v>
      </c>
      <c r="F119312" t="s">
        <v>26161</v>
      </c>
      <c r="J119312">
        <v>50437.72</v>
      </c>
      <c r="K119312">
        <v>64505</v>
      </c>
    </row>
    <row r="119313" spans="2:11" hidden="1" x14ac:dyDescent="0.35">
      <c r="B119313" t="s">
        <v>7443</v>
      </c>
      <c r="C119313" t="s">
        <v>383</v>
      </c>
      <c r="D119313" t="s">
        <v>5246</v>
      </c>
      <c r="E119313" t="s">
        <v>29648</v>
      </c>
      <c r="F119313" t="s">
        <v>3294</v>
      </c>
      <c r="J119313">
        <v>56671.89</v>
      </c>
      <c r="K119313">
        <v>43088</v>
      </c>
    </row>
    <row r="119314" spans="2:11" hidden="1" x14ac:dyDescent="0.35">
      <c r="B119314" t="s">
        <v>5387</v>
      </c>
      <c r="D119314" t="s">
        <v>5246</v>
      </c>
      <c r="E119314" t="s">
        <v>27996</v>
      </c>
      <c r="F119314" t="s">
        <v>5388</v>
      </c>
      <c r="J119314">
        <v>157410.29</v>
      </c>
      <c r="K119314">
        <v>107214</v>
      </c>
    </row>
    <row r="119315" spans="2:11" hidden="1" x14ac:dyDescent="0.35">
      <c r="B119315" t="s">
        <v>225</v>
      </c>
      <c r="C119315" t="s">
        <v>42</v>
      </c>
      <c r="D119315" t="s">
        <v>5246</v>
      </c>
      <c r="E119315" t="s">
        <v>27856</v>
      </c>
      <c r="F119315" t="s">
        <v>28277</v>
      </c>
      <c r="J119315">
        <v>55502.76</v>
      </c>
      <c r="K119315">
        <v>50561</v>
      </c>
    </row>
    <row r="119316" spans="2:11" hidden="1" x14ac:dyDescent="0.35">
      <c r="B119316" t="s">
        <v>5402</v>
      </c>
      <c r="C119316" t="s">
        <v>2428</v>
      </c>
      <c r="D119316" t="s">
        <v>5246</v>
      </c>
      <c r="E119316" t="s">
        <v>16937</v>
      </c>
      <c r="F119316" t="s">
        <v>3544</v>
      </c>
      <c r="J119316">
        <v>11189.33</v>
      </c>
      <c r="K119316">
        <v>11303</v>
      </c>
    </row>
    <row r="119317" spans="2:11" hidden="1" x14ac:dyDescent="0.35">
      <c r="B119317" t="s">
        <v>5402</v>
      </c>
      <c r="C119317" t="s">
        <v>2428</v>
      </c>
      <c r="D119317" t="s">
        <v>5246</v>
      </c>
      <c r="E119317" t="s">
        <v>16937</v>
      </c>
      <c r="F119317" t="s">
        <v>3210</v>
      </c>
      <c r="J119317">
        <v>161.13999999999999</v>
      </c>
      <c r="K119317">
        <v>23941</v>
      </c>
    </row>
    <row r="119318" spans="2:11" hidden="1" x14ac:dyDescent="0.35">
      <c r="B119318" t="s">
        <v>11094</v>
      </c>
      <c r="D119318" t="s">
        <v>5246</v>
      </c>
      <c r="E119318" t="s">
        <v>29185</v>
      </c>
      <c r="F119318" t="s">
        <v>29692</v>
      </c>
      <c r="J119318">
        <v>19425.88</v>
      </c>
      <c r="K119318">
        <v>35383</v>
      </c>
    </row>
    <row r="119319" spans="2:11" hidden="1" x14ac:dyDescent="0.35">
      <c r="B119319" t="s">
        <v>17699</v>
      </c>
      <c r="C119319" t="s">
        <v>47</v>
      </c>
      <c r="D119319" t="s">
        <v>5246</v>
      </c>
      <c r="E119319" t="s">
        <v>29966</v>
      </c>
      <c r="F119319" t="s">
        <v>27898</v>
      </c>
      <c r="J119319">
        <v>45129.79</v>
      </c>
      <c r="K119319">
        <v>45659</v>
      </c>
    </row>
    <row r="119320" spans="2:11" hidden="1" x14ac:dyDescent="0.35">
      <c r="B119320" t="s">
        <v>5517</v>
      </c>
      <c r="D119320" t="s">
        <v>5246</v>
      </c>
      <c r="E119320" t="s">
        <v>28173</v>
      </c>
      <c r="F119320" t="s">
        <v>5518</v>
      </c>
      <c r="J119320">
        <v>39217.269999999997</v>
      </c>
      <c r="K119320">
        <v>40586</v>
      </c>
    </row>
    <row r="119321" spans="2:11" hidden="1" x14ac:dyDescent="0.35">
      <c r="B119321" t="s">
        <v>408</v>
      </c>
      <c r="C119321" t="s">
        <v>14</v>
      </c>
      <c r="D119321" t="s">
        <v>5246</v>
      </c>
      <c r="E119321" t="s">
        <v>29947</v>
      </c>
      <c r="F119321" t="s">
        <v>5571</v>
      </c>
      <c r="J119321">
        <v>71101.75</v>
      </c>
      <c r="K119321">
        <v>71400</v>
      </c>
    </row>
    <row r="119322" spans="2:11" hidden="1" x14ac:dyDescent="0.35">
      <c r="B119322" t="s">
        <v>3484</v>
      </c>
      <c r="D119322" t="s">
        <v>5572</v>
      </c>
      <c r="E119322" t="s">
        <v>20583</v>
      </c>
      <c r="F119322" t="s">
        <v>5154</v>
      </c>
      <c r="J119322">
        <v>64011.44</v>
      </c>
      <c r="K119322">
        <v>65200</v>
      </c>
    </row>
    <row r="119323" spans="2:11" hidden="1" x14ac:dyDescent="0.35">
      <c r="B119323" t="s">
        <v>10083</v>
      </c>
      <c r="C119323" t="s">
        <v>42</v>
      </c>
      <c r="D119323" t="s">
        <v>30498</v>
      </c>
      <c r="E119323" t="s">
        <v>29387</v>
      </c>
      <c r="F119323" t="s">
        <v>1046</v>
      </c>
      <c r="J119323">
        <v>6009.06</v>
      </c>
      <c r="K119323">
        <v>25709</v>
      </c>
    </row>
    <row r="119324" spans="2:11" hidden="1" x14ac:dyDescent="0.35">
      <c r="B119324" t="s">
        <v>5573</v>
      </c>
      <c r="C119324" t="s">
        <v>38</v>
      </c>
      <c r="D119324" t="s">
        <v>5574</v>
      </c>
      <c r="E119324" t="s">
        <v>1512</v>
      </c>
      <c r="F119324" t="s">
        <v>5575</v>
      </c>
      <c r="J119324">
        <v>77883.03</v>
      </c>
      <c r="K119324">
        <v>78500</v>
      </c>
    </row>
    <row r="119325" spans="2:11" hidden="1" x14ac:dyDescent="0.35">
      <c r="B119325" t="s">
        <v>415</v>
      </c>
      <c r="C119325" t="s">
        <v>47</v>
      </c>
      <c r="D119325" t="s">
        <v>5577</v>
      </c>
      <c r="E119325" t="s">
        <v>30055</v>
      </c>
      <c r="F119325" t="s">
        <v>29903</v>
      </c>
      <c r="J119325">
        <v>27688.09</v>
      </c>
      <c r="K119325">
        <v>40487</v>
      </c>
    </row>
    <row r="119326" spans="2:11" hidden="1" x14ac:dyDescent="0.35">
      <c r="B119326" t="s">
        <v>1813</v>
      </c>
      <c r="C119326" t="s">
        <v>38</v>
      </c>
      <c r="D119326" t="s">
        <v>5577</v>
      </c>
      <c r="E119326" t="s">
        <v>27856</v>
      </c>
      <c r="F119326" t="s">
        <v>27944</v>
      </c>
      <c r="J119326">
        <v>53194.07</v>
      </c>
      <c r="K119326">
        <v>50561</v>
      </c>
    </row>
    <row r="119327" spans="2:11" hidden="1" x14ac:dyDescent="0.35">
      <c r="B119327" t="s">
        <v>5593</v>
      </c>
      <c r="C119327" t="s">
        <v>42</v>
      </c>
      <c r="D119327" t="s">
        <v>5594</v>
      </c>
      <c r="E119327" t="s">
        <v>29463</v>
      </c>
      <c r="F119327" t="s">
        <v>5595</v>
      </c>
      <c r="J119327">
        <v>47315.65</v>
      </c>
      <c r="K119327">
        <v>46377</v>
      </c>
    </row>
    <row r="119328" spans="2:11" hidden="1" x14ac:dyDescent="0.35">
      <c r="B119328" t="s">
        <v>9841</v>
      </c>
      <c r="D119328" t="s">
        <v>18633</v>
      </c>
      <c r="E119328" t="s">
        <v>29271</v>
      </c>
      <c r="F119328" t="s">
        <v>18107</v>
      </c>
      <c r="J119328">
        <v>37717.26</v>
      </c>
      <c r="K119328">
        <v>36312</v>
      </c>
    </row>
    <row r="119329" spans="2:11" hidden="1" x14ac:dyDescent="0.35">
      <c r="B119329" t="s">
        <v>28887</v>
      </c>
      <c r="C119329" t="s">
        <v>14</v>
      </c>
      <c r="D119329" t="s">
        <v>28888</v>
      </c>
      <c r="E119329" t="s">
        <v>27856</v>
      </c>
      <c r="F119329" t="s">
        <v>28725</v>
      </c>
      <c r="J119329">
        <v>62804.54</v>
      </c>
      <c r="K119329">
        <v>50561</v>
      </c>
    </row>
    <row r="119330" spans="2:11" hidden="1" x14ac:dyDescent="0.35">
      <c r="B119330" t="s">
        <v>5597</v>
      </c>
      <c r="C119330" t="s">
        <v>60</v>
      </c>
      <c r="D119330" t="s">
        <v>5598</v>
      </c>
      <c r="E119330" t="s">
        <v>27864</v>
      </c>
      <c r="F119330" t="s">
        <v>5599</v>
      </c>
      <c r="J119330">
        <v>108171.93</v>
      </c>
      <c r="K119330">
        <v>79919</v>
      </c>
    </row>
    <row r="119331" spans="2:11" hidden="1" x14ac:dyDescent="0.35">
      <c r="B119331" t="s">
        <v>30499</v>
      </c>
      <c r="C119331" t="s">
        <v>42</v>
      </c>
      <c r="D119331" t="s">
        <v>30500</v>
      </c>
      <c r="E119331" t="s">
        <v>26240</v>
      </c>
      <c r="F119331" t="s">
        <v>29543</v>
      </c>
      <c r="K119331">
        <v>52000</v>
      </c>
    </row>
    <row r="119332" spans="2:11" hidden="1" x14ac:dyDescent="0.35">
      <c r="B119332" t="s">
        <v>531</v>
      </c>
      <c r="C119332" t="s">
        <v>149</v>
      </c>
      <c r="D119332" t="s">
        <v>5601</v>
      </c>
      <c r="E119332" t="s">
        <v>27852</v>
      </c>
      <c r="F119332" t="s">
        <v>5602</v>
      </c>
      <c r="J119332">
        <v>119392.11</v>
      </c>
      <c r="K119332">
        <v>100228</v>
      </c>
    </row>
    <row r="119333" spans="2:11" hidden="1" x14ac:dyDescent="0.35">
      <c r="B119333" t="s">
        <v>763</v>
      </c>
      <c r="C119333" t="s">
        <v>197</v>
      </c>
      <c r="D119333" t="s">
        <v>5603</v>
      </c>
      <c r="E119333" t="s">
        <v>29193</v>
      </c>
      <c r="F119333" t="s">
        <v>5604</v>
      </c>
      <c r="J119333">
        <v>21153.79</v>
      </c>
      <c r="K119333">
        <v>29120</v>
      </c>
    </row>
    <row r="119334" spans="2:11" hidden="1" x14ac:dyDescent="0.35">
      <c r="B119334" t="s">
        <v>436</v>
      </c>
      <c r="C119334" t="s">
        <v>124</v>
      </c>
      <c r="D119334" t="s">
        <v>5605</v>
      </c>
      <c r="E119334" t="s">
        <v>28181</v>
      </c>
      <c r="F119334" t="s">
        <v>5606</v>
      </c>
      <c r="J119334">
        <v>53462.17</v>
      </c>
      <c r="K119334">
        <v>38945</v>
      </c>
    </row>
    <row r="119335" spans="2:11" hidden="1" x14ac:dyDescent="0.35">
      <c r="B119335" t="s">
        <v>1025</v>
      </c>
      <c r="C119335" t="s">
        <v>297</v>
      </c>
      <c r="D119335" t="s">
        <v>5605</v>
      </c>
      <c r="E119335" t="s">
        <v>29922</v>
      </c>
      <c r="F119335" t="s">
        <v>28004</v>
      </c>
      <c r="J119335">
        <v>43569.33</v>
      </c>
      <c r="K119335">
        <v>48045</v>
      </c>
    </row>
    <row r="119336" spans="2:11" hidden="1" x14ac:dyDescent="0.35">
      <c r="B119336" t="s">
        <v>5607</v>
      </c>
      <c r="C119336" t="s">
        <v>47</v>
      </c>
      <c r="D119336" t="s">
        <v>5605</v>
      </c>
      <c r="E119336" t="s">
        <v>29282</v>
      </c>
      <c r="F119336" t="s">
        <v>5608</v>
      </c>
      <c r="J119336">
        <v>43292.3</v>
      </c>
      <c r="K119336">
        <v>42374</v>
      </c>
    </row>
    <row r="119337" spans="2:11" hidden="1" x14ac:dyDescent="0.35">
      <c r="B119337" t="s">
        <v>1318</v>
      </c>
      <c r="C119337" t="s">
        <v>297</v>
      </c>
      <c r="D119337" t="s">
        <v>5605</v>
      </c>
      <c r="E119337" t="s">
        <v>26039</v>
      </c>
      <c r="F119337" t="s">
        <v>4832</v>
      </c>
      <c r="J119337">
        <v>127696.24</v>
      </c>
      <c r="K119337">
        <v>130100</v>
      </c>
    </row>
    <row r="119338" spans="2:11" hidden="1" x14ac:dyDescent="0.35">
      <c r="B119338" t="s">
        <v>5611</v>
      </c>
      <c r="D119338" t="s">
        <v>5605</v>
      </c>
      <c r="E119338" t="s">
        <v>27864</v>
      </c>
      <c r="F119338" t="s">
        <v>5612</v>
      </c>
      <c r="J119338">
        <v>101821.67</v>
      </c>
      <c r="K119338">
        <v>79199</v>
      </c>
    </row>
    <row r="119339" spans="2:11" hidden="1" x14ac:dyDescent="0.35">
      <c r="B119339" t="s">
        <v>5613</v>
      </c>
      <c r="D119339" t="s">
        <v>5605</v>
      </c>
      <c r="E119339" t="s">
        <v>30497</v>
      </c>
      <c r="F119339" t="s">
        <v>5615</v>
      </c>
      <c r="J119339">
        <v>65135.73</v>
      </c>
      <c r="K119339">
        <v>64600</v>
      </c>
    </row>
    <row r="119340" spans="2:11" hidden="1" x14ac:dyDescent="0.35">
      <c r="B119340" t="s">
        <v>3095</v>
      </c>
      <c r="C119340" t="s">
        <v>197</v>
      </c>
      <c r="D119340" t="s">
        <v>5605</v>
      </c>
      <c r="E119340" t="s">
        <v>29282</v>
      </c>
      <c r="F119340" t="s">
        <v>5616</v>
      </c>
      <c r="J119340">
        <v>58095.17</v>
      </c>
      <c r="K119340">
        <v>42374</v>
      </c>
    </row>
    <row r="119341" spans="2:11" hidden="1" x14ac:dyDescent="0.35">
      <c r="B119341" t="s">
        <v>80</v>
      </c>
      <c r="C119341" t="s">
        <v>47</v>
      </c>
      <c r="D119341" t="s">
        <v>5605</v>
      </c>
      <c r="E119341" t="s">
        <v>28491</v>
      </c>
      <c r="F119341" t="s">
        <v>5618</v>
      </c>
      <c r="J119341">
        <v>82665.8</v>
      </c>
      <c r="K119341">
        <v>83232</v>
      </c>
    </row>
    <row r="119342" spans="2:11" hidden="1" x14ac:dyDescent="0.35">
      <c r="B119342" t="s">
        <v>18636</v>
      </c>
      <c r="C119342" t="s">
        <v>124</v>
      </c>
      <c r="D119342" t="s">
        <v>5605</v>
      </c>
      <c r="E119342" t="s">
        <v>20659</v>
      </c>
      <c r="F119342" t="s">
        <v>18637</v>
      </c>
      <c r="J119342">
        <v>48654.16</v>
      </c>
      <c r="K119342">
        <v>38876</v>
      </c>
    </row>
    <row r="119343" spans="2:11" hidden="1" x14ac:dyDescent="0.35">
      <c r="B119343" t="s">
        <v>3137</v>
      </c>
      <c r="C119343" t="s">
        <v>47</v>
      </c>
      <c r="D119343" t="s">
        <v>5622</v>
      </c>
      <c r="E119343" t="s">
        <v>29187</v>
      </c>
      <c r="F119343" t="s">
        <v>5623</v>
      </c>
      <c r="J119343">
        <v>42165.31</v>
      </c>
      <c r="K119343">
        <v>41757</v>
      </c>
    </row>
    <row r="119344" spans="2:11" hidden="1" x14ac:dyDescent="0.35">
      <c r="B119344" t="s">
        <v>30501</v>
      </c>
      <c r="D119344" t="s">
        <v>30502</v>
      </c>
      <c r="E119344" t="s">
        <v>28209</v>
      </c>
      <c r="F119344" t="s">
        <v>29607</v>
      </c>
      <c r="J119344">
        <v>17729.45</v>
      </c>
      <c r="K119344">
        <v>31169</v>
      </c>
    </row>
    <row r="119345" spans="2:11" hidden="1" x14ac:dyDescent="0.35">
      <c r="B119345" t="s">
        <v>2888</v>
      </c>
      <c r="C119345" t="s">
        <v>112</v>
      </c>
      <c r="D119345" t="s">
        <v>5629</v>
      </c>
      <c r="E119345" t="s">
        <v>23460</v>
      </c>
      <c r="F119345" t="s">
        <v>352</v>
      </c>
      <c r="J119345">
        <v>70329.77</v>
      </c>
      <c r="K119345">
        <v>70595</v>
      </c>
    </row>
    <row r="119346" spans="2:11" hidden="1" x14ac:dyDescent="0.35">
      <c r="B119346" t="s">
        <v>80</v>
      </c>
      <c r="C119346" t="s">
        <v>634</v>
      </c>
      <c r="D119346" t="s">
        <v>5630</v>
      </c>
      <c r="E119346" t="s">
        <v>23460</v>
      </c>
      <c r="F119346" t="s">
        <v>1899</v>
      </c>
      <c r="J119346">
        <v>84661.68</v>
      </c>
      <c r="K119346">
        <v>77688</v>
      </c>
    </row>
    <row r="119347" spans="2:11" hidden="1" x14ac:dyDescent="0.35">
      <c r="B119347" t="s">
        <v>536</v>
      </c>
      <c r="C119347" t="s">
        <v>21</v>
      </c>
      <c r="D119347" t="s">
        <v>5631</v>
      </c>
      <c r="E119347" t="s">
        <v>23351</v>
      </c>
      <c r="F119347" t="s">
        <v>516</v>
      </c>
      <c r="J119347">
        <v>69668.759999999995</v>
      </c>
      <c r="K119347">
        <v>68608</v>
      </c>
    </row>
    <row r="119348" spans="2:11" hidden="1" x14ac:dyDescent="0.35">
      <c r="B119348" t="s">
        <v>1862</v>
      </c>
      <c r="C119348" t="s">
        <v>47</v>
      </c>
      <c r="D119348" t="s">
        <v>5124</v>
      </c>
      <c r="E119348" t="s">
        <v>29396</v>
      </c>
      <c r="F119348" t="s">
        <v>25989</v>
      </c>
      <c r="J119348">
        <v>49474.73</v>
      </c>
      <c r="K119348">
        <v>54541</v>
      </c>
    </row>
    <row r="119349" spans="2:11" hidden="1" x14ac:dyDescent="0.35">
      <c r="B119349" t="s">
        <v>331</v>
      </c>
      <c r="C119349" t="s">
        <v>42</v>
      </c>
      <c r="D119349" t="s">
        <v>5124</v>
      </c>
      <c r="E119349" t="s">
        <v>16937</v>
      </c>
      <c r="F119349" t="s">
        <v>1553</v>
      </c>
      <c r="J119349">
        <v>11089.28</v>
      </c>
      <c r="K119349">
        <v>11303</v>
      </c>
    </row>
    <row r="119350" spans="2:11" hidden="1" x14ac:dyDescent="0.35">
      <c r="B119350" t="s">
        <v>536</v>
      </c>
      <c r="C119350" t="s">
        <v>21</v>
      </c>
      <c r="D119350" t="s">
        <v>5124</v>
      </c>
      <c r="E119350" t="s">
        <v>29312</v>
      </c>
      <c r="F119350" t="s">
        <v>525</v>
      </c>
      <c r="J119350">
        <v>79177.460000000006</v>
      </c>
      <c r="K119350">
        <v>72889</v>
      </c>
    </row>
    <row r="119351" spans="2:11" hidden="1" x14ac:dyDescent="0.35">
      <c r="B119351" t="s">
        <v>12594</v>
      </c>
      <c r="C119351" t="s">
        <v>21</v>
      </c>
      <c r="D119351" t="s">
        <v>5124</v>
      </c>
      <c r="E119351" t="s">
        <v>29599</v>
      </c>
      <c r="F119351" t="s">
        <v>5048</v>
      </c>
      <c r="J119351">
        <v>67626.09</v>
      </c>
      <c r="K119351">
        <v>56322</v>
      </c>
    </row>
    <row r="119352" spans="2:11" hidden="1" x14ac:dyDescent="0.35">
      <c r="B119352" t="s">
        <v>556</v>
      </c>
      <c r="C119352" t="s">
        <v>124</v>
      </c>
      <c r="D119352" t="s">
        <v>5943</v>
      </c>
      <c r="E119352" t="s">
        <v>23327</v>
      </c>
      <c r="F119352" t="s">
        <v>304</v>
      </c>
      <c r="J119352">
        <v>79484.56</v>
      </c>
      <c r="K119352">
        <v>80098</v>
      </c>
    </row>
    <row r="119353" spans="2:11" hidden="1" x14ac:dyDescent="0.35">
      <c r="B119353" t="s">
        <v>6000</v>
      </c>
      <c r="D119353" t="s">
        <v>5991</v>
      </c>
      <c r="E119353" t="s">
        <v>25960</v>
      </c>
      <c r="F119353" t="s">
        <v>3235</v>
      </c>
      <c r="J119353">
        <v>63722.7</v>
      </c>
      <c r="K119353">
        <v>64500</v>
      </c>
    </row>
    <row r="119354" spans="2:11" hidden="1" x14ac:dyDescent="0.35">
      <c r="B119354" t="s">
        <v>1423</v>
      </c>
      <c r="C119354" t="s">
        <v>197</v>
      </c>
      <c r="D119354" t="s">
        <v>5384</v>
      </c>
      <c r="E119354" t="s">
        <v>4243</v>
      </c>
      <c r="F119354" t="s">
        <v>2438</v>
      </c>
      <c r="J119354">
        <v>63702.96</v>
      </c>
      <c r="K119354">
        <v>62705</v>
      </c>
    </row>
    <row r="119355" spans="2:11" hidden="1" x14ac:dyDescent="0.35">
      <c r="B119355" t="s">
        <v>705</v>
      </c>
      <c r="C119355" t="s">
        <v>38</v>
      </c>
      <c r="D119355" t="s">
        <v>5991</v>
      </c>
      <c r="E119355" t="s">
        <v>29312</v>
      </c>
      <c r="F119355" t="s">
        <v>3230</v>
      </c>
      <c r="J119355">
        <v>84176.05</v>
      </c>
      <c r="K119355">
        <v>70527</v>
      </c>
    </row>
    <row r="119356" spans="2:11" hidden="1" x14ac:dyDescent="0.35">
      <c r="B119356" t="s">
        <v>331</v>
      </c>
      <c r="C119356" t="s">
        <v>60</v>
      </c>
      <c r="D119356" t="s">
        <v>5193</v>
      </c>
      <c r="E119356" t="s">
        <v>29203</v>
      </c>
      <c r="F119356" t="s">
        <v>5196</v>
      </c>
      <c r="J119356">
        <v>65197.95</v>
      </c>
      <c r="K119356">
        <v>68033</v>
      </c>
    </row>
    <row r="119357" spans="2:11" hidden="1" x14ac:dyDescent="0.35">
      <c r="B119357" t="s">
        <v>5944</v>
      </c>
      <c r="D119357" t="s">
        <v>5945</v>
      </c>
      <c r="E119357" t="s">
        <v>27858</v>
      </c>
      <c r="F119357" t="s">
        <v>5946</v>
      </c>
      <c r="J119357">
        <v>96769.26</v>
      </c>
      <c r="K119357">
        <v>83323</v>
      </c>
    </row>
    <row r="119358" spans="2:11" hidden="1" x14ac:dyDescent="0.35">
      <c r="B119358" t="s">
        <v>80</v>
      </c>
      <c r="C119358" t="s">
        <v>21</v>
      </c>
      <c r="D119358" t="s">
        <v>5140</v>
      </c>
      <c r="E119358" t="s">
        <v>26003</v>
      </c>
      <c r="F119358" t="s">
        <v>5254</v>
      </c>
      <c r="J119358">
        <v>104949.58</v>
      </c>
      <c r="K119358">
        <v>103836</v>
      </c>
    </row>
    <row r="119359" spans="2:11" hidden="1" x14ac:dyDescent="0.35">
      <c r="B119359" t="s">
        <v>30503</v>
      </c>
      <c r="C119359" t="s">
        <v>42</v>
      </c>
      <c r="D119359" t="s">
        <v>30504</v>
      </c>
      <c r="E119359" t="s">
        <v>27856</v>
      </c>
      <c r="F119359" t="s">
        <v>29858</v>
      </c>
      <c r="J119359">
        <v>14310.84</v>
      </c>
      <c r="K119359">
        <v>50440</v>
      </c>
    </row>
    <row r="119360" spans="2:11" hidden="1" x14ac:dyDescent="0.35">
      <c r="B119360" t="s">
        <v>28900</v>
      </c>
      <c r="D119360" t="s">
        <v>6032</v>
      </c>
      <c r="E119360" t="s">
        <v>28213</v>
      </c>
      <c r="F119360" t="s">
        <v>29318</v>
      </c>
      <c r="K119360">
        <v>50648</v>
      </c>
    </row>
    <row r="119361" spans="2:11" hidden="1" x14ac:dyDescent="0.35">
      <c r="B119361" t="s">
        <v>301</v>
      </c>
      <c r="C119361" t="s">
        <v>124</v>
      </c>
      <c r="D119361" t="s">
        <v>5390</v>
      </c>
      <c r="E119361" t="s">
        <v>1790</v>
      </c>
      <c r="F119361" t="s">
        <v>3580</v>
      </c>
      <c r="J119361">
        <v>149891.75</v>
      </c>
      <c r="K119361">
        <v>114228</v>
      </c>
    </row>
    <row r="119362" spans="2:11" hidden="1" x14ac:dyDescent="0.35">
      <c r="B119362" t="s">
        <v>5109</v>
      </c>
      <c r="D119362" t="s">
        <v>5140</v>
      </c>
      <c r="E119362" t="s">
        <v>29194</v>
      </c>
      <c r="F119362" t="s">
        <v>28180</v>
      </c>
      <c r="J119362">
        <v>37461.9</v>
      </c>
      <c r="K119362">
        <v>31256</v>
      </c>
    </row>
    <row r="119363" spans="2:11" hidden="1" x14ac:dyDescent="0.35">
      <c r="B119363" t="s">
        <v>331</v>
      </c>
      <c r="C119363" t="s">
        <v>60</v>
      </c>
      <c r="D119363" t="s">
        <v>5193</v>
      </c>
      <c r="E119363" t="s">
        <v>17657</v>
      </c>
      <c r="F119363" t="s">
        <v>19403</v>
      </c>
      <c r="J119363">
        <v>9494.58</v>
      </c>
      <c r="K119363">
        <v>76648</v>
      </c>
    </row>
    <row r="119364" spans="2:11" hidden="1" x14ac:dyDescent="0.35">
      <c r="B119364" t="s">
        <v>5398</v>
      </c>
      <c r="D119364" t="s">
        <v>5399</v>
      </c>
      <c r="E119364" t="s">
        <v>26003</v>
      </c>
      <c r="F119364" t="s">
        <v>5205</v>
      </c>
      <c r="J119364">
        <v>97683.73</v>
      </c>
      <c r="K119364">
        <v>99100</v>
      </c>
    </row>
    <row r="119365" spans="2:11" hidden="1" x14ac:dyDescent="0.35">
      <c r="B119365" t="s">
        <v>1423</v>
      </c>
      <c r="C119365" t="s">
        <v>197</v>
      </c>
      <c r="D119365" t="s">
        <v>5991</v>
      </c>
      <c r="E119365" t="s">
        <v>29194</v>
      </c>
      <c r="F119365" t="s">
        <v>3846</v>
      </c>
      <c r="J119365">
        <v>36789.870000000003</v>
      </c>
      <c r="K119365">
        <v>34247</v>
      </c>
    </row>
    <row r="119366" spans="2:11" hidden="1" x14ac:dyDescent="0.35">
      <c r="B119366" t="s">
        <v>6066</v>
      </c>
      <c r="D119366" t="s">
        <v>6067</v>
      </c>
      <c r="E119366" t="s">
        <v>29203</v>
      </c>
      <c r="F119366" t="s">
        <v>4994</v>
      </c>
      <c r="J119366">
        <v>64444.15</v>
      </c>
      <c r="K119366">
        <v>64389</v>
      </c>
    </row>
    <row r="119367" spans="2:11" hidden="1" x14ac:dyDescent="0.35">
      <c r="B119367" t="s">
        <v>17511</v>
      </c>
      <c r="D119367" t="s">
        <v>18735</v>
      </c>
      <c r="E119367" t="s">
        <v>29193</v>
      </c>
      <c r="F119367" t="s">
        <v>23382</v>
      </c>
      <c r="J119367">
        <v>20809.95</v>
      </c>
      <c r="K119367">
        <v>31200</v>
      </c>
    </row>
    <row r="119368" spans="2:11" hidden="1" x14ac:dyDescent="0.35">
      <c r="B119368" t="s">
        <v>941</v>
      </c>
      <c r="C119368" t="s">
        <v>47</v>
      </c>
      <c r="D119368" t="s">
        <v>5140</v>
      </c>
      <c r="E119368" t="s">
        <v>27864</v>
      </c>
      <c r="F119368" t="s">
        <v>4799</v>
      </c>
      <c r="J119368">
        <v>102655.35</v>
      </c>
      <c r="K119368">
        <v>74958</v>
      </c>
    </row>
    <row r="119369" spans="2:11" hidden="1" x14ac:dyDescent="0.35">
      <c r="B119369" t="s">
        <v>28894</v>
      </c>
      <c r="D119369" t="s">
        <v>5193</v>
      </c>
      <c r="E119369" t="s">
        <v>29203</v>
      </c>
      <c r="F119369" t="s">
        <v>28245</v>
      </c>
      <c r="J119369">
        <v>50000.62</v>
      </c>
      <c r="K119369">
        <v>52895</v>
      </c>
    </row>
    <row r="119370" spans="2:11" hidden="1" x14ac:dyDescent="0.35">
      <c r="B119370" t="s">
        <v>18661</v>
      </c>
      <c r="C119370" t="s">
        <v>21</v>
      </c>
      <c r="D119370" t="s">
        <v>5399</v>
      </c>
      <c r="E119370" t="s">
        <v>29206</v>
      </c>
      <c r="F119370" t="s">
        <v>16843</v>
      </c>
      <c r="J119370">
        <v>68263.77</v>
      </c>
      <c r="K119370">
        <v>85405</v>
      </c>
    </row>
    <row r="119371" spans="2:11" hidden="1" x14ac:dyDescent="0.35">
      <c r="B119371" t="s">
        <v>4595</v>
      </c>
      <c r="C119371" t="s">
        <v>112</v>
      </c>
      <c r="D119371" t="s">
        <v>5991</v>
      </c>
      <c r="E119371" t="s">
        <v>29291</v>
      </c>
      <c r="F119371" t="s">
        <v>2448</v>
      </c>
      <c r="J119371">
        <v>28508.79</v>
      </c>
      <c r="K119371">
        <v>29994</v>
      </c>
    </row>
    <row r="119372" spans="2:11" hidden="1" x14ac:dyDescent="0.35">
      <c r="B119372" t="s">
        <v>6066</v>
      </c>
      <c r="D119372" t="s">
        <v>6067</v>
      </c>
      <c r="E119372" t="s">
        <v>17657</v>
      </c>
      <c r="F119372" t="s">
        <v>19403</v>
      </c>
      <c r="J119372">
        <v>6138.06</v>
      </c>
      <c r="K119372">
        <v>76648</v>
      </c>
    </row>
    <row r="119373" spans="2:11" hidden="1" x14ac:dyDescent="0.35">
      <c r="B119373" t="s">
        <v>3687</v>
      </c>
      <c r="C119373" t="s">
        <v>383</v>
      </c>
      <c r="D119373" t="s">
        <v>25240</v>
      </c>
      <c r="E119373" t="s">
        <v>29193</v>
      </c>
      <c r="F119373" t="s">
        <v>23342</v>
      </c>
      <c r="J119373">
        <v>11051.6</v>
      </c>
      <c r="K119373">
        <v>21008</v>
      </c>
    </row>
    <row r="119374" spans="2:11" hidden="1" x14ac:dyDescent="0.35">
      <c r="B119374" t="s">
        <v>19106</v>
      </c>
      <c r="D119374" t="s">
        <v>5140</v>
      </c>
      <c r="E119374" t="s">
        <v>373</v>
      </c>
      <c r="F119374" t="s">
        <v>29489</v>
      </c>
      <c r="J119374">
        <v>16131.92</v>
      </c>
      <c r="K119374">
        <v>47430</v>
      </c>
    </row>
    <row r="119375" spans="2:11" hidden="1" x14ac:dyDescent="0.35">
      <c r="B119375" t="s">
        <v>2449</v>
      </c>
      <c r="C119375" t="s">
        <v>197</v>
      </c>
      <c r="D119375" t="s">
        <v>5193</v>
      </c>
      <c r="E119375" t="s">
        <v>28036</v>
      </c>
      <c r="F119375" t="s">
        <v>5197</v>
      </c>
      <c r="J119375">
        <v>41602.019999999997</v>
      </c>
      <c r="K119375">
        <v>38004</v>
      </c>
    </row>
    <row r="119376" spans="2:11" hidden="1" x14ac:dyDescent="0.35">
      <c r="B119376" t="s">
        <v>944</v>
      </c>
      <c r="D119376" t="s">
        <v>22442</v>
      </c>
      <c r="E119376" t="s">
        <v>29291</v>
      </c>
      <c r="F119376" t="s">
        <v>6719</v>
      </c>
      <c r="J119376">
        <v>16093.54</v>
      </c>
      <c r="K119376">
        <v>78749</v>
      </c>
    </row>
    <row r="119377" spans="2:11" hidden="1" x14ac:dyDescent="0.35">
      <c r="B119377" t="s">
        <v>1318</v>
      </c>
      <c r="C119377" t="s">
        <v>8</v>
      </c>
      <c r="D119377" t="s">
        <v>18700</v>
      </c>
      <c r="E119377" t="s">
        <v>29390</v>
      </c>
      <c r="F119377" t="s">
        <v>16799</v>
      </c>
      <c r="J119377">
        <v>69847.8</v>
      </c>
      <c r="K119377">
        <v>67818</v>
      </c>
    </row>
    <row r="119378" spans="2:11" hidden="1" x14ac:dyDescent="0.35">
      <c r="B119378" t="s">
        <v>28905</v>
      </c>
      <c r="C119378" t="s">
        <v>197</v>
      </c>
      <c r="D119378" t="s">
        <v>28906</v>
      </c>
      <c r="E119378" t="s">
        <v>29379</v>
      </c>
      <c r="F119378" t="s">
        <v>28120</v>
      </c>
      <c r="J119378">
        <v>36504.54</v>
      </c>
      <c r="K119378">
        <v>38926</v>
      </c>
    </row>
    <row r="119379" spans="2:11" hidden="1" x14ac:dyDescent="0.35">
      <c r="B119379" t="s">
        <v>5948</v>
      </c>
      <c r="C119379" t="s">
        <v>124</v>
      </c>
      <c r="D119379" t="s">
        <v>5949</v>
      </c>
      <c r="E119379" t="s">
        <v>27864</v>
      </c>
      <c r="F119379" t="s">
        <v>5950</v>
      </c>
      <c r="J119379">
        <v>77809.490000000005</v>
      </c>
      <c r="K119379">
        <v>72857</v>
      </c>
    </row>
    <row r="119380" spans="2:11" hidden="1" x14ac:dyDescent="0.35">
      <c r="B119380" t="s">
        <v>9193</v>
      </c>
      <c r="C119380" t="s">
        <v>42</v>
      </c>
      <c r="D119380" t="s">
        <v>5140</v>
      </c>
      <c r="E119380" t="s">
        <v>29194</v>
      </c>
      <c r="F119380" t="s">
        <v>23544</v>
      </c>
      <c r="J119380">
        <v>30870.73</v>
      </c>
      <c r="K119380">
        <v>31720</v>
      </c>
    </row>
    <row r="119381" spans="2:11" hidden="1" x14ac:dyDescent="0.35">
      <c r="B119381" t="s">
        <v>536</v>
      </c>
      <c r="C119381" t="s">
        <v>8</v>
      </c>
      <c r="D119381" t="s">
        <v>5193</v>
      </c>
      <c r="E119381" t="s">
        <v>27864</v>
      </c>
      <c r="F119381" t="s">
        <v>23782</v>
      </c>
      <c r="J119381">
        <v>66720.98</v>
      </c>
      <c r="K119381">
        <v>60732</v>
      </c>
    </row>
    <row r="119382" spans="2:11" hidden="1" x14ac:dyDescent="0.35">
      <c r="B119382" t="s">
        <v>30505</v>
      </c>
      <c r="D119382" t="s">
        <v>5464</v>
      </c>
      <c r="E119382" t="s">
        <v>3659</v>
      </c>
      <c r="F119382" t="s">
        <v>29817</v>
      </c>
      <c r="J119382">
        <v>1332.1</v>
      </c>
      <c r="K119382">
        <v>34307</v>
      </c>
    </row>
    <row r="119383" spans="2:11" hidden="1" x14ac:dyDescent="0.35">
      <c r="B119383" t="s">
        <v>2185</v>
      </c>
      <c r="C119383" t="s">
        <v>47</v>
      </c>
      <c r="D119383" t="s">
        <v>28908</v>
      </c>
      <c r="E119383" t="s">
        <v>289</v>
      </c>
      <c r="F119383" t="s">
        <v>28160</v>
      </c>
      <c r="J119383">
        <v>38979.800000000003</v>
      </c>
      <c r="K119383">
        <v>34993</v>
      </c>
    </row>
    <row r="119384" spans="2:11" hidden="1" x14ac:dyDescent="0.35">
      <c r="B119384" t="s">
        <v>1310</v>
      </c>
      <c r="C119384" t="s">
        <v>60</v>
      </c>
      <c r="D119384" t="s">
        <v>6048</v>
      </c>
      <c r="E119384" t="s">
        <v>29193</v>
      </c>
      <c r="F119384" t="s">
        <v>6049</v>
      </c>
      <c r="J119384">
        <v>17867.46</v>
      </c>
      <c r="K119384">
        <v>27040</v>
      </c>
    </row>
    <row r="119385" spans="2:11" hidden="1" x14ac:dyDescent="0.35">
      <c r="B119385" t="s">
        <v>6057</v>
      </c>
      <c r="C119385" t="s">
        <v>927</v>
      </c>
      <c r="D119385" t="s">
        <v>6058</v>
      </c>
      <c r="E119385" t="s">
        <v>29319</v>
      </c>
      <c r="F119385" t="s">
        <v>5715</v>
      </c>
      <c r="J119385">
        <v>77864</v>
      </c>
      <c r="K119385">
        <v>53984</v>
      </c>
    </row>
    <row r="119386" spans="2:11" hidden="1" x14ac:dyDescent="0.35">
      <c r="B119386" t="s">
        <v>3554</v>
      </c>
      <c r="C119386" t="s">
        <v>107</v>
      </c>
      <c r="D119386" t="s">
        <v>6059</v>
      </c>
      <c r="E119386" t="s">
        <v>29532</v>
      </c>
      <c r="F119386" t="s">
        <v>3321</v>
      </c>
      <c r="J119386">
        <v>61380.74</v>
      </c>
      <c r="K119386">
        <v>74923</v>
      </c>
    </row>
    <row r="119387" spans="2:11" hidden="1" x14ac:dyDescent="0.35">
      <c r="B119387" t="s">
        <v>556</v>
      </c>
      <c r="C119387" t="s">
        <v>42</v>
      </c>
      <c r="D119387" t="s">
        <v>6065</v>
      </c>
      <c r="E119387" t="s">
        <v>27864</v>
      </c>
      <c r="F119387" t="s">
        <v>400</v>
      </c>
      <c r="J119387">
        <v>119051.47</v>
      </c>
      <c r="K119387">
        <v>83519</v>
      </c>
    </row>
    <row r="119388" spans="2:11" hidden="1" x14ac:dyDescent="0.35">
      <c r="B119388" t="s">
        <v>2765</v>
      </c>
      <c r="C119388" t="s">
        <v>47</v>
      </c>
      <c r="D119388" t="s">
        <v>25252</v>
      </c>
      <c r="E119388" t="s">
        <v>27856</v>
      </c>
      <c r="F119388" t="s">
        <v>1029</v>
      </c>
      <c r="J119388">
        <v>49371.38</v>
      </c>
      <c r="K119388">
        <v>50561</v>
      </c>
    </row>
    <row r="119389" spans="2:11" hidden="1" x14ac:dyDescent="0.35">
      <c r="B119389" t="s">
        <v>4050</v>
      </c>
      <c r="C119389" t="s">
        <v>21</v>
      </c>
      <c r="D119389" t="s">
        <v>6095</v>
      </c>
      <c r="E119389" t="s">
        <v>26025</v>
      </c>
      <c r="F119389" t="s">
        <v>5205</v>
      </c>
      <c r="J119389">
        <v>90144.69</v>
      </c>
      <c r="K119389">
        <v>74501</v>
      </c>
    </row>
    <row r="119390" spans="2:11" hidden="1" x14ac:dyDescent="0.35">
      <c r="B119390" t="s">
        <v>220</v>
      </c>
      <c r="C119390" t="s">
        <v>21</v>
      </c>
      <c r="D119390" t="s">
        <v>6101</v>
      </c>
      <c r="E119390" t="s">
        <v>27954</v>
      </c>
      <c r="F119390" t="s">
        <v>6103</v>
      </c>
      <c r="J119390">
        <v>60642.22</v>
      </c>
      <c r="K119390">
        <v>64505</v>
      </c>
    </row>
    <row r="119391" spans="2:11" hidden="1" x14ac:dyDescent="0.35">
      <c r="B119391" t="s">
        <v>1363</v>
      </c>
      <c r="C119391" t="s">
        <v>124</v>
      </c>
      <c r="D119391" t="s">
        <v>6126</v>
      </c>
      <c r="E119391" t="s">
        <v>29436</v>
      </c>
      <c r="F119391" t="s">
        <v>6127</v>
      </c>
      <c r="J119391">
        <v>51698.75</v>
      </c>
      <c r="K119391">
        <v>40042</v>
      </c>
    </row>
    <row r="119392" spans="2:11" hidden="1" x14ac:dyDescent="0.35">
      <c r="B119392" t="s">
        <v>997</v>
      </c>
      <c r="C119392" t="s">
        <v>124</v>
      </c>
      <c r="D119392" t="s">
        <v>6133</v>
      </c>
      <c r="E119392" t="s">
        <v>23351</v>
      </c>
      <c r="F119392" t="s">
        <v>2711</v>
      </c>
      <c r="J119392">
        <v>66242.539999999994</v>
      </c>
      <c r="K119392">
        <v>66310</v>
      </c>
    </row>
    <row r="119393" spans="2:11" hidden="1" x14ac:dyDescent="0.35">
      <c r="B119393" t="s">
        <v>1813</v>
      </c>
      <c r="C119393" t="s">
        <v>107</v>
      </c>
      <c r="D119393" t="s">
        <v>28910</v>
      </c>
      <c r="E119393" t="s">
        <v>27864</v>
      </c>
      <c r="F119393" t="s">
        <v>24305</v>
      </c>
      <c r="J119393">
        <v>76785.09</v>
      </c>
      <c r="K119393">
        <v>64556</v>
      </c>
    </row>
    <row r="119394" spans="2:11" hidden="1" x14ac:dyDescent="0.35">
      <c r="B119394" t="s">
        <v>22488</v>
      </c>
      <c r="C119394" t="s">
        <v>21</v>
      </c>
      <c r="D119394" t="s">
        <v>22489</v>
      </c>
      <c r="E119394" t="s">
        <v>29203</v>
      </c>
      <c r="F119394" t="s">
        <v>21366</v>
      </c>
      <c r="J119394">
        <v>62613.53</v>
      </c>
      <c r="K119394">
        <v>60745</v>
      </c>
    </row>
    <row r="119395" spans="2:11" hidden="1" x14ac:dyDescent="0.35">
      <c r="B119395" t="s">
        <v>22488</v>
      </c>
      <c r="C119395" t="s">
        <v>21</v>
      </c>
      <c r="D119395" t="s">
        <v>22489</v>
      </c>
      <c r="E119395" t="s">
        <v>17657</v>
      </c>
      <c r="F119395" t="s">
        <v>19553</v>
      </c>
      <c r="K119395">
        <v>76648</v>
      </c>
    </row>
    <row r="119396" spans="2:11" hidden="1" x14ac:dyDescent="0.35">
      <c r="B119396" t="s">
        <v>15481</v>
      </c>
      <c r="D119396" t="s">
        <v>28911</v>
      </c>
      <c r="E119396" t="s">
        <v>29184</v>
      </c>
      <c r="F119396" t="s">
        <v>27958</v>
      </c>
      <c r="J119396">
        <v>66026.009999999995</v>
      </c>
      <c r="K119396">
        <v>69722</v>
      </c>
    </row>
    <row r="119397" spans="2:11" hidden="1" x14ac:dyDescent="0.35">
      <c r="B119397" t="s">
        <v>119</v>
      </c>
      <c r="C119397" t="s">
        <v>42</v>
      </c>
      <c r="D119397" t="s">
        <v>6145</v>
      </c>
      <c r="E119397" t="s">
        <v>27864</v>
      </c>
      <c r="F119397" t="s">
        <v>2211</v>
      </c>
      <c r="J119397">
        <v>95935.98</v>
      </c>
      <c r="K119397">
        <v>84238</v>
      </c>
    </row>
    <row r="119398" spans="2:11" hidden="1" x14ac:dyDescent="0.35">
      <c r="B119398" t="s">
        <v>80</v>
      </c>
      <c r="C119398" t="s">
        <v>197</v>
      </c>
      <c r="D119398" t="s">
        <v>6150</v>
      </c>
      <c r="E119398" t="s">
        <v>23327</v>
      </c>
      <c r="F119398" t="s">
        <v>1669</v>
      </c>
      <c r="J119398">
        <v>75903.13</v>
      </c>
      <c r="K119398">
        <v>70906</v>
      </c>
    </row>
    <row r="119399" spans="2:11" hidden="1" x14ac:dyDescent="0.35">
      <c r="B119399" t="s">
        <v>6156</v>
      </c>
      <c r="C119399" t="s">
        <v>139</v>
      </c>
      <c r="D119399" t="s">
        <v>6157</v>
      </c>
      <c r="E119399" t="s">
        <v>29387</v>
      </c>
      <c r="F119399" t="s">
        <v>2030</v>
      </c>
      <c r="J119399">
        <v>1498.65</v>
      </c>
      <c r="K119399">
        <v>32137</v>
      </c>
    </row>
    <row r="119400" spans="2:11" hidden="1" x14ac:dyDescent="0.35">
      <c r="B119400" t="s">
        <v>6162</v>
      </c>
      <c r="C119400" t="s">
        <v>21</v>
      </c>
      <c r="D119400" t="s">
        <v>6157</v>
      </c>
      <c r="E119400" t="s">
        <v>29277</v>
      </c>
      <c r="F119400" t="s">
        <v>6163</v>
      </c>
      <c r="J119400">
        <v>12074.67</v>
      </c>
      <c r="K119400">
        <v>21008</v>
      </c>
    </row>
    <row r="119401" spans="2:11" hidden="1" x14ac:dyDescent="0.35">
      <c r="B119401" t="s">
        <v>6164</v>
      </c>
      <c r="C119401" t="s">
        <v>427</v>
      </c>
      <c r="D119401" t="s">
        <v>6165</v>
      </c>
      <c r="E119401" t="s">
        <v>27858</v>
      </c>
      <c r="F119401" t="s">
        <v>1029</v>
      </c>
      <c r="J119401">
        <v>94794.36</v>
      </c>
      <c r="K119401">
        <v>73894</v>
      </c>
    </row>
    <row r="119402" spans="2:11" hidden="1" x14ac:dyDescent="0.35">
      <c r="B119402" t="s">
        <v>2847</v>
      </c>
      <c r="D119402" t="s">
        <v>18727</v>
      </c>
      <c r="E119402" t="s">
        <v>29340</v>
      </c>
      <c r="F119402" t="s">
        <v>19567</v>
      </c>
      <c r="J119402">
        <v>19161.650000000001</v>
      </c>
      <c r="K119402">
        <v>42131</v>
      </c>
    </row>
    <row r="119403" spans="2:11" hidden="1" x14ac:dyDescent="0.35">
      <c r="B119403" t="s">
        <v>20941</v>
      </c>
      <c r="C119403" t="s">
        <v>139</v>
      </c>
      <c r="D119403" t="s">
        <v>6167</v>
      </c>
      <c r="E119403" t="s">
        <v>29212</v>
      </c>
      <c r="F119403" t="s">
        <v>27915</v>
      </c>
      <c r="J119403">
        <v>30140.22</v>
      </c>
      <c r="K119403">
        <v>30315</v>
      </c>
    </row>
    <row r="119404" spans="2:11" hidden="1" x14ac:dyDescent="0.35">
      <c r="B119404" t="s">
        <v>2266</v>
      </c>
      <c r="D119404" t="s">
        <v>28886</v>
      </c>
      <c r="E119404" t="s">
        <v>29277</v>
      </c>
      <c r="F119404" t="s">
        <v>28596</v>
      </c>
      <c r="J119404">
        <v>27943.66</v>
      </c>
      <c r="K119404">
        <v>30534</v>
      </c>
    </row>
    <row r="119405" spans="2:11" hidden="1" x14ac:dyDescent="0.35">
      <c r="B119405" t="s">
        <v>3678</v>
      </c>
      <c r="D119405" t="s">
        <v>26753</v>
      </c>
      <c r="E119405" t="s">
        <v>23351</v>
      </c>
      <c r="F119405" t="s">
        <v>26200</v>
      </c>
      <c r="J119405">
        <v>71716.240000000005</v>
      </c>
      <c r="K119405">
        <v>64053</v>
      </c>
    </row>
    <row r="119406" spans="2:11" hidden="1" x14ac:dyDescent="0.35">
      <c r="B119406" t="s">
        <v>19113</v>
      </c>
      <c r="C119406" t="s">
        <v>38</v>
      </c>
      <c r="D119406" t="s">
        <v>1955</v>
      </c>
      <c r="E119406" t="s">
        <v>29376</v>
      </c>
      <c r="F119406" t="s">
        <v>27077</v>
      </c>
      <c r="J119406">
        <v>2913.75</v>
      </c>
      <c r="K119406">
        <v>21008</v>
      </c>
    </row>
    <row r="119407" spans="2:11" hidden="1" x14ac:dyDescent="0.35">
      <c r="B119407" t="s">
        <v>51</v>
      </c>
      <c r="D119407" t="s">
        <v>25237</v>
      </c>
      <c r="E119407" t="s">
        <v>29347</v>
      </c>
      <c r="F119407" t="s">
        <v>23345</v>
      </c>
      <c r="J119407">
        <v>68748.33</v>
      </c>
      <c r="K119407">
        <v>75600</v>
      </c>
    </row>
    <row r="119408" spans="2:11" hidden="1" x14ac:dyDescent="0.35">
      <c r="B119408" t="s">
        <v>705</v>
      </c>
      <c r="C119408" t="s">
        <v>21</v>
      </c>
      <c r="D119408" t="s">
        <v>5743</v>
      </c>
      <c r="E119408" t="s">
        <v>27970</v>
      </c>
      <c r="F119408" t="s">
        <v>1223</v>
      </c>
      <c r="J119408">
        <v>48816.43</v>
      </c>
      <c r="K119408">
        <v>37543</v>
      </c>
    </row>
    <row r="119409" spans="2:11" hidden="1" x14ac:dyDescent="0.35">
      <c r="B119409" t="s">
        <v>531</v>
      </c>
      <c r="C119409" t="s">
        <v>139</v>
      </c>
      <c r="D119409" t="s">
        <v>5753</v>
      </c>
      <c r="E119409" t="s">
        <v>30381</v>
      </c>
      <c r="F119409" t="s">
        <v>5789</v>
      </c>
      <c r="J119409">
        <v>78751.66</v>
      </c>
      <c r="K119409">
        <v>75942</v>
      </c>
    </row>
    <row r="119410" spans="2:11" hidden="1" x14ac:dyDescent="0.35">
      <c r="B119410" t="s">
        <v>759</v>
      </c>
      <c r="C119410" t="s">
        <v>10312</v>
      </c>
      <c r="D119410" t="s">
        <v>5753</v>
      </c>
      <c r="E119410" t="s">
        <v>27921</v>
      </c>
      <c r="F119410" t="s">
        <v>19377</v>
      </c>
      <c r="J119410">
        <v>9657.0400000000009</v>
      </c>
      <c r="K119410">
        <v>20842</v>
      </c>
    </row>
    <row r="119411" spans="2:11" hidden="1" x14ac:dyDescent="0.35">
      <c r="B119411" t="s">
        <v>7742</v>
      </c>
      <c r="D119411" t="s">
        <v>5753</v>
      </c>
      <c r="E119411" t="s">
        <v>29194</v>
      </c>
      <c r="F119411" t="s">
        <v>17002</v>
      </c>
      <c r="J119411">
        <v>36769.339999999997</v>
      </c>
      <c r="K119411">
        <v>32292</v>
      </c>
    </row>
    <row r="119412" spans="2:11" hidden="1" x14ac:dyDescent="0.35">
      <c r="B119412" t="s">
        <v>10305</v>
      </c>
      <c r="D119412" t="s">
        <v>5753</v>
      </c>
      <c r="E119412" t="s">
        <v>29279</v>
      </c>
      <c r="F119412" t="s">
        <v>26148</v>
      </c>
      <c r="J119412">
        <v>1274.3</v>
      </c>
      <c r="K119412">
        <v>33132</v>
      </c>
    </row>
    <row r="119413" spans="2:11" hidden="1" x14ac:dyDescent="0.35">
      <c r="B119413" t="s">
        <v>26756</v>
      </c>
      <c r="D119413" t="s">
        <v>5753</v>
      </c>
      <c r="E119413" t="s">
        <v>29342</v>
      </c>
      <c r="F119413" t="s">
        <v>26012</v>
      </c>
      <c r="J119413">
        <v>2667.4</v>
      </c>
      <c r="K119413">
        <v>5512</v>
      </c>
    </row>
    <row r="119414" spans="2:11" hidden="1" x14ac:dyDescent="0.35">
      <c r="B119414" t="s">
        <v>6051</v>
      </c>
      <c r="C119414" t="s">
        <v>38</v>
      </c>
      <c r="D119414" t="s">
        <v>5753</v>
      </c>
      <c r="E119414" t="s">
        <v>29187</v>
      </c>
      <c r="F119414" t="s">
        <v>27334</v>
      </c>
      <c r="J119414">
        <v>31752.16</v>
      </c>
      <c r="K119414">
        <v>31488</v>
      </c>
    </row>
    <row r="119415" spans="2:11" hidden="1" x14ac:dyDescent="0.35">
      <c r="B119415" t="s">
        <v>1281</v>
      </c>
      <c r="C119415" t="s">
        <v>112</v>
      </c>
      <c r="D119415" t="s">
        <v>5753</v>
      </c>
      <c r="E119415" t="s">
        <v>28124</v>
      </c>
      <c r="F119415" t="s">
        <v>28245</v>
      </c>
      <c r="J119415">
        <v>87600.35</v>
      </c>
      <c r="K119415">
        <v>112200</v>
      </c>
    </row>
    <row r="119416" spans="2:11" hidden="1" x14ac:dyDescent="0.35">
      <c r="B119416" t="s">
        <v>1107</v>
      </c>
      <c r="C119416" t="s">
        <v>14</v>
      </c>
      <c r="D119416" t="s">
        <v>5753</v>
      </c>
      <c r="E119416" t="s">
        <v>29208</v>
      </c>
      <c r="F119416" t="s">
        <v>26967</v>
      </c>
      <c r="J119416">
        <v>67569.429999999993</v>
      </c>
      <c r="K119416">
        <v>69100</v>
      </c>
    </row>
    <row r="119417" spans="2:11" hidden="1" x14ac:dyDescent="0.35">
      <c r="B119417" t="s">
        <v>1919</v>
      </c>
      <c r="C119417" t="s">
        <v>14</v>
      </c>
      <c r="D119417" t="s">
        <v>5753</v>
      </c>
      <c r="E119417" t="s">
        <v>29194</v>
      </c>
      <c r="F119417" t="s">
        <v>23604</v>
      </c>
      <c r="J119417">
        <v>33651.089999999997</v>
      </c>
      <c r="K119417">
        <v>32292</v>
      </c>
    </row>
    <row r="119418" spans="2:11" hidden="1" x14ac:dyDescent="0.35">
      <c r="B119418" t="s">
        <v>28891</v>
      </c>
      <c r="C119418" t="s">
        <v>47</v>
      </c>
      <c r="D119418" t="s">
        <v>5753</v>
      </c>
      <c r="E119418" t="s">
        <v>3659</v>
      </c>
      <c r="F119418" t="s">
        <v>28892</v>
      </c>
      <c r="J119418">
        <v>41201.199999999997</v>
      </c>
      <c r="K119418">
        <v>36001</v>
      </c>
    </row>
    <row r="119419" spans="2:11" hidden="1" x14ac:dyDescent="0.35">
      <c r="B119419" t="s">
        <v>5907</v>
      </c>
      <c r="C119419" t="s">
        <v>427</v>
      </c>
      <c r="D119419" t="s">
        <v>5753</v>
      </c>
      <c r="E119419" t="s">
        <v>30506</v>
      </c>
      <c r="F119419" t="s">
        <v>5908</v>
      </c>
      <c r="J119419">
        <v>86939.49</v>
      </c>
      <c r="K119419">
        <v>86802</v>
      </c>
    </row>
    <row r="119420" spans="2:11" hidden="1" x14ac:dyDescent="0.35">
      <c r="B119420" t="s">
        <v>888</v>
      </c>
      <c r="C119420" t="s">
        <v>134</v>
      </c>
      <c r="D119420" t="s">
        <v>5753</v>
      </c>
      <c r="E119420" t="s">
        <v>29596</v>
      </c>
      <c r="F119420" t="s">
        <v>29395</v>
      </c>
      <c r="J119420">
        <v>11596.16</v>
      </c>
      <c r="K119420">
        <v>76500</v>
      </c>
    </row>
    <row r="119421" spans="2:11" hidden="1" x14ac:dyDescent="0.35">
      <c r="B119421" t="s">
        <v>1291</v>
      </c>
      <c r="C119421" t="s">
        <v>47</v>
      </c>
      <c r="D119421" t="s">
        <v>5753</v>
      </c>
      <c r="E119421" t="s">
        <v>29311</v>
      </c>
      <c r="F119421" t="s">
        <v>23969</v>
      </c>
      <c r="J119421">
        <v>46129.24</v>
      </c>
      <c r="K119421">
        <v>40933</v>
      </c>
    </row>
    <row r="119422" spans="2:11" hidden="1" x14ac:dyDescent="0.35">
      <c r="B119422" t="s">
        <v>1597</v>
      </c>
      <c r="C119422" t="s">
        <v>375</v>
      </c>
      <c r="D119422" t="s">
        <v>5140</v>
      </c>
      <c r="E119422" t="s">
        <v>26037</v>
      </c>
      <c r="F119422" t="s">
        <v>27107</v>
      </c>
      <c r="J119422">
        <v>115809.39</v>
      </c>
      <c r="K119422">
        <v>117300</v>
      </c>
    </row>
    <row r="119423" spans="2:11" hidden="1" x14ac:dyDescent="0.35">
      <c r="B119423" t="s">
        <v>2587</v>
      </c>
      <c r="C119423" t="s">
        <v>47</v>
      </c>
      <c r="D119423" t="s">
        <v>5140</v>
      </c>
      <c r="E119423" t="s">
        <v>27864</v>
      </c>
      <c r="F119423" t="s">
        <v>2588</v>
      </c>
      <c r="J119423">
        <v>94411.49</v>
      </c>
      <c r="K119423">
        <v>81358</v>
      </c>
    </row>
    <row r="119424" spans="2:11" hidden="1" x14ac:dyDescent="0.35">
      <c r="B119424" t="s">
        <v>28912</v>
      </c>
      <c r="C119424" t="s">
        <v>42</v>
      </c>
      <c r="D119424" t="s">
        <v>5140</v>
      </c>
      <c r="E119424" t="s">
        <v>16937</v>
      </c>
      <c r="F119424" t="s">
        <v>28056</v>
      </c>
      <c r="J119424">
        <v>8824.36</v>
      </c>
      <c r="K119424">
        <v>10054</v>
      </c>
    </row>
    <row r="119425" spans="2:11" hidden="1" x14ac:dyDescent="0.35">
      <c r="B119425" t="s">
        <v>540</v>
      </c>
      <c r="C119425" t="s">
        <v>38</v>
      </c>
      <c r="D119425" t="s">
        <v>5372</v>
      </c>
      <c r="E119425" t="s">
        <v>29396</v>
      </c>
      <c r="F119425" t="s">
        <v>5373</v>
      </c>
      <c r="J119425">
        <v>54842.83</v>
      </c>
      <c r="K119425">
        <v>57099</v>
      </c>
    </row>
    <row r="119426" spans="2:11" hidden="1" x14ac:dyDescent="0.35">
      <c r="B119426" t="s">
        <v>997</v>
      </c>
      <c r="C119426" t="s">
        <v>42</v>
      </c>
      <c r="D119426" t="s">
        <v>5383</v>
      </c>
      <c r="E119426" t="s">
        <v>26025</v>
      </c>
      <c r="F119426" t="s">
        <v>1710</v>
      </c>
      <c r="J119426">
        <v>83849.34</v>
      </c>
      <c r="K119426">
        <v>72087</v>
      </c>
    </row>
    <row r="119427" spans="2:11" hidden="1" x14ac:dyDescent="0.35">
      <c r="B119427" t="s">
        <v>28913</v>
      </c>
      <c r="C119427" t="s">
        <v>38</v>
      </c>
      <c r="D119427" t="s">
        <v>5383</v>
      </c>
      <c r="E119427" t="s">
        <v>27856</v>
      </c>
      <c r="F119427" t="s">
        <v>28914</v>
      </c>
      <c r="J119427">
        <v>49769.65</v>
      </c>
      <c r="K119427">
        <v>50561</v>
      </c>
    </row>
    <row r="119428" spans="2:11" hidden="1" x14ac:dyDescent="0.35">
      <c r="B119428" t="s">
        <v>2425</v>
      </c>
      <c r="C119428" t="s">
        <v>21</v>
      </c>
      <c r="D119428" t="s">
        <v>5383</v>
      </c>
      <c r="E119428" t="s">
        <v>29291</v>
      </c>
      <c r="F119428" t="s">
        <v>28899</v>
      </c>
      <c r="J119428">
        <v>30617.48</v>
      </c>
      <c r="K119428">
        <v>41995</v>
      </c>
    </row>
    <row r="119429" spans="2:11" hidden="1" x14ac:dyDescent="0.35">
      <c r="B119429" t="s">
        <v>225</v>
      </c>
      <c r="C119429" t="s">
        <v>14</v>
      </c>
      <c r="D119429" t="s">
        <v>5383</v>
      </c>
      <c r="E119429" t="s">
        <v>29947</v>
      </c>
      <c r="F119429" t="s">
        <v>1648</v>
      </c>
      <c r="J119429">
        <v>81218.19</v>
      </c>
      <c r="K119429">
        <v>80900</v>
      </c>
    </row>
    <row r="119430" spans="2:11" hidden="1" x14ac:dyDescent="0.35">
      <c r="B119430" t="s">
        <v>1840</v>
      </c>
      <c r="C119430" t="s">
        <v>42</v>
      </c>
      <c r="D119430" t="s">
        <v>5418</v>
      </c>
      <c r="E119430" t="s">
        <v>27864</v>
      </c>
      <c r="F119430" t="s">
        <v>1767</v>
      </c>
      <c r="J119430">
        <v>81060.63</v>
      </c>
      <c r="K119430">
        <v>72857</v>
      </c>
    </row>
    <row r="119431" spans="2:11" hidden="1" x14ac:dyDescent="0.35">
      <c r="B119431" t="s">
        <v>11593</v>
      </c>
      <c r="C119431" t="s">
        <v>47</v>
      </c>
      <c r="D119431" t="s">
        <v>28915</v>
      </c>
      <c r="E119431" t="s">
        <v>26182</v>
      </c>
      <c r="F119431" t="s">
        <v>27965</v>
      </c>
      <c r="J119431">
        <v>158780.67000000001</v>
      </c>
      <c r="K119431">
        <v>168300</v>
      </c>
    </row>
    <row r="119432" spans="2:11" hidden="1" x14ac:dyDescent="0.35">
      <c r="B119432" t="s">
        <v>705</v>
      </c>
      <c r="C119432" t="s">
        <v>38</v>
      </c>
      <c r="D119432" t="s">
        <v>5419</v>
      </c>
      <c r="E119432" t="s">
        <v>21486</v>
      </c>
      <c r="F119432" t="s">
        <v>5421</v>
      </c>
      <c r="J119432">
        <v>78513.75</v>
      </c>
      <c r="K119432">
        <v>69472</v>
      </c>
    </row>
    <row r="119433" spans="2:11" hidden="1" x14ac:dyDescent="0.35">
      <c r="B119433" t="s">
        <v>4322</v>
      </c>
      <c r="C119433" t="s">
        <v>47</v>
      </c>
      <c r="D119433" t="s">
        <v>5424</v>
      </c>
      <c r="E119433" t="s">
        <v>29195</v>
      </c>
      <c r="F119433" t="s">
        <v>5426</v>
      </c>
      <c r="J119433">
        <v>93165.58</v>
      </c>
      <c r="K119433">
        <v>93500</v>
      </c>
    </row>
    <row r="119434" spans="2:11" hidden="1" x14ac:dyDescent="0.35">
      <c r="B119434" t="s">
        <v>5921</v>
      </c>
      <c r="C119434" t="s">
        <v>42</v>
      </c>
      <c r="D119434" t="s">
        <v>30507</v>
      </c>
      <c r="E119434" t="s">
        <v>29193</v>
      </c>
      <c r="F119434" t="s">
        <v>28085</v>
      </c>
      <c r="J119434">
        <v>5793.5</v>
      </c>
      <c r="K119434">
        <v>35360</v>
      </c>
    </row>
    <row r="119435" spans="2:11" hidden="1" x14ac:dyDescent="0.35">
      <c r="B119435" t="s">
        <v>1241</v>
      </c>
      <c r="C119435" t="s">
        <v>139</v>
      </c>
      <c r="D119435" t="s">
        <v>5427</v>
      </c>
      <c r="E119435" t="s">
        <v>29390</v>
      </c>
      <c r="F119435" t="s">
        <v>525</v>
      </c>
      <c r="J119435">
        <v>74122.84</v>
      </c>
      <c r="K119435">
        <v>72518</v>
      </c>
    </row>
    <row r="119436" spans="2:11" hidden="1" x14ac:dyDescent="0.35">
      <c r="B119436" t="s">
        <v>2442</v>
      </c>
      <c r="C119436" t="s">
        <v>21</v>
      </c>
      <c r="D119436" t="s">
        <v>5427</v>
      </c>
      <c r="E119436" t="s">
        <v>29550</v>
      </c>
      <c r="F119436" t="s">
        <v>5428</v>
      </c>
      <c r="J119436">
        <v>58650.02</v>
      </c>
      <c r="K119436">
        <v>61104</v>
      </c>
    </row>
    <row r="119437" spans="2:11" hidden="1" x14ac:dyDescent="0.35">
      <c r="B119437" t="s">
        <v>8085</v>
      </c>
      <c r="C119437" t="s">
        <v>42</v>
      </c>
      <c r="D119437" t="s">
        <v>5427</v>
      </c>
      <c r="E119437" t="s">
        <v>29461</v>
      </c>
      <c r="F119437" t="s">
        <v>29442</v>
      </c>
      <c r="J119437">
        <v>15886.54</v>
      </c>
      <c r="K119437">
        <v>42131</v>
      </c>
    </row>
    <row r="119438" spans="2:11" hidden="1" x14ac:dyDescent="0.35">
      <c r="B119438" t="s">
        <v>14534</v>
      </c>
      <c r="C119438" t="s">
        <v>107</v>
      </c>
      <c r="D119438" t="s">
        <v>25180</v>
      </c>
      <c r="E119438" t="s">
        <v>30508</v>
      </c>
      <c r="F119438" t="s">
        <v>23978</v>
      </c>
      <c r="J119438">
        <v>73087.98</v>
      </c>
      <c r="K119438">
        <v>73900</v>
      </c>
    </row>
    <row r="119439" spans="2:11" hidden="1" x14ac:dyDescent="0.35">
      <c r="B119439" t="s">
        <v>759</v>
      </c>
      <c r="C119439" t="s">
        <v>124</v>
      </c>
      <c r="D119439" t="s">
        <v>5434</v>
      </c>
      <c r="E119439" t="s">
        <v>28385</v>
      </c>
      <c r="F119439" t="s">
        <v>28142</v>
      </c>
      <c r="J119439">
        <v>44538.48</v>
      </c>
      <c r="K119439">
        <v>45200</v>
      </c>
    </row>
    <row r="119440" spans="2:11" hidden="1" x14ac:dyDescent="0.35">
      <c r="B119440" t="s">
        <v>5433</v>
      </c>
      <c r="C119440" t="s">
        <v>14</v>
      </c>
      <c r="D119440" t="s">
        <v>5434</v>
      </c>
      <c r="E119440" t="s">
        <v>27858</v>
      </c>
      <c r="F119440" t="s">
        <v>5435</v>
      </c>
      <c r="J119440">
        <v>115726.25</v>
      </c>
      <c r="K119440">
        <v>82584</v>
      </c>
    </row>
    <row r="119441" spans="2:11" hidden="1" x14ac:dyDescent="0.35">
      <c r="B119441" t="s">
        <v>629</v>
      </c>
      <c r="C119441" t="s">
        <v>42</v>
      </c>
      <c r="D119441" t="s">
        <v>5436</v>
      </c>
      <c r="E119441" t="s">
        <v>29193</v>
      </c>
      <c r="F119441" t="s">
        <v>5437</v>
      </c>
      <c r="J119441">
        <v>10860</v>
      </c>
      <c r="K119441">
        <v>21008</v>
      </c>
    </row>
    <row r="119442" spans="2:11" hidden="1" x14ac:dyDescent="0.35">
      <c r="B119442" t="s">
        <v>26716</v>
      </c>
      <c r="C119442" t="s">
        <v>42</v>
      </c>
      <c r="D119442" t="s">
        <v>5436</v>
      </c>
      <c r="E119442" t="s">
        <v>27864</v>
      </c>
      <c r="F119442" t="s">
        <v>26628</v>
      </c>
      <c r="J119442">
        <v>73882.55</v>
      </c>
      <c r="K119442">
        <v>64556</v>
      </c>
    </row>
    <row r="119443" spans="2:11" hidden="1" x14ac:dyDescent="0.35">
      <c r="B119443" t="s">
        <v>459</v>
      </c>
      <c r="C119443" t="s">
        <v>21</v>
      </c>
      <c r="D119443" t="s">
        <v>5436</v>
      </c>
      <c r="E119443" t="s">
        <v>29278</v>
      </c>
      <c r="F119443" t="s">
        <v>29626</v>
      </c>
      <c r="J119443">
        <v>9659.7999999999993</v>
      </c>
      <c r="K119443">
        <v>36397</v>
      </c>
    </row>
    <row r="119444" spans="2:11" hidden="1" x14ac:dyDescent="0.35">
      <c r="B119444" t="s">
        <v>5441</v>
      </c>
      <c r="D119444" t="s">
        <v>5442</v>
      </c>
      <c r="E119444" t="s">
        <v>29185</v>
      </c>
      <c r="F119444" t="s">
        <v>1232</v>
      </c>
      <c r="J119444">
        <v>39874.400000000001</v>
      </c>
      <c r="K119444">
        <v>38846</v>
      </c>
    </row>
    <row r="119445" spans="2:11" hidden="1" x14ac:dyDescent="0.35">
      <c r="B119445" t="s">
        <v>27615</v>
      </c>
      <c r="C119445" t="s">
        <v>21</v>
      </c>
      <c r="D119445" t="s">
        <v>5442</v>
      </c>
      <c r="E119445" t="s">
        <v>30509</v>
      </c>
      <c r="F119445" t="s">
        <v>27001</v>
      </c>
      <c r="J119445">
        <v>31538.5</v>
      </c>
      <c r="K119445">
        <v>83600</v>
      </c>
    </row>
    <row r="119446" spans="2:11" hidden="1" x14ac:dyDescent="0.35">
      <c r="B119446" t="s">
        <v>2954</v>
      </c>
      <c r="C119446" t="s">
        <v>139</v>
      </c>
      <c r="D119446" t="s">
        <v>5442</v>
      </c>
      <c r="E119446" t="s">
        <v>3637</v>
      </c>
      <c r="F119446" t="s">
        <v>4813</v>
      </c>
      <c r="J119446">
        <v>107574.57</v>
      </c>
      <c r="K119446">
        <v>98691</v>
      </c>
    </row>
    <row r="119447" spans="2:11" hidden="1" x14ac:dyDescent="0.35">
      <c r="B119447" t="s">
        <v>5443</v>
      </c>
      <c r="C119447" t="s">
        <v>21</v>
      </c>
      <c r="D119447" t="s">
        <v>5442</v>
      </c>
      <c r="E119447" t="s">
        <v>29216</v>
      </c>
      <c r="F119447" t="s">
        <v>5444</v>
      </c>
      <c r="J119447">
        <v>61211.54</v>
      </c>
      <c r="K119447">
        <v>55512</v>
      </c>
    </row>
    <row r="119448" spans="2:11" hidden="1" x14ac:dyDescent="0.35">
      <c r="B119448" t="s">
        <v>1330</v>
      </c>
      <c r="C119448" t="s">
        <v>8</v>
      </c>
      <c r="D119448" t="s">
        <v>5445</v>
      </c>
      <c r="E119448" t="s">
        <v>29576</v>
      </c>
      <c r="F119448" t="s">
        <v>28596</v>
      </c>
      <c r="J119448">
        <v>38394.94</v>
      </c>
      <c r="K119448">
        <v>42131</v>
      </c>
    </row>
    <row r="119449" spans="2:11" hidden="1" x14ac:dyDescent="0.35">
      <c r="B119449" t="s">
        <v>3664</v>
      </c>
      <c r="C119449" t="s">
        <v>124</v>
      </c>
      <c r="D119449" t="s">
        <v>5445</v>
      </c>
      <c r="E119449" t="s">
        <v>26037</v>
      </c>
      <c r="F119449" t="s">
        <v>5446</v>
      </c>
      <c r="J119449">
        <v>83615.87</v>
      </c>
      <c r="K119449">
        <v>85417</v>
      </c>
    </row>
    <row r="119450" spans="2:11" hidden="1" x14ac:dyDescent="0.35">
      <c r="B119450" t="s">
        <v>705</v>
      </c>
      <c r="C119450" t="s">
        <v>375</v>
      </c>
      <c r="D119450" t="s">
        <v>5447</v>
      </c>
      <c r="E119450" t="s">
        <v>27920</v>
      </c>
      <c r="F119450" t="s">
        <v>5448</v>
      </c>
      <c r="J119450">
        <v>53020.89</v>
      </c>
      <c r="K119450">
        <v>49553</v>
      </c>
    </row>
    <row r="119451" spans="2:11" hidden="1" x14ac:dyDescent="0.35">
      <c r="B119451" t="s">
        <v>759</v>
      </c>
      <c r="C119451" t="s">
        <v>139</v>
      </c>
      <c r="D119451" t="s">
        <v>5449</v>
      </c>
      <c r="E119451" t="s">
        <v>29298</v>
      </c>
      <c r="F119451" t="s">
        <v>28018</v>
      </c>
      <c r="J119451">
        <v>48444.42</v>
      </c>
      <c r="K119451">
        <v>49884</v>
      </c>
    </row>
    <row r="119452" spans="2:11" hidden="1" x14ac:dyDescent="0.35">
      <c r="B119452" t="s">
        <v>26721</v>
      </c>
      <c r="D119452" t="s">
        <v>5449</v>
      </c>
      <c r="E119452" t="s">
        <v>29193</v>
      </c>
      <c r="F119452" t="s">
        <v>26058</v>
      </c>
      <c r="J119452">
        <v>11515.92</v>
      </c>
      <c r="K119452">
        <v>24960</v>
      </c>
    </row>
    <row r="119453" spans="2:11" hidden="1" x14ac:dyDescent="0.35">
      <c r="B119453" t="s">
        <v>510</v>
      </c>
      <c r="C119453" t="s">
        <v>197</v>
      </c>
      <c r="D119453" t="s">
        <v>5451</v>
      </c>
      <c r="E119453" t="s">
        <v>289</v>
      </c>
      <c r="F119453" t="s">
        <v>28160</v>
      </c>
      <c r="J119453">
        <v>37951.72</v>
      </c>
      <c r="K119453">
        <v>34993</v>
      </c>
    </row>
    <row r="119454" spans="2:11" hidden="1" x14ac:dyDescent="0.35">
      <c r="B119454" t="s">
        <v>832</v>
      </c>
      <c r="C119454" t="s">
        <v>14</v>
      </c>
      <c r="D119454" t="s">
        <v>5451</v>
      </c>
      <c r="E119454" t="s">
        <v>29187</v>
      </c>
      <c r="F119454" t="s">
        <v>4159</v>
      </c>
      <c r="J119454">
        <v>64771.37</v>
      </c>
      <c r="K119454">
        <v>41757</v>
      </c>
    </row>
    <row r="119455" spans="2:11" hidden="1" x14ac:dyDescent="0.35">
      <c r="B119455" t="s">
        <v>5168</v>
      </c>
      <c r="C119455" t="s">
        <v>14</v>
      </c>
      <c r="D119455" t="s">
        <v>5451</v>
      </c>
      <c r="E119455" t="s">
        <v>29281</v>
      </c>
      <c r="F119455" t="s">
        <v>1148</v>
      </c>
      <c r="J119455">
        <v>41763.589999999997</v>
      </c>
      <c r="K119455">
        <v>44323</v>
      </c>
    </row>
    <row r="119456" spans="2:11" hidden="1" x14ac:dyDescent="0.35">
      <c r="B119456" t="s">
        <v>5452</v>
      </c>
      <c r="C119456" t="s">
        <v>38</v>
      </c>
      <c r="D119456" t="s">
        <v>5453</v>
      </c>
      <c r="E119456" t="s">
        <v>26074</v>
      </c>
      <c r="F119456" t="s">
        <v>5454</v>
      </c>
      <c r="J119456">
        <v>126473.25</v>
      </c>
      <c r="K119456">
        <v>126378</v>
      </c>
    </row>
    <row r="119457" spans="2:11" hidden="1" x14ac:dyDescent="0.35">
      <c r="B119457" t="s">
        <v>5063</v>
      </c>
      <c r="C119457" t="s">
        <v>927</v>
      </c>
      <c r="D119457" t="s">
        <v>5064</v>
      </c>
      <c r="E119457" t="s">
        <v>29502</v>
      </c>
      <c r="F119457" t="s">
        <v>615</v>
      </c>
      <c r="J119457">
        <v>40023.79</v>
      </c>
      <c r="K119457">
        <v>36312</v>
      </c>
    </row>
    <row r="119458" spans="2:11" hidden="1" x14ac:dyDescent="0.35">
      <c r="B119458" t="s">
        <v>415</v>
      </c>
      <c r="C119458" t="s">
        <v>47</v>
      </c>
      <c r="D119458" t="s">
        <v>5065</v>
      </c>
      <c r="E119458" t="s">
        <v>28002</v>
      </c>
      <c r="F119458" t="s">
        <v>5066</v>
      </c>
      <c r="J119458">
        <v>72895.17</v>
      </c>
      <c r="K119458">
        <v>66100</v>
      </c>
    </row>
    <row r="119459" spans="2:11" hidden="1" x14ac:dyDescent="0.35">
      <c r="B119459" t="s">
        <v>25184</v>
      </c>
      <c r="C119459" t="s">
        <v>427</v>
      </c>
      <c r="D119459" t="s">
        <v>25185</v>
      </c>
      <c r="E119459" t="s">
        <v>29372</v>
      </c>
      <c r="F119459" t="s">
        <v>23775</v>
      </c>
      <c r="J119459">
        <v>49834.720000000001</v>
      </c>
      <c r="K119459">
        <v>43088</v>
      </c>
    </row>
    <row r="119460" spans="2:11" hidden="1" x14ac:dyDescent="0.35">
      <c r="B119460" t="s">
        <v>2386</v>
      </c>
      <c r="C119460" t="s">
        <v>21</v>
      </c>
      <c r="D119460" t="s">
        <v>5067</v>
      </c>
      <c r="E119460" t="s">
        <v>29250</v>
      </c>
      <c r="F119460" t="s">
        <v>5068</v>
      </c>
      <c r="J119460">
        <v>53848.85</v>
      </c>
      <c r="K119460">
        <v>54044</v>
      </c>
    </row>
    <row r="119461" spans="2:11" hidden="1" x14ac:dyDescent="0.35">
      <c r="B119461" t="s">
        <v>5073</v>
      </c>
      <c r="C119461" t="s">
        <v>42</v>
      </c>
      <c r="D119461" t="s">
        <v>5074</v>
      </c>
      <c r="E119461" t="s">
        <v>27864</v>
      </c>
      <c r="F119461" t="s">
        <v>2590</v>
      </c>
      <c r="J119461">
        <v>79534.67</v>
      </c>
      <c r="K119461">
        <v>72857</v>
      </c>
    </row>
    <row r="119462" spans="2:11" hidden="1" x14ac:dyDescent="0.35">
      <c r="B119462" t="s">
        <v>1423</v>
      </c>
      <c r="C119462" t="s">
        <v>21</v>
      </c>
      <c r="D119462" t="s">
        <v>25169</v>
      </c>
      <c r="E119462" t="s">
        <v>27858</v>
      </c>
      <c r="F119462" t="s">
        <v>23370</v>
      </c>
      <c r="J119462">
        <v>84914.72</v>
      </c>
      <c r="K119462">
        <v>66258</v>
      </c>
    </row>
    <row r="119463" spans="2:11" hidden="1" x14ac:dyDescent="0.35">
      <c r="B119463" t="s">
        <v>2168</v>
      </c>
      <c r="C119463" t="s">
        <v>21</v>
      </c>
      <c r="D119463" t="s">
        <v>6084</v>
      </c>
      <c r="E119463" t="s">
        <v>26095</v>
      </c>
      <c r="F119463" t="s">
        <v>26096</v>
      </c>
      <c r="J119463">
        <v>46000.3</v>
      </c>
      <c r="K119463">
        <v>48085</v>
      </c>
    </row>
    <row r="119464" spans="2:11" hidden="1" x14ac:dyDescent="0.35">
      <c r="B119464" t="s">
        <v>11413</v>
      </c>
      <c r="C119464" t="s">
        <v>8</v>
      </c>
      <c r="D119464" t="s">
        <v>5464</v>
      </c>
      <c r="E119464" t="s">
        <v>29409</v>
      </c>
      <c r="F119464" t="s">
        <v>562</v>
      </c>
      <c r="J119464">
        <v>35010.46</v>
      </c>
      <c r="K119464">
        <v>36312</v>
      </c>
    </row>
    <row r="119465" spans="2:11" hidden="1" x14ac:dyDescent="0.35">
      <c r="B119465" t="s">
        <v>9751</v>
      </c>
      <c r="D119465" t="s">
        <v>5470</v>
      </c>
      <c r="E119465" t="s">
        <v>29217</v>
      </c>
      <c r="F119465" t="s">
        <v>28092</v>
      </c>
      <c r="J119465">
        <v>44992.86</v>
      </c>
      <c r="K119465">
        <v>49651</v>
      </c>
    </row>
    <row r="119466" spans="2:11" hidden="1" x14ac:dyDescent="0.35">
      <c r="B119466" t="s">
        <v>5951</v>
      </c>
      <c r="C119466" t="s">
        <v>60</v>
      </c>
      <c r="D119466" t="s">
        <v>5952</v>
      </c>
      <c r="E119466" t="s">
        <v>27864</v>
      </c>
      <c r="F119466" t="s">
        <v>5953</v>
      </c>
      <c r="J119466">
        <v>84342.15</v>
      </c>
      <c r="K119466">
        <v>76358</v>
      </c>
    </row>
    <row r="119467" spans="2:11" hidden="1" x14ac:dyDescent="0.35">
      <c r="B119467" t="s">
        <v>1921</v>
      </c>
      <c r="D119467" t="s">
        <v>5568</v>
      </c>
      <c r="E119467" t="s">
        <v>30510</v>
      </c>
      <c r="F119467" t="s">
        <v>5570</v>
      </c>
      <c r="J119467">
        <v>61874.09</v>
      </c>
      <c r="K119467">
        <v>61104</v>
      </c>
    </row>
    <row r="119468" spans="2:11" hidden="1" x14ac:dyDescent="0.35">
      <c r="B119468" t="s">
        <v>4139</v>
      </c>
      <c r="C119468" t="s">
        <v>112</v>
      </c>
      <c r="D119468" t="s">
        <v>5954</v>
      </c>
      <c r="E119468" t="s">
        <v>29312</v>
      </c>
      <c r="F119468" t="s">
        <v>609</v>
      </c>
      <c r="J119468">
        <v>81386.22</v>
      </c>
      <c r="K119468">
        <v>70527</v>
      </c>
    </row>
    <row r="119469" spans="2:11" hidden="1" x14ac:dyDescent="0.35">
      <c r="B119469" t="s">
        <v>1862</v>
      </c>
      <c r="C119469" t="s">
        <v>112</v>
      </c>
      <c r="D119469" t="s">
        <v>5632</v>
      </c>
      <c r="E119469" t="s">
        <v>27864</v>
      </c>
      <c r="F119469" t="s">
        <v>26984</v>
      </c>
      <c r="J119469">
        <v>69620.77</v>
      </c>
      <c r="K119469">
        <v>51328</v>
      </c>
    </row>
    <row r="119470" spans="2:11" hidden="1" x14ac:dyDescent="0.35">
      <c r="B119470" t="s">
        <v>3205</v>
      </c>
      <c r="C119470" t="s">
        <v>14</v>
      </c>
      <c r="D119470" t="s">
        <v>5955</v>
      </c>
      <c r="E119470" t="s">
        <v>27856</v>
      </c>
      <c r="F119470" t="s">
        <v>28233</v>
      </c>
      <c r="J119470">
        <v>48062.35</v>
      </c>
      <c r="K119470">
        <v>50440</v>
      </c>
    </row>
    <row r="119471" spans="2:11" hidden="1" x14ac:dyDescent="0.35">
      <c r="B119471" t="s">
        <v>339</v>
      </c>
      <c r="C119471" t="s">
        <v>927</v>
      </c>
      <c r="D119471" t="s">
        <v>5632</v>
      </c>
      <c r="E119471" t="s">
        <v>24023</v>
      </c>
      <c r="F119471" t="s">
        <v>463</v>
      </c>
      <c r="J119471">
        <v>112192.7</v>
      </c>
      <c r="K119471">
        <v>90241</v>
      </c>
    </row>
    <row r="119472" spans="2:11" hidden="1" x14ac:dyDescent="0.35">
      <c r="B119472" t="s">
        <v>22682</v>
      </c>
      <c r="C119472" t="s">
        <v>14</v>
      </c>
      <c r="D119472" t="s">
        <v>6097</v>
      </c>
      <c r="E119472" t="s">
        <v>29193</v>
      </c>
      <c r="F119472" t="s">
        <v>27894</v>
      </c>
      <c r="J119472">
        <v>3753.2</v>
      </c>
      <c r="K119472">
        <v>41600</v>
      </c>
    </row>
    <row r="119473" spans="2:11" hidden="1" x14ac:dyDescent="0.35">
      <c r="B119473" t="s">
        <v>28901</v>
      </c>
      <c r="C119473" t="s">
        <v>21</v>
      </c>
      <c r="D119473" t="s">
        <v>5955</v>
      </c>
      <c r="E119473" t="s">
        <v>30511</v>
      </c>
      <c r="F119473" t="s">
        <v>28075</v>
      </c>
      <c r="J119473">
        <v>45103.95</v>
      </c>
      <c r="K119473">
        <v>40678</v>
      </c>
    </row>
    <row r="119474" spans="2:11" hidden="1" x14ac:dyDescent="0.35">
      <c r="B119474" t="s">
        <v>22445</v>
      </c>
      <c r="D119474" t="s">
        <v>22446</v>
      </c>
      <c r="E119474" t="s">
        <v>29291</v>
      </c>
      <c r="F119474" t="s">
        <v>5812</v>
      </c>
      <c r="J119474">
        <v>25408.37</v>
      </c>
      <c r="K119474">
        <v>29994</v>
      </c>
    </row>
    <row r="119475" spans="2:11" hidden="1" x14ac:dyDescent="0.35">
      <c r="B119475" t="s">
        <v>30512</v>
      </c>
      <c r="D119475" t="s">
        <v>6097</v>
      </c>
      <c r="E119475" t="s">
        <v>29277</v>
      </c>
      <c r="F119475" t="s">
        <v>29834</v>
      </c>
      <c r="J119475">
        <v>370</v>
      </c>
      <c r="K119475">
        <v>21008</v>
      </c>
    </row>
    <row r="119476" spans="2:11" hidden="1" x14ac:dyDescent="0.35">
      <c r="B119476" t="s">
        <v>2809</v>
      </c>
      <c r="C119476" t="s">
        <v>14</v>
      </c>
      <c r="D119476" t="s">
        <v>5955</v>
      </c>
      <c r="E119476" t="s">
        <v>27856</v>
      </c>
      <c r="F119476" t="s">
        <v>28450</v>
      </c>
      <c r="J119476">
        <v>50853.9</v>
      </c>
      <c r="K119476">
        <v>50561</v>
      </c>
    </row>
    <row r="119477" spans="2:11" hidden="1" x14ac:dyDescent="0.35">
      <c r="B119477" t="s">
        <v>469</v>
      </c>
      <c r="C119477" t="s">
        <v>14</v>
      </c>
      <c r="D119477" t="s">
        <v>5633</v>
      </c>
      <c r="E119477" t="s">
        <v>27864</v>
      </c>
      <c r="F119477" t="s">
        <v>5634</v>
      </c>
      <c r="J119477">
        <v>95600.38</v>
      </c>
      <c r="K119477">
        <v>72153</v>
      </c>
    </row>
    <row r="119478" spans="2:11" hidden="1" x14ac:dyDescent="0.35">
      <c r="B119478" t="s">
        <v>536</v>
      </c>
      <c r="C119478" t="s">
        <v>134</v>
      </c>
      <c r="D119478" t="s">
        <v>5193</v>
      </c>
      <c r="E119478" t="s">
        <v>29868</v>
      </c>
      <c r="F119478" t="s">
        <v>5202</v>
      </c>
      <c r="J119478">
        <v>68193.8</v>
      </c>
      <c r="K119478">
        <v>47117</v>
      </c>
    </row>
    <row r="119479" spans="2:11" hidden="1" x14ac:dyDescent="0.35">
      <c r="B119479" t="s">
        <v>25209</v>
      </c>
      <c r="D119479" t="s">
        <v>5193</v>
      </c>
      <c r="E119479" t="s">
        <v>29209</v>
      </c>
      <c r="F119479" t="s">
        <v>23465</v>
      </c>
      <c r="J119479">
        <v>34098.120000000003</v>
      </c>
      <c r="K119479">
        <v>33690</v>
      </c>
    </row>
    <row r="119480" spans="2:11" hidden="1" x14ac:dyDescent="0.35">
      <c r="B119480" t="s">
        <v>5710</v>
      </c>
      <c r="D119480" t="s">
        <v>5193</v>
      </c>
      <c r="E119480" t="s">
        <v>29316</v>
      </c>
      <c r="F119480" t="s">
        <v>29581</v>
      </c>
      <c r="J119480">
        <v>19095.39</v>
      </c>
      <c r="K119480">
        <v>26542</v>
      </c>
    </row>
    <row r="119481" spans="2:11" hidden="1" x14ac:dyDescent="0.35">
      <c r="B119481" t="s">
        <v>5203</v>
      </c>
      <c r="C119481" t="s">
        <v>927</v>
      </c>
      <c r="D119481" t="s">
        <v>27622</v>
      </c>
      <c r="E119481" t="s">
        <v>29187</v>
      </c>
      <c r="F119481" t="s">
        <v>5205</v>
      </c>
      <c r="J119481">
        <v>39447.71</v>
      </c>
      <c r="K119481">
        <v>38490</v>
      </c>
    </row>
    <row r="119482" spans="2:11" hidden="1" x14ac:dyDescent="0.35">
      <c r="B119482" t="s">
        <v>522</v>
      </c>
      <c r="C119482" t="s">
        <v>21</v>
      </c>
      <c r="D119482" t="s">
        <v>28895</v>
      </c>
      <c r="E119482" t="s">
        <v>27864</v>
      </c>
      <c r="F119482" t="s">
        <v>28234</v>
      </c>
      <c r="J119482">
        <v>105667.19</v>
      </c>
      <c r="K119482">
        <v>73554</v>
      </c>
    </row>
    <row r="119483" spans="2:11" hidden="1" x14ac:dyDescent="0.35">
      <c r="B119483" t="s">
        <v>5206</v>
      </c>
      <c r="D119483" t="s">
        <v>5207</v>
      </c>
      <c r="E119483" t="s">
        <v>29539</v>
      </c>
      <c r="F119483" t="s">
        <v>5208</v>
      </c>
      <c r="J119483">
        <v>57494.98</v>
      </c>
      <c r="K119483">
        <v>57040</v>
      </c>
    </row>
    <row r="119484" spans="2:11" hidden="1" x14ac:dyDescent="0.35">
      <c r="B119484" t="s">
        <v>21326</v>
      </c>
      <c r="C119484" t="s">
        <v>47</v>
      </c>
      <c r="D119484" t="s">
        <v>5207</v>
      </c>
      <c r="E119484" t="s">
        <v>3659</v>
      </c>
      <c r="F119484" t="s">
        <v>29569</v>
      </c>
      <c r="J119484">
        <v>29527.09</v>
      </c>
      <c r="K119484">
        <v>34993</v>
      </c>
    </row>
    <row r="119485" spans="2:11" hidden="1" x14ac:dyDescent="0.35">
      <c r="B119485" t="s">
        <v>84</v>
      </c>
      <c r="C119485" t="s">
        <v>927</v>
      </c>
      <c r="D119485" t="s">
        <v>5207</v>
      </c>
      <c r="E119485" t="s">
        <v>29188</v>
      </c>
      <c r="F119485" t="s">
        <v>956</v>
      </c>
      <c r="J119485">
        <v>55912.160000000003</v>
      </c>
      <c r="K119485">
        <v>59510</v>
      </c>
    </row>
    <row r="119486" spans="2:11" hidden="1" x14ac:dyDescent="0.35">
      <c r="B119486" t="s">
        <v>88</v>
      </c>
      <c r="C119486" t="s">
        <v>47</v>
      </c>
      <c r="D119486" t="s">
        <v>5219</v>
      </c>
      <c r="E119486" t="s">
        <v>27861</v>
      </c>
      <c r="F119486" t="s">
        <v>3550</v>
      </c>
      <c r="J119486">
        <v>49308.65</v>
      </c>
      <c r="K119486">
        <v>33441</v>
      </c>
    </row>
    <row r="119487" spans="2:11" hidden="1" x14ac:dyDescent="0.35">
      <c r="B119487" t="s">
        <v>5222</v>
      </c>
      <c r="D119487" t="s">
        <v>5220</v>
      </c>
      <c r="E119487" t="s">
        <v>29963</v>
      </c>
      <c r="F119487" t="s">
        <v>5009</v>
      </c>
      <c r="J119487">
        <v>92461.52</v>
      </c>
      <c r="K119487">
        <v>93337</v>
      </c>
    </row>
    <row r="119488" spans="2:11" hidden="1" x14ac:dyDescent="0.35">
      <c r="B119488" t="s">
        <v>473</v>
      </c>
      <c r="C119488" t="s">
        <v>107</v>
      </c>
      <c r="D119488" t="s">
        <v>5226</v>
      </c>
      <c r="E119488" t="s">
        <v>29292</v>
      </c>
      <c r="F119488" t="s">
        <v>4939</v>
      </c>
      <c r="J119488">
        <v>57971.77</v>
      </c>
      <c r="K119488">
        <v>56108</v>
      </c>
    </row>
    <row r="119489" spans="2:11" hidden="1" x14ac:dyDescent="0.35">
      <c r="B119489" t="s">
        <v>18158</v>
      </c>
      <c r="C119489" t="s">
        <v>112</v>
      </c>
      <c r="D119489" t="s">
        <v>5227</v>
      </c>
      <c r="E119489" t="s">
        <v>29193</v>
      </c>
      <c r="F119489" t="s">
        <v>27019</v>
      </c>
      <c r="J119489">
        <v>960</v>
      </c>
      <c r="K119489">
        <v>24960</v>
      </c>
    </row>
    <row r="119490" spans="2:11" hidden="1" x14ac:dyDescent="0.35">
      <c r="B119490" t="s">
        <v>1197</v>
      </c>
      <c r="D119490" t="s">
        <v>5227</v>
      </c>
      <c r="E119490" t="s">
        <v>27861</v>
      </c>
      <c r="F119490" t="s">
        <v>28008</v>
      </c>
      <c r="J119490">
        <v>39368.11</v>
      </c>
      <c r="K119490">
        <v>32227</v>
      </c>
    </row>
    <row r="119491" spans="2:11" hidden="1" x14ac:dyDescent="0.35">
      <c r="B119491" t="s">
        <v>1377</v>
      </c>
      <c r="D119491" t="s">
        <v>5227</v>
      </c>
      <c r="E119491" t="s">
        <v>29193</v>
      </c>
      <c r="F119491" t="s">
        <v>29478</v>
      </c>
      <c r="J119491">
        <v>1368</v>
      </c>
      <c r="K119491">
        <v>24960</v>
      </c>
    </row>
    <row r="119492" spans="2:11" hidden="1" x14ac:dyDescent="0.35">
      <c r="B119492" t="s">
        <v>997</v>
      </c>
      <c r="C119492" t="s">
        <v>14</v>
      </c>
      <c r="D119492" t="s">
        <v>5227</v>
      </c>
      <c r="E119492" t="s">
        <v>1790</v>
      </c>
      <c r="F119492" t="s">
        <v>4762</v>
      </c>
      <c r="J119492">
        <v>163844.26999999999</v>
      </c>
      <c r="K119492">
        <v>109478</v>
      </c>
    </row>
    <row r="119493" spans="2:11" hidden="1" x14ac:dyDescent="0.35">
      <c r="B119493" t="s">
        <v>9678</v>
      </c>
      <c r="C119493" t="s">
        <v>21</v>
      </c>
      <c r="D119493" t="s">
        <v>5227</v>
      </c>
      <c r="E119493" t="s">
        <v>27966</v>
      </c>
      <c r="F119493" t="s">
        <v>2880</v>
      </c>
      <c r="J119493">
        <v>41150.339999999997</v>
      </c>
      <c r="K119493">
        <v>39025</v>
      </c>
    </row>
    <row r="119494" spans="2:11" hidden="1" x14ac:dyDescent="0.35">
      <c r="B119494" t="s">
        <v>5228</v>
      </c>
      <c r="C119494" t="s">
        <v>134</v>
      </c>
      <c r="D119494" t="s">
        <v>5227</v>
      </c>
      <c r="E119494" t="s">
        <v>23251</v>
      </c>
      <c r="F119494" t="s">
        <v>5230</v>
      </c>
      <c r="J119494">
        <v>63154.15</v>
      </c>
      <c r="K119494">
        <v>64600</v>
      </c>
    </row>
    <row r="119495" spans="2:11" hidden="1" x14ac:dyDescent="0.35">
      <c r="B119495" t="s">
        <v>2442</v>
      </c>
      <c r="C119495" t="s">
        <v>21</v>
      </c>
      <c r="D119495" t="s">
        <v>5227</v>
      </c>
      <c r="E119495" t="s">
        <v>29408</v>
      </c>
      <c r="F119495" t="s">
        <v>5231</v>
      </c>
      <c r="J119495">
        <v>64857.23</v>
      </c>
      <c r="K119495">
        <v>53185</v>
      </c>
    </row>
    <row r="119496" spans="2:11" hidden="1" x14ac:dyDescent="0.35">
      <c r="B119496" t="s">
        <v>705</v>
      </c>
      <c r="C119496" t="s">
        <v>47</v>
      </c>
      <c r="D119496" t="s">
        <v>5227</v>
      </c>
      <c r="E119496" t="s">
        <v>29372</v>
      </c>
      <c r="F119496" t="s">
        <v>4138</v>
      </c>
      <c r="J119496">
        <v>54252.47</v>
      </c>
      <c r="K119496">
        <v>45674</v>
      </c>
    </row>
    <row r="119497" spans="2:11" hidden="1" x14ac:dyDescent="0.35">
      <c r="B119497" t="s">
        <v>1101</v>
      </c>
      <c r="C119497" t="s">
        <v>107</v>
      </c>
      <c r="D119497" t="s">
        <v>5227</v>
      </c>
      <c r="E119497" t="s">
        <v>29409</v>
      </c>
      <c r="F119497" t="s">
        <v>26201</v>
      </c>
      <c r="J119497">
        <v>34962.94</v>
      </c>
      <c r="K119497">
        <v>35750</v>
      </c>
    </row>
    <row r="119498" spans="2:11" hidden="1" x14ac:dyDescent="0.35">
      <c r="B119498" t="s">
        <v>18886</v>
      </c>
      <c r="D119498" t="s">
        <v>5227</v>
      </c>
      <c r="E119498" t="s">
        <v>29440</v>
      </c>
      <c r="F119498" t="s">
        <v>23411</v>
      </c>
      <c r="J119498">
        <v>47599.93</v>
      </c>
      <c r="K119498">
        <v>44323</v>
      </c>
    </row>
    <row r="119499" spans="2:11" hidden="1" x14ac:dyDescent="0.35">
      <c r="B119499" t="s">
        <v>5232</v>
      </c>
      <c r="C119499" t="s">
        <v>97</v>
      </c>
      <c r="D119499" t="s">
        <v>5227</v>
      </c>
      <c r="E119499" t="s">
        <v>23327</v>
      </c>
      <c r="F119499" t="s">
        <v>1381</v>
      </c>
      <c r="J119499">
        <v>90403.39</v>
      </c>
      <c r="K119499">
        <v>80098</v>
      </c>
    </row>
    <row r="119500" spans="2:11" hidden="1" x14ac:dyDescent="0.35">
      <c r="B119500" t="s">
        <v>5233</v>
      </c>
      <c r="C119500" t="s">
        <v>139</v>
      </c>
      <c r="D119500" t="s">
        <v>5234</v>
      </c>
      <c r="E119500" t="s">
        <v>30513</v>
      </c>
      <c r="F119500" t="s">
        <v>5236</v>
      </c>
      <c r="J119500">
        <v>33192.32</v>
      </c>
      <c r="K119500">
        <v>34701</v>
      </c>
    </row>
    <row r="119501" spans="2:11" hidden="1" x14ac:dyDescent="0.35">
      <c r="B119501" t="s">
        <v>1028</v>
      </c>
      <c r="C119501" t="s">
        <v>21</v>
      </c>
      <c r="D119501" t="s">
        <v>5239</v>
      </c>
      <c r="E119501" t="s">
        <v>27864</v>
      </c>
      <c r="F119501" t="s">
        <v>5240</v>
      </c>
      <c r="J119501">
        <v>83705.39</v>
      </c>
      <c r="K119501">
        <v>74257</v>
      </c>
    </row>
    <row r="119502" spans="2:11" hidden="1" x14ac:dyDescent="0.35">
      <c r="B119502" t="s">
        <v>1666</v>
      </c>
      <c r="C119502" t="s">
        <v>21</v>
      </c>
      <c r="D119502" t="s">
        <v>5241</v>
      </c>
      <c r="E119502" t="s">
        <v>289</v>
      </c>
      <c r="F119502" t="s">
        <v>28120</v>
      </c>
      <c r="J119502">
        <v>28068.41</v>
      </c>
      <c r="K119502">
        <v>34993</v>
      </c>
    </row>
    <row r="119503" spans="2:11" hidden="1" x14ac:dyDescent="0.35">
      <c r="B119503" t="s">
        <v>1666</v>
      </c>
      <c r="C119503" t="s">
        <v>197</v>
      </c>
      <c r="D119503" t="s">
        <v>5241</v>
      </c>
      <c r="E119503" t="s">
        <v>29293</v>
      </c>
      <c r="F119503" t="s">
        <v>1949</v>
      </c>
      <c r="J119503">
        <v>64873.599999999999</v>
      </c>
      <c r="K119503">
        <v>53487</v>
      </c>
    </row>
    <row r="119504" spans="2:11" hidden="1" x14ac:dyDescent="0.35">
      <c r="B119504" t="s">
        <v>301</v>
      </c>
      <c r="C119504" t="s">
        <v>38</v>
      </c>
      <c r="D119504" t="s">
        <v>5666</v>
      </c>
      <c r="E119504" t="s">
        <v>27864</v>
      </c>
      <c r="F119504" t="s">
        <v>5667</v>
      </c>
      <c r="J119504">
        <v>113011.75</v>
      </c>
      <c r="K119504">
        <v>86397</v>
      </c>
    </row>
    <row r="119505" spans="2:11" hidden="1" x14ac:dyDescent="0.35">
      <c r="B119505" t="s">
        <v>5759</v>
      </c>
      <c r="C119505" t="s">
        <v>21</v>
      </c>
      <c r="D119505" t="s">
        <v>5760</v>
      </c>
      <c r="E119505" t="s">
        <v>27864</v>
      </c>
      <c r="F119505" t="s">
        <v>1233</v>
      </c>
      <c r="J119505">
        <v>131300.76999999999</v>
      </c>
      <c r="K119505">
        <v>82799</v>
      </c>
    </row>
    <row r="119506" spans="2:11" hidden="1" x14ac:dyDescent="0.35">
      <c r="B119506" t="s">
        <v>26728</v>
      </c>
      <c r="D119506" t="s">
        <v>26729</v>
      </c>
      <c r="E119506" t="s">
        <v>30085</v>
      </c>
      <c r="F119506" t="s">
        <v>26119</v>
      </c>
      <c r="J119506">
        <v>62944.49</v>
      </c>
      <c r="K119506">
        <v>67320</v>
      </c>
    </row>
    <row r="119507" spans="2:11" hidden="1" x14ac:dyDescent="0.35">
      <c r="B119507" t="s">
        <v>5785</v>
      </c>
      <c r="C119507" t="s">
        <v>124</v>
      </c>
      <c r="D119507" t="s">
        <v>5786</v>
      </c>
      <c r="E119507" t="s">
        <v>26059</v>
      </c>
      <c r="F119507" t="s">
        <v>5787</v>
      </c>
      <c r="J119507">
        <v>79974.12</v>
      </c>
      <c r="K119507">
        <v>80800</v>
      </c>
    </row>
    <row r="119508" spans="2:11" hidden="1" x14ac:dyDescent="0.35">
      <c r="B119508" t="s">
        <v>10079</v>
      </c>
      <c r="C119508" t="s">
        <v>21</v>
      </c>
      <c r="D119508" t="s">
        <v>25266</v>
      </c>
      <c r="E119508" t="s">
        <v>16937</v>
      </c>
      <c r="F119508" t="s">
        <v>28893</v>
      </c>
      <c r="J119508">
        <v>8755.94</v>
      </c>
      <c r="K119508">
        <v>10054</v>
      </c>
    </row>
    <row r="119509" spans="2:11" hidden="1" x14ac:dyDescent="0.35">
      <c r="B119509" t="s">
        <v>3061</v>
      </c>
      <c r="C119509" t="s">
        <v>21</v>
      </c>
      <c r="D119509" t="s">
        <v>5905</v>
      </c>
      <c r="E119509" t="s">
        <v>30253</v>
      </c>
      <c r="F119509" t="s">
        <v>5906</v>
      </c>
      <c r="J119509">
        <v>53083.76</v>
      </c>
      <c r="K119509">
        <v>47182</v>
      </c>
    </row>
    <row r="119510" spans="2:11" hidden="1" x14ac:dyDescent="0.35">
      <c r="B119510" t="s">
        <v>5911</v>
      </c>
      <c r="D119510" t="s">
        <v>5912</v>
      </c>
      <c r="E119510" t="s">
        <v>29194</v>
      </c>
      <c r="F119510" t="s">
        <v>5913</v>
      </c>
      <c r="J119510">
        <v>36522.9</v>
      </c>
      <c r="K119510">
        <v>33270</v>
      </c>
    </row>
    <row r="119511" spans="2:11" hidden="1" x14ac:dyDescent="0.35">
      <c r="B119511" t="s">
        <v>30514</v>
      </c>
      <c r="C119511" t="s">
        <v>21</v>
      </c>
      <c r="D119511" t="s">
        <v>5912</v>
      </c>
      <c r="E119511" t="s">
        <v>30515</v>
      </c>
      <c r="F119511" t="s">
        <v>19377</v>
      </c>
      <c r="J119511">
        <v>19027.810000000001</v>
      </c>
      <c r="K119511">
        <v>28681</v>
      </c>
    </row>
    <row r="119512" spans="2:11" hidden="1" x14ac:dyDescent="0.35">
      <c r="B119512" t="s">
        <v>5921</v>
      </c>
      <c r="C119512" t="s">
        <v>383</v>
      </c>
      <c r="D119512" t="s">
        <v>5922</v>
      </c>
      <c r="E119512" t="s">
        <v>27864</v>
      </c>
      <c r="F119512" t="s">
        <v>5923</v>
      </c>
      <c r="J119512">
        <v>87728.16</v>
      </c>
      <c r="K119512">
        <v>80638</v>
      </c>
    </row>
    <row r="119513" spans="2:11" hidden="1" x14ac:dyDescent="0.35">
      <c r="B119513" t="s">
        <v>2442</v>
      </c>
      <c r="C119513" t="s">
        <v>8</v>
      </c>
      <c r="D119513" t="s">
        <v>5922</v>
      </c>
      <c r="E119513" t="s">
        <v>29372</v>
      </c>
      <c r="F119513" t="s">
        <v>23775</v>
      </c>
      <c r="J119513">
        <v>52861.46</v>
      </c>
      <c r="K119513">
        <v>43088</v>
      </c>
    </row>
    <row r="119514" spans="2:11" hidden="1" x14ac:dyDescent="0.35">
      <c r="B119514" t="s">
        <v>4356</v>
      </c>
      <c r="C119514" t="s">
        <v>47</v>
      </c>
      <c r="D119514" t="s">
        <v>5633</v>
      </c>
      <c r="E119514" t="s">
        <v>23327</v>
      </c>
      <c r="F119514" t="s">
        <v>400</v>
      </c>
      <c r="J119514">
        <v>98168.76</v>
      </c>
      <c r="K119514">
        <v>75502</v>
      </c>
    </row>
    <row r="119515" spans="2:11" hidden="1" x14ac:dyDescent="0.35">
      <c r="B119515" t="s">
        <v>28902</v>
      </c>
      <c r="D119515" t="s">
        <v>5955</v>
      </c>
      <c r="E119515" t="s">
        <v>27856</v>
      </c>
      <c r="F119515" t="s">
        <v>28867</v>
      </c>
      <c r="J119515">
        <v>55736.21</v>
      </c>
      <c r="K119515">
        <v>50561</v>
      </c>
    </row>
    <row r="119516" spans="2:11" hidden="1" x14ac:dyDescent="0.35">
      <c r="B119516" t="s">
        <v>1350</v>
      </c>
      <c r="C119516" t="s">
        <v>139</v>
      </c>
      <c r="D119516" t="s">
        <v>6097</v>
      </c>
      <c r="E119516" t="s">
        <v>27882</v>
      </c>
      <c r="F119516" t="s">
        <v>6125</v>
      </c>
      <c r="J119516">
        <v>39944.589999999997</v>
      </c>
      <c r="K119516">
        <v>38893</v>
      </c>
    </row>
    <row r="119517" spans="2:11" hidden="1" x14ac:dyDescent="0.35">
      <c r="B119517" t="s">
        <v>5635</v>
      </c>
      <c r="D119517" t="s">
        <v>5633</v>
      </c>
      <c r="E119517" t="s">
        <v>27852</v>
      </c>
      <c r="F119517" t="s">
        <v>5636</v>
      </c>
      <c r="J119517">
        <v>119202.19</v>
      </c>
      <c r="K119517">
        <v>100228</v>
      </c>
    </row>
    <row r="119518" spans="2:11" hidden="1" x14ac:dyDescent="0.35">
      <c r="B119518" t="s">
        <v>30516</v>
      </c>
      <c r="C119518" t="s">
        <v>42</v>
      </c>
      <c r="D119518" t="s">
        <v>5140</v>
      </c>
      <c r="E119518" t="s">
        <v>29277</v>
      </c>
      <c r="F119518" t="s">
        <v>29709</v>
      </c>
      <c r="J119518">
        <v>21649</v>
      </c>
      <c r="K119518">
        <v>30534</v>
      </c>
    </row>
    <row r="119519" spans="2:11" hidden="1" x14ac:dyDescent="0.35">
      <c r="B119519" t="s">
        <v>7147</v>
      </c>
      <c r="C119519" t="s">
        <v>112</v>
      </c>
      <c r="D119519" t="s">
        <v>5140</v>
      </c>
      <c r="E119519" t="s">
        <v>26095</v>
      </c>
      <c r="F119519" t="s">
        <v>27868</v>
      </c>
      <c r="J119519">
        <v>35402.800000000003</v>
      </c>
      <c r="K119519">
        <v>33626</v>
      </c>
    </row>
    <row r="119520" spans="2:11" hidden="1" x14ac:dyDescent="0.35">
      <c r="B119520" t="s">
        <v>384</v>
      </c>
      <c r="D119520" t="s">
        <v>5140</v>
      </c>
      <c r="E119520" t="s">
        <v>29193</v>
      </c>
      <c r="F119520" t="s">
        <v>27027</v>
      </c>
      <c r="J119520">
        <v>18912.96</v>
      </c>
      <c r="K119520">
        <v>24960</v>
      </c>
    </row>
    <row r="119521" spans="2:11" hidden="1" x14ac:dyDescent="0.35">
      <c r="B119521" t="s">
        <v>710</v>
      </c>
      <c r="D119521" t="s">
        <v>5140</v>
      </c>
      <c r="E119521" t="s">
        <v>29269</v>
      </c>
      <c r="F119521" t="s">
        <v>3477</v>
      </c>
      <c r="J119521">
        <v>94547.36</v>
      </c>
      <c r="K119521">
        <v>58568</v>
      </c>
    </row>
    <row r="119522" spans="2:11" hidden="1" x14ac:dyDescent="0.35">
      <c r="B119522" t="s">
        <v>436</v>
      </c>
      <c r="C119522" t="s">
        <v>47</v>
      </c>
      <c r="D119522" t="s">
        <v>5140</v>
      </c>
      <c r="E119522" t="s">
        <v>29353</v>
      </c>
      <c r="F119522" t="s">
        <v>5638</v>
      </c>
      <c r="J119522">
        <v>59058.99</v>
      </c>
      <c r="K119522">
        <v>40696</v>
      </c>
    </row>
    <row r="119523" spans="2:11" hidden="1" x14ac:dyDescent="0.35">
      <c r="B119523" t="s">
        <v>3626</v>
      </c>
      <c r="D119523" t="s">
        <v>5140</v>
      </c>
      <c r="E119523" t="s">
        <v>29313</v>
      </c>
      <c r="F119523" t="s">
        <v>28142</v>
      </c>
      <c r="J119523">
        <v>35653.300000000003</v>
      </c>
      <c r="K119523">
        <v>30316</v>
      </c>
    </row>
    <row r="119524" spans="2:11" hidden="1" x14ac:dyDescent="0.35">
      <c r="B119524" t="s">
        <v>5639</v>
      </c>
      <c r="C119524" t="s">
        <v>112</v>
      </c>
      <c r="D119524" t="s">
        <v>5140</v>
      </c>
      <c r="E119524" t="s">
        <v>29194</v>
      </c>
      <c r="F119524" t="s">
        <v>1507</v>
      </c>
      <c r="J119524">
        <v>34048.15</v>
      </c>
      <c r="K119524">
        <v>33270</v>
      </c>
    </row>
    <row r="119525" spans="2:11" hidden="1" x14ac:dyDescent="0.35">
      <c r="B119525" t="s">
        <v>5640</v>
      </c>
      <c r="C119525" t="s">
        <v>47</v>
      </c>
      <c r="D119525" t="s">
        <v>5140</v>
      </c>
      <c r="E119525" t="s">
        <v>29316</v>
      </c>
      <c r="F119525" t="s">
        <v>1765</v>
      </c>
      <c r="J119525">
        <v>29400.92</v>
      </c>
      <c r="K119525">
        <v>28313</v>
      </c>
    </row>
    <row r="119526" spans="2:11" hidden="1" x14ac:dyDescent="0.35">
      <c r="B119526" t="s">
        <v>5640</v>
      </c>
      <c r="C119526" t="s">
        <v>47</v>
      </c>
      <c r="D119526" t="s">
        <v>5140</v>
      </c>
      <c r="E119526" t="s">
        <v>19434</v>
      </c>
      <c r="F119526" t="s">
        <v>26972</v>
      </c>
      <c r="J119526">
        <v>2360.77</v>
      </c>
      <c r="K119526">
        <v>32094</v>
      </c>
    </row>
    <row r="119527" spans="2:11" hidden="1" x14ac:dyDescent="0.35">
      <c r="B119527" t="s">
        <v>1141</v>
      </c>
      <c r="C119527" t="s">
        <v>42</v>
      </c>
      <c r="D119527" t="s">
        <v>5140</v>
      </c>
      <c r="E119527" t="s">
        <v>905</v>
      </c>
      <c r="F119527" t="s">
        <v>1269</v>
      </c>
      <c r="J119527">
        <v>135565</v>
      </c>
      <c r="K119527">
        <v>71198</v>
      </c>
    </row>
    <row r="119528" spans="2:11" hidden="1" x14ac:dyDescent="0.35">
      <c r="B119528" t="s">
        <v>5643</v>
      </c>
      <c r="C119528" t="s">
        <v>42</v>
      </c>
      <c r="D119528" t="s">
        <v>5140</v>
      </c>
      <c r="E119528" t="s">
        <v>29316</v>
      </c>
      <c r="F119528" t="s">
        <v>12</v>
      </c>
      <c r="J119528">
        <v>29306.76</v>
      </c>
      <c r="K119528">
        <v>28313</v>
      </c>
    </row>
    <row r="119529" spans="2:11" hidden="1" x14ac:dyDescent="0.35">
      <c r="B119529" t="s">
        <v>5643</v>
      </c>
      <c r="C119529" t="s">
        <v>42</v>
      </c>
      <c r="D119529" t="s">
        <v>5140</v>
      </c>
      <c r="E119529" t="s">
        <v>19434</v>
      </c>
      <c r="F119529" t="s">
        <v>26972</v>
      </c>
      <c r="K119529">
        <v>32094</v>
      </c>
    </row>
    <row r="119530" spans="2:11" hidden="1" x14ac:dyDescent="0.35">
      <c r="B119530" t="s">
        <v>1025</v>
      </c>
      <c r="C119530" t="s">
        <v>112</v>
      </c>
      <c r="D119530" t="s">
        <v>5140</v>
      </c>
      <c r="E119530" t="s">
        <v>29277</v>
      </c>
      <c r="F119530" t="s">
        <v>28122</v>
      </c>
      <c r="J119530">
        <v>11165</v>
      </c>
      <c r="K119530">
        <v>21008</v>
      </c>
    </row>
    <row r="119531" spans="2:11" hidden="1" x14ac:dyDescent="0.35">
      <c r="B119531" t="s">
        <v>5644</v>
      </c>
      <c r="D119531" t="s">
        <v>5140</v>
      </c>
      <c r="E119531" t="s">
        <v>27864</v>
      </c>
      <c r="F119531" t="s">
        <v>539</v>
      </c>
      <c r="J119531">
        <v>117127.54</v>
      </c>
      <c r="K119531">
        <v>84238</v>
      </c>
    </row>
    <row r="119532" spans="2:11" hidden="1" x14ac:dyDescent="0.35">
      <c r="B119532" t="s">
        <v>5645</v>
      </c>
      <c r="C119532" t="s">
        <v>927</v>
      </c>
      <c r="D119532" t="s">
        <v>5140</v>
      </c>
      <c r="E119532" t="s">
        <v>29409</v>
      </c>
      <c r="F119532" t="s">
        <v>5647</v>
      </c>
      <c r="J119532">
        <v>48882.38</v>
      </c>
      <c r="K119532">
        <v>42483</v>
      </c>
    </row>
    <row r="119533" spans="2:11" hidden="1" x14ac:dyDescent="0.35">
      <c r="B119533" t="s">
        <v>1677</v>
      </c>
      <c r="C119533" t="s">
        <v>47</v>
      </c>
      <c r="D119533" t="s">
        <v>5140</v>
      </c>
      <c r="E119533" t="s">
        <v>29429</v>
      </c>
      <c r="F119533" t="s">
        <v>27199</v>
      </c>
      <c r="J119533">
        <v>65730.22</v>
      </c>
      <c r="K119533">
        <v>66800</v>
      </c>
    </row>
    <row r="119534" spans="2:11" hidden="1" x14ac:dyDescent="0.35">
      <c r="B119534" t="s">
        <v>301</v>
      </c>
      <c r="C119534" t="s">
        <v>927</v>
      </c>
      <c r="D119534" t="s">
        <v>5140</v>
      </c>
      <c r="E119534" t="s">
        <v>23366</v>
      </c>
      <c r="F119534" t="s">
        <v>1899</v>
      </c>
      <c r="J119534">
        <v>114832.02</v>
      </c>
      <c r="K119534">
        <v>101075</v>
      </c>
    </row>
    <row r="119535" spans="2:11" hidden="1" x14ac:dyDescent="0.35">
      <c r="B119535" t="s">
        <v>301</v>
      </c>
      <c r="C119535" t="s">
        <v>124</v>
      </c>
      <c r="D119535" t="s">
        <v>5140</v>
      </c>
      <c r="E119535" t="s">
        <v>30052</v>
      </c>
      <c r="F119535" t="s">
        <v>21175</v>
      </c>
      <c r="J119535">
        <v>53162.3</v>
      </c>
      <c r="K119535">
        <v>51766</v>
      </c>
    </row>
    <row r="119536" spans="2:11" hidden="1" x14ac:dyDescent="0.35">
      <c r="B119536" t="s">
        <v>18666</v>
      </c>
      <c r="C119536" t="s">
        <v>375</v>
      </c>
      <c r="D119536" t="s">
        <v>5140</v>
      </c>
      <c r="E119536" t="s">
        <v>27864</v>
      </c>
      <c r="F119536" t="s">
        <v>17403</v>
      </c>
      <c r="J119536">
        <v>99832.44</v>
      </c>
      <c r="K119536">
        <v>68788</v>
      </c>
    </row>
    <row r="119537" spans="2:11" hidden="1" x14ac:dyDescent="0.35">
      <c r="B119537" t="s">
        <v>1281</v>
      </c>
      <c r="C119537" t="s">
        <v>21</v>
      </c>
      <c r="D119537" t="s">
        <v>5140</v>
      </c>
      <c r="E119537" t="s">
        <v>29491</v>
      </c>
      <c r="F119537" t="s">
        <v>23450</v>
      </c>
      <c r="J119537">
        <v>57854.59</v>
      </c>
      <c r="K119537">
        <v>59400</v>
      </c>
    </row>
    <row r="119538" spans="2:11" hidden="1" x14ac:dyDescent="0.35">
      <c r="B119538" t="s">
        <v>3683</v>
      </c>
      <c r="D119538" t="s">
        <v>5140</v>
      </c>
      <c r="E119538" t="s">
        <v>29217</v>
      </c>
      <c r="F119538" t="s">
        <v>5652</v>
      </c>
      <c r="J119538">
        <v>61401.59</v>
      </c>
      <c r="K119538">
        <v>60412</v>
      </c>
    </row>
    <row r="119539" spans="2:11" hidden="1" x14ac:dyDescent="0.35">
      <c r="B119539" t="s">
        <v>5172</v>
      </c>
      <c r="C119539" t="s">
        <v>112</v>
      </c>
      <c r="D119539" t="s">
        <v>5140</v>
      </c>
      <c r="E119539" t="s">
        <v>3659</v>
      </c>
      <c r="F119539" t="s">
        <v>27056</v>
      </c>
      <c r="J119539">
        <v>41841.54</v>
      </c>
      <c r="K119539">
        <v>36001</v>
      </c>
    </row>
    <row r="119540" spans="2:11" hidden="1" x14ac:dyDescent="0.35">
      <c r="B119540" t="s">
        <v>1469</v>
      </c>
      <c r="C119540" t="s">
        <v>5653</v>
      </c>
      <c r="D119540" t="s">
        <v>5140</v>
      </c>
      <c r="E119540" t="s">
        <v>29316</v>
      </c>
      <c r="F119540" t="s">
        <v>1765</v>
      </c>
      <c r="J119540">
        <v>29091.9</v>
      </c>
      <c r="K119540">
        <v>28313</v>
      </c>
    </row>
    <row r="119541" spans="2:11" hidden="1" x14ac:dyDescent="0.35">
      <c r="B119541" t="s">
        <v>1469</v>
      </c>
      <c r="C119541" t="s">
        <v>5653</v>
      </c>
      <c r="D119541" t="s">
        <v>5140</v>
      </c>
      <c r="E119541" t="s">
        <v>19434</v>
      </c>
      <c r="F119541" t="s">
        <v>16115</v>
      </c>
      <c r="J119541">
        <v>1805.29</v>
      </c>
      <c r="K119541">
        <v>32094</v>
      </c>
    </row>
    <row r="119542" spans="2:11" hidden="1" x14ac:dyDescent="0.35">
      <c r="B119542" t="s">
        <v>11525</v>
      </c>
      <c r="D119542" t="s">
        <v>5140</v>
      </c>
      <c r="E119542" t="s">
        <v>29463</v>
      </c>
      <c r="F119542" t="s">
        <v>28190</v>
      </c>
      <c r="J119542">
        <v>40160.18</v>
      </c>
      <c r="K119542">
        <v>34039</v>
      </c>
    </row>
    <row r="119543" spans="2:11" hidden="1" x14ac:dyDescent="0.35">
      <c r="B119543" t="s">
        <v>3608</v>
      </c>
      <c r="C119543" t="s">
        <v>124</v>
      </c>
      <c r="D119543" t="s">
        <v>5140</v>
      </c>
      <c r="E119543" t="s">
        <v>29688</v>
      </c>
      <c r="F119543" t="s">
        <v>3686</v>
      </c>
      <c r="J119543">
        <v>41452.03</v>
      </c>
      <c r="K119543">
        <v>42847</v>
      </c>
    </row>
    <row r="119544" spans="2:11" hidden="1" x14ac:dyDescent="0.35">
      <c r="B119544" t="s">
        <v>522</v>
      </c>
      <c r="C119544" t="s">
        <v>124</v>
      </c>
      <c r="D119544" t="s">
        <v>5955</v>
      </c>
      <c r="E119544" t="s">
        <v>27864</v>
      </c>
      <c r="F119544" t="s">
        <v>4809</v>
      </c>
      <c r="J119544">
        <v>162872.54</v>
      </c>
      <c r="K119544">
        <v>80638</v>
      </c>
    </row>
    <row r="119545" spans="2:11" hidden="1" x14ac:dyDescent="0.35">
      <c r="B119545" t="s">
        <v>2425</v>
      </c>
      <c r="C119545" t="s">
        <v>47</v>
      </c>
      <c r="D119545" t="s">
        <v>22516</v>
      </c>
      <c r="E119545" t="s">
        <v>27864</v>
      </c>
      <c r="F119545" t="s">
        <v>6961</v>
      </c>
      <c r="J119545">
        <v>89585.2</v>
      </c>
      <c r="K119545">
        <v>72153</v>
      </c>
    </row>
    <row r="119546" spans="2:11" hidden="1" x14ac:dyDescent="0.35">
      <c r="B119546" t="s">
        <v>22515</v>
      </c>
      <c r="D119546" t="s">
        <v>22516</v>
      </c>
      <c r="E119546" t="s">
        <v>27864</v>
      </c>
      <c r="F119546" t="s">
        <v>20025</v>
      </c>
      <c r="J119546">
        <v>85329.5</v>
      </c>
      <c r="K119546">
        <v>68106</v>
      </c>
    </row>
    <row r="119547" spans="2:11" hidden="1" x14ac:dyDescent="0.35">
      <c r="B119547" t="s">
        <v>1281</v>
      </c>
      <c r="C119547" t="s">
        <v>124</v>
      </c>
      <c r="D119547" t="s">
        <v>6140</v>
      </c>
      <c r="E119547" t="s">
        <v>29780</v>
      </c>
      <c r="F119547" t="s">
        <v>5209</v>
      </c>
      <c r="J119547">
        <v>49334.28</v>
      </c>
      <c r="K119547">
        <v>47557</v>
      </c>
    </row>
    <row r="119548" spans="2:11" hidden="1" x14ac:dyDescent="0.35">
      <c r="B119548" t="s">
        <v>1241</v>
      </c>
      <c r="C119548" t="s">
        <v>149</v>
      </c>
      <c r="D119548" t="s">
        <v>6151</v>
      </c>
      <c r="E119548" t="s">
        <v>27864</v>
      </c>
      <c r="F119548" t="s">
        <v>1552</v>
      </c>
      <c r="J119548">
        <v>98624.12</v>
      </c>
      <c r="K119548">
        <v>74257</v>
      </c>
    </row>
    <row r="119549" spans="2:11" hidden="1" x14ac:dyDescent="0.35">
      <c r="B119549" t="s">
        <v>6158</v>
      </c>
      <c r="C119549" t="s">
        <v>21</v>
      </c>
      <c r="D119549" t="s">
        <v>6159</v>
      </c>
      <c r="E119549" t="s">
        <v>29194</v>
      </c>
      <c r="F119549" t="s">
        <v>6160</v>
      </c>
      <c r="J119549">
        <v>37853.4</v>
      </c>
      <c r="K119549">
        <v>37180</v>
      </c>
    </row>
    <row r="119550" spans="2:11" hidden="1" x14ac:dyDescent="0.35">
      <c r="B119550" t="s">
        <v>3323</v>
      </c>
      <c r="C119550" t="s">
        <v>42</v>
      </c>
      <c r="D119550" t="s">
        <v>6178</v>
      </c>
      <c r="E119550" t="s">
        <v>3613</v>
      </c>
      <c r="F119550" t="s">
        <v>525</v>
      </c>
      <c r="J119550">
        <v>77990.490000000005</v>
      </c>
      <c r="K119550">
        <v>69692</v>
      </c>
    </row>
    <row r="119551" spans="2:11" hidden="1" x14ac:dyDescent="0.35">
      <c r="B119551" t="s">
        <v>6179</v>
      </c>
      <c r="C119551" t="s">
        <v>21</v>
      </c>
      <c r="D119551" t="s">
        <v>6180</v>
      </c>
      <c r="E119551" t="s">
        <v>29409</v>
      </c>
      <c r="F119551" t="s">
        <v>6181</v>
      </c>
      <c r="J119551">
        <v>49437.7</v>
      </c>
      <c r="K119551">
        <v>41757</v>
      </c>
    </row>
    <row r="119552" spans="2:11" hidden="1" x14ac:dyDescent="0.35">
      <c r="B119552" t="s">
        <v>6182</v>
      </c>
      <c r="D119552" t="s">
        <v>6183</v>
      </c>
      <c r="E119552" t="s">
        <v>27934</v>
      </c>
      <c r="F119552" t="s">
        <v>4330</v>
      </c>
      <c r="J119552">
        <v>42725.71</v>
      </c>
      <c r="K119552">
        <v>39969</v>
      </c>
    </row>
    <row r="119553" spans="2:11" hidden="1" x14ac:dyDescent="0.35">
      <c r="B119553" t="s">
        <v>961</v>
      </c>
      <c r="D119553" t="s">
        <v>6184</v>
      </c>
      <c r="E119553" t="s">
        <v>27864</v>
      </c>
      <c r="F119553" t="s">
        <v>4109</v>
      </c>
      <c r="J119553">
        <v>74639.7</v>
      </c>
      <c r="K119553">
        <v>72153</v>
      </c>
    </row>
    <row r="119554" spans="2:11" hidden="1" x14ac:dyDescent="0.35">
      <c r="B119554" t="s">
        <v>3242</v>
      </c>
      <c r="C119554" t="s">
        <v>42</v>
      </c>
      <c r="D119554" t="s">
        <v>18713</v>
      </c>
      <c r="E119554" t="s">
        <v>29208</v>
      </c>
      <c r="F119554" t="s">
        <v>16804</v>
      </c>
      <c r="J119554">
        <v>74613.66</v>
      </c>
      <c r="K119554">
        <v>76500</v>
      </c>
    </row>
    <row r="119555" spans="2:11" hidden="1" x14ac:dyDescent="0.35">
      <c r="B119555" t="s">
        <v>1101</v>
      </c>
      <c r="C119555" t="s">
        <v>134</v>
      </c>
      <c r="D119555" t="s">
        <v>30517</v>
      </c>
      <c r="E119555" t="s">
        <v>29308</v>
      </c>
      <c r="F119555" t="s">
        <v>29489</v>
      </c>
      <c r="J119555">
        <v>21939.439999999999</v>
      </c>
      <c r="K119555">
        <v>64505</v>
      </c>
    </row>
    <row r="119556" spans="2:11" hidden="1" x14ac:dyDescent="0.35">
      <c r="B119556" t="s">
        <v>3041</v>
      </c>
      <c r="C119556" t="s">
        <v>375</v>
      </c>
      <c r="D119556" t="s">
        <v>6191</v>
      </c>
      <c r="E119556" t="s">
        <v>16937</v>
      </c>
      <c r="F119556" t="s">
        <v>6192</v>
      </c>
      <c r="J119556">
        <v>11404</v>
      </c>
      <c r="K119556">
        <v>11632</v>
      </c>
    </row>
    <row r="119557" spans="2:11" hidden="1" x14ac:dyDescent="0.35">
      <c r="B119557" t="s">
        <v>3041</v>
      </c>
      <c r="C119557" t="s">
        <v>375</v>
      </c>
      <c r="D119557" t="s">
        <v>6191</v>
      </c>
      <c r="E119557" t="s">
        <v>16937</v>
      </c>
      <c r="F119557" t="s">
        <v>3210</v>
      </c>
      <c r="J119557">
        <v>161.13999999999999</v>
      </c>
      <c r="K119557">
        <v>23941</v>
      </c>
    </row>
    <row r="119558" spans="2:11" hidden="1" x14ac:dyDescent="0.35">
      <c r="B119558" t="s">
        <v>5956</v>
      </c>
      <c r="D119558" t="s">
        <v>5955</v>
      </c>
      <c r="E119558" t="s">
        <v>27864</v>
      </c>
      <c r="F119558" t="s">
        <v>5957</v>
      </c>
      <c r="J119558">
        <v>68209.320000000007</v>
      </c>
      <c r="K119558">
        <v>79199</v>
      </c>
    </row>
    <row r="119559" spans="2:11" hidden="1" x14ac:dyDescent="0.35">
      <c r="B119559" t="s">
        <v>30518</v>
      </c>
      <c r="C119559" t="s">
        <v>297</v>
      </c>
      <c r="D119559" t="s">
        <v>6194</v>
      </c>
      <c r="E119559" t="s">
        <v>29207</v>
      </c>
      <c r="F119559" t="s">
        <v>29432</v>
      </c>
      <c r="J119559">
        <v>3188.21</v>
      </c>
      <c r="K119559">
        <v>21008</v>
      </c>
    </row>
    <row r="119560" spans="2:11" hidden="1" x14ac:dyDescent="0.35">
      <c r="B119560" t="s">
        <v>5958</v>
      </c>
      <c r="D119560" t="s">
        <v>5955</v>
      </c>
      <c r="E119560" t="s">
        <v>27858</v>
      </c>
      <c r="F119560" t="s">
        <v>5959</v>
      </c>
      <c r="J119560">
        <v>143894.69</v>
      </c>
      <c r="K119560">
        <v>76049</v>
      </c>
    </row>
    <row r="119561" spans="2:11" hidden="1" x14ac:dyDescent="0.35">
      <c r="B119561" t="s">
        <v>6193</v>
      </c>
      <c r="C119561" t="s">
        <v>21</v>
      </c>
      <c r="D119561" t="s">
        <v>6194</v>
      </c>
      <c r="E119561" t="s">
        <v>24114</v>
      </c>
      <c r="F119561" t="s">
        <v>1767</v>
      </c>
      <c r="J119561">
        <v>51386.27</v>
      </c>
      <c r="K119561">
        <v>49734</v>
      </c>
    </row>
    <row r="119562" spans="2:11" hidden="1" x14ac:dyDescent="0.35">
      <c r="B119562" t="s">
        <v>5960</v>
      </c>
      <c r="D119562" t="s">
        <v>5955</v>
      </c>
      <c r="E119562" t="s">
        <v>29292</v>
      </c>
      <c r="F119562" t="s">
        <v>5916</v>
      </c>
      <c r="J119562">
        <v>68035.23</v>
      </c>
      <c r="K119562">
        <v>60530</v>
      </c>
    </row>
    <row r="119563" spans="2:11" hidden="1" x14ac:dyDescent="0.35">
      <c r="B119563" t="s">
        <v>4035</v>
      </c>
      <c r="C119563" t="s">
        <v>47</v>
      </c>
      <c r="D119563" t="s">
        <v>6194</v>
      </c>
      <c r="E119563" t="s">
        <v>21852</v>
      </c>
      <c r="F119563" t="s">
        <v>27354</v>
      </c>
      <c r="J119563">
        <v>63978.34</v>
      </c>
      <c r="K119563">
        <v>64600</v>
      </c>
    </row>
    <row r="119564" spans="2:11" hidden="1" x14ac:dyDescent="0.35">
      <c r="B119564" t="s">
        <v>4427</v>
      </c>
      <c r="C119564" t="s">
        <v>32</v>
      </c>
      <c r="D119564" t="s">
        <v>30519</v>
      </c>
      <c r="E119564" t="s">
        <v>27856</v>
      </c>
      <c r="F119564" t="s">
        <v>29450</v>
      </c>
      <c r="J119564">
        <v>36310.370000000003</v>
      </c>
      <c r="K119564">
        <v>50440</v>
      </c>
    </row>
    <row r="119565" spans="2:11" hidden="1" x14ac:dyDescent="0.35">
      <c r="B119565" t="s">
        <v>6195</v>
      </c>
      <c r="D119565" t="s">
        <v>6196</v>
      </c>
      <c r="E119565" t="s">
        <v>29868</v>
      </c>
      <c r="F119565" t="s">
        <v>4550</v>
      </c>
      <c r="J119565">
        <v>75305.75</v>
      </c>
      <c r="K119565">
        <v>51701</v>
      </c>
    </row>
    <row r="119566" spans="2:11" hidden="1" x14ac:dyDescent="0.35">
      <c r="B119566" t="s">
        <v>301</v>
      </c>
      <c r="C119566" t="s">
        <v>124</v>
      </c>
      <c r="D119566" t="s">
        <v>5961</v>
      </c>
      <c r="E119566" t="s">
        <v>27858</v>
      </c>
      <c r="F119566" t="s">
        <v>4570</v>
      </c>
      <c r="J119566">
        <v>93017.73</v>
      </c>
      <c r="K119566">
        <v>87006</v>
      </c>
    </row>
    <row r="119567" spans="2:11" hidden="1" x14ac:dyDescent="0.35">
      <c r="B119567" t="s">
        <v>2404</v>
      </c>
      <c r="C119567" t="s">
        <v>21</v>
      </c>
      <c r="D119567" t="s">
        <v>6197</v>
      </c>
      <c r="E119567" t="s">
        <v>29313</v>
      </c>
      <c r="F119567" t="s">
        <v>6198</v>
      </c>
      <c r="J119567">
        <v>48724.2</v>
      </c>
      <c r="K119567">
        <v>34701</v>
      </c>
    </row>
    <row r="119568" spans="2:11" hidden="1" x14ac:dyDescent="0.35">
      <c r="B119568" t="s">
        <v>212</v>
      </c>
      <c r="C119568" t="s">
        <v>112</v>
      </c>
      <c r="D119568" t="s">
        <v>5962</v>
      </c>
      <c r="E119568" t="s">
        <v>29390</v>
      </c>
      <c r="F119568" t="s">
        <v>1899</v>
      </c>
      <c r="J119568">
        <v>87019.23</v>
      </c>
      <c r="K119568">
        <v>77218</v>
      </c>
    </row>
    <row r="119569" spans="2:11" hidden="1" x14ac:dyDescent="0.35">
      <c r="B119569" t="s">
        <v>6199</v>
      </c>
      <c r="C119569" t="s">
        <v>32</v>
      </c>
      <c r="D119569" t="s">
        <v>6200</v>
      </c>
      <c r="E119569" t="s">
        <v>30520</v>
      </c>
      <c r="F119569" t="s">
        <v>5608</v>
      </c>
      <c r="J119569">
        <v>80548.58</v>
      </c>
      <c r="K119569">
        <v>85508</v>
      </c>
    </row>
    <row r="119570" spans="2:11" hidden="1" x14ac:dyDescent="0.35">
      <c r="B119570" t="s">
        <v>783</v>
      </c>
      <c r="C119570" t="s">
        <v>21</v>
      </c>
      <c r="D119570" t="s">
        <v>25248</v>
      </c>
      <c r="E119570" t="s">
        <v>27856</v>
      </c>
      <c r="F119570" t="s">
        <v>29303</v>
      </c>
      <c r="J119570">
        <v>21691.119999999999</v>
      </c>
      <c r="K119570">
        <v>50440</v>
      </c>
    </row>
    <row r="119571" spans="2:11" hidden="1" x14ac:dyDescent="0.35">
      <c r="B119571" t="s">
        <v>339</v>
      </c>
      <c r="C119571" t="s">
        <v>21</v>
      </c>
      <c r="D119571" t="s">
        <v>6204</v>
      </c>
      <c r="E119571" t="s">
        <v>27864</v>
      </c>
      <c r="F119571" t="s">
        <v>5588</v>
      </c>
      <c r="J119571">
        <v>71194.850000000006</v>
      </c>
      <c r="K119571">
        <v>68788</v>
      </c>
    </row>
    <row r="119572" spans="2:11" hidden="1" x14ac:dyDescent="0.35">
      <c r="B119572" t="s">
        <v>26737</v>
      </c>
      <c r="D119572" t="s">
        <v>26738</v>
      </c>
      <c r="E119572" t="s">
        <v>29277</v>
      </c>
      <c r="F119572" t="s">
        <v>26038</v>
      </c>
      <c r="J119572">
        <v>17529.84</v>
      </c>
      <c r="K119572">
        <v>24960</v>
      </c>
    </row>
    <row r="119573" spans="2:11" hidden="1" x14ac:dyDescent="0.35">
      <c r="B119573" t="s">
        <v>4356</v>
      </c>
      <c r="C119573" t="s">
        <v>927</v>
      </c>
      <c r="D119573" t="s">
        <v>25251</v>
      </c>
      <c r="E119573" t="s">
        <v>29563</v>
      </c>
      <c r="F119573" t="s">
        <v>602</v>
      </c>
      <c r="J119573">
        <v>68668.100000000006</v>
      </c>
      <c r="K119573">
        <v>69450</v>
      </c>
    </row>
    <row r="119574" spans="2:11" hidden="1" x14ac:dyDescent="0.35">
      <c r="B119574" t="s">
        <v>1827</v>
      </c>
      <c r="C119574" t="s">
        <v>112</v>
      </c>
      <c r="D119574" t="s">
        <v>5654</v>
      </c>
      <c r="E119574" t="s">
        <v>29622</v>
      </c>
      <c r="F119574" t="s">
        <v>562</v>
      </c>
      <c r="J119574">
        <v>48364.94</v>
      </c>
      <c r="K119574">
        <v>41537</v>
      </c>
    </row>
    <row r="119575" spans="2:11" hidden="1" x14ac:dyDescent="0.35">
      <c r="B119575" t="s">
        <v>880</v>
      </c>
      <c r="D119575" t="s">
        <v>28896</v>
      </c>
      <c r="E119575" t="s">
        <v>27861</v>
      </c>
      <c r="F119575" t="s">
        <v>27894</v>
      </c>
      <c r="J119575">
        <v>32720.34</v>
      </c>
      <c r="K119575">
        <v>32227</v>
      </c>
    </row>
    <row r="119576" spans="2:11" hidden="1" x14ac:dyDescent="0.35">
      <c r="B119576" t="s">
        <v>2415</v>
      </c>
      <c r="C119576" t="s">
        <v>197</v>
      </c>
      <c r="D119576" t="s">
        <v>5659</v>
      </c>
      <c r="E119576" t="s">
        <v>27855</v>
      </c>
      <c r="F119576" t="s">
        <v>18352</v>
      </c>
      <c r="J119576">
        <v>41936.559999999998</v>
      </c>
      <c r="K119576">
        <v>41599</v>
      </c>
    </row>
    <row r="119577" spans="2:11" hidden="1" x14ac:dyDescent="0.35">
      <c r="B119577" t="s">
        <v>5673</v>
      </c>
      <c r="C119577" t="s">
        <v>42</v>
      </c>
      <c r="D119577" t="s">
        <v>5674</v>
      </c>
      <c r="E119577" t="s">
        <v>29208</v>
      </c>
      <c r="F119577" t="s">
        <v>5675</v>
      </c>
      <c r="J119577">
        <v>73823.61</v>
      </c>
      <c r="K119577">
        <v>77520</v>
      </c>
    </row>
    <row r="119578" spans="2:11" hidden="1" x14ac:dyDescent="0.35">
      <c r="B119578" t="s">
        <v>4958</v>
      </c>
      <c r="C119578" t="s">
        <v>112</v>
      </c>
      <c r="D119578" t="s">
        <v>5676</v>
      </c>
      <c r="E119578" t="s">
        <v>27864</v>
      </c>
      <c r="F119578" t="s">
        <v>4956</v>
      </c>
      <c r="J119578">
        <v>101788.29</v>
      </c>
      <c r="K119578">
        <v>86397</v>
      </c>
    </row>
    <row r="119579" spans="2:11" hidden="1" x14ac:dyDescent="0.35">
      <c r="B119579" t="s">
        <v>27665</v>
      </c>
      <c r="D119579" t="s">
        <v>27666</v>
      </c>
      <c r="E119579" t="s">
        <v>27864</v>
      </c>
      <c r="F119579" t="s">
        <v>27316</v>
      </c>
      <c r="J119579">
        <v>60215.02</v>
      </c>
      <c r="K119579">
        <v>51328</v>
      </c>
    </row>
    <row r="119580" spans="2:11" hidden="1" x14ac:dyDescent="0.35">
      <c r="B119580" t="s">
        <v>80</v>
      </c>
      <c r="C119580" t="s">
        <v>927</v>
      </c>
      <c r="D119580" t="s">
        <v>28897</v>
      </c>
      <c r="E119580" t="s">
        <v>29717</v>
      </c>
      <c r="F119580" t="s">
        <v>28405</v>
      </c>
      <c r="J119580">
        <v>96856.56</v>
      </c>
      <c r="K119580">
        <v>104030</v>
      </c>
    </row>
    <row r="119581" spans="2:11" hidden="1" x14ac:dyDescent="0.35">
      <c r="B119581" t="s">
        <v>3059</v>
      </c>
      <c r="D119581" t="s">
        <v>26739</v>
      </c>
      <c r="E119581" t="s">
        <v>30470</v>
      </c>
      <c r="F119581" t="s">
        <v>26050</v>
      </c>
      <c r="J119581">
        <v>106770.12</v>
      </c>
      <c r="K119581">
        <v>108324</v>
      </c>
    </row>
    <row r="119582" spans="2:11" hidden="1" x14ac:dyDescent="0.35">
      <c r="B119582" t="s">
        <v>3703</v>
      </c>
      <c r="C119582" t="s">
        <v>21</v>
      </c>
      <c r="D119582" t="s">
        <v>5683</v>
      </c>
      <c r="E119582" t="s">
        <v>27858</v>
      </c>
      <c r="F119582" t="s">
        <v>5684</v>
      </c>
      <c r="J119582">
        <v>198285.58</v>
      </c>
      <c r="K119582">
        <v>87006</v>
      </c>
    </row>
    <row r="119583" spans="2:11" hidden="1" x14ac:dyDescent="0.35">
      <c r="B119583" t="s">
        <v>705</v>
      </c>
      <c r="C119583" t="s">
        <v>21</v>
      </c>
      <c r="D119583" t="s">
        <v>28898</v>
      </c>
      <c r="E119583" t="s">
        <v>29820</v>
      </c>
      <c r="F119583" t="s">
        <v>28899</v>
      </c>
      <c r="J119583">
        <v>53489.77</v>
      </c>
      <c r="K119583">
        <v>54044</v>
      </c>
    </row>
    <row r="119584" spans="2:11" hidden="1" x14ac:dyDescent="0.35">
      <c r="B119584" t="s">
        <v>1940</v>
      </c>
      <c r="D119584" t="s">
        <v>26742</v>
      </c>
      <c r="E119584" t="s">
        <v>26235</v>
      </c>
      <c r="F119584" t="s">
        <v>26743</v>
      </c>
      <c r="J119584">
        <v>143682.84</v>
      </c>
      <c r="K119584">
        <v>144900</v>
      </c>
    </row>
    <row r="119585" spans="2:11" hidden="1" x14ac:dyDescent="0.35">
      <c r="B119585" t="s">
        <v>3897</v>
      </c>
      <c r="C119585" t="s">
        <v>42</v>
      </c>
      <c r="D119585" t="s">
        <v>28903</v>
      </c>
      <c r="E119585" t="s">
        <v>27856</v>
      </c>
      <c r="F119585" t="s">
        <v>28274</v>
      </c>
      <c r="J119585">
        <v>53145.66</v>
      </c>
      <c r="K119585">
        <v>50561</v>
      </c>
    </row>
    <row r="119586" spans="2:11" hidden="1" x14ac:dyDescent="0.35">
      <c r="B119586" t="s">
        <v>2539</v>
      </c>
      <c r="C119586" t="s">
        <v>124</v>
      </c>
      <c r="D119586" t="s">
        <v>5965</v>
      </c>
      <c r="E119586" t="s">
        <v>26122</v>
      </c>
      <c r="F119586" t="s">
        <v>992</v>
      </c>
      <c r="J119586">
        <v>143161.21</v>
      </c>
      <c r="K119586">
        <v>142007</v>
      </c>
    </row>
    <row r="119587" spans="2:11" hidden="1" x14ac:dyDescent="0.35">
      <c r="B119587" t="s">
        <v>10154</v>
      </c>
      <c r="C119587" t="s">
        <v>139</v>
      </c>
      <c r="D119587" t="s">
        <v>28889</v>
      </c>
      <c r="E119587" t="s">
        <v>27856</v>
      </c>
      <c r="F119587" t="s">
        <v>27958</v>
      </c>
      <c r="J119587">
        <v>51164.81</v>
      </c>
      <c r="K119587">
        <v>50561</v>
      </c>
    </row>
    <row r="119588" spans="2:11" hidden="1" x14ac:dyDescent="0.35">
      <c r="B119588" t="s">
        <v>5966</v>
      </c>
      <c r="C119588" t="s">
        <v>42</v>
      </c>
      <c r="D119588" t="s">
        <v>5967</v>
      </c>
      <c r="E119588" t="s">
        <v>28248</v>
      </c>
      <c r="F119588" t="s">
        <v>5969</v>
      </c>
      <c r="J119588">
        <v>39463.760000000002</v>
      </c>
      <c r="K119588">
        <v>37381</v>
      </c>
    </row>
    <row r="119589" spans="2:11" hidden="1" x14ac:dyDescent="0.35">
      <c r="B119589" t="s">
        <v>2964</v>
      </c>
      <c r="C119589" t="s">
        <v>124</v>
      </c>
      <c r="D119589" t="s">
        <v>27643</v>
      </c>
      <c r="E119589" t="s">
        <v>29196</v>
      </c>
      <c r="F119589" t="s">
        <v>27045</v>
      </c>
      <c r="J119589">
        <v>43484.1</v>
      </c>
      <c r="K119589">
        <v>44061</v>
      </c>
    </row>
    <row r="119590" spans="2:11" hidden="1" x14ac:dyDescent="0.35">
      <c r="B119590" t="s">
        <v>2434</v>
      </c>
      <c r="C119590" t="s">
        <v>8</v>
      </c>
      <c r="D119590" t="s">
        <v>4257</v>
      </c>
      <c r="E119590" t="s">
        <v>30521</v>
      </c>
      <c r="F119590" t="s">
        <v>28890</v>
      </c>
      <c r="J119590">
        <v>42946.13</v>
      </c>
      <c r="K119590">
        <v>47900</v>
      </c>
    </row>
    <row r="119591" spans="2:11" hidden="1" x14ac:dyDescent="0.35">
      <c r="B119591" t="s">
        <v>5974</v>
      </c>
      <c r="C119591" t="s">
        <v>47</v>
      </c>
      <c r="D119591" t="s">
        <v>4257</v>
      </c>
      <c r="E119591" t="s">
        <v>27864</v>
      </c>
      <c r="F119591" t="s">
        <v>800</v>
      </c>
      <c r="J119591">
        <v>96647.38</v>
      </c>
      <c r="K119591">
        <v>74958</v>
      </c>
    </row>
    <row r="119592" spans="2:11" hidden="1" x14ac:dyDescent="0.35">
      <c r="B119592" t="s">
        <v>1813</v>
      </c>
      <c r="C119592" t="s">
        <v>97</v>
      </c>
      <c r="D119592" t="s">
        <v>4257</v>
      </c>
      <c r="E119592" t="s">
        <v>29587</v>
      </c>
      <c r="F119592" t="s">
        <v>5975</v>
      </c>
      <c r="J119592">
        <v>73592.63</v>
      </c>
      <c r="K119592">
        <v>37665</v>
      </c>
    </row>
    <row r="119593" spans="2:11" hidden="1" x14ac:dyDescent="0.35">
      <c r="B119593" t="s">
        <v>459</v>
      </c>
      <c r="C119593" t="s">
        <v>112</v>
      </c>
      <c r="D119593" t="s">
        <v>4257</v>
      </c>
      <c r="E119593" t="s">
        <v>27864</v>
      </c>
      <c r="F119593" t="s">
        <v>5977</v>
      </c>
      <c r="J119593">
        <v>167185.1</v>
      </c>
      <c r="K119593">
        <v>86397</v>
      </c>
    </row>
    <row r="119594" spans="2:11" hidden="1" x14ac:dyDescent="0.35">
      <c r="B119594" t="s">
        <v>27679</v>
      </c>
      <c r="D119594" t="s">
        <v>4257</v>
      </c>
      <c r="E119594" t="s">
        <v>30233</v>
      </c>
      <c r="F119594" t="s">
        <v>28904</v>
      </c>
      <c r="J119594">
        <v>33100.6</v>
      </c>
      <c r="K119594">
        <v>37741</v>
      </c>
    </row>
    <row r="119595" spans="2:11" hidden="1" x14ac:dyDescent="0.35">
      <c r="B119595" t="s">
        <v>7443</v>
      </c>
      <c r="C119595" t="s">
        <v>21</v>
      </c>
      <c r="D119595" t="s">
        <v>4257</v>
      </c>
      <c r="E119595" t="s">
        <v>905</v>
      </c>
      <c r="F119595" t="s">
        <v>208</v>
      </c>
      <c r="J119595">
        <v>75625.14</v>
      </c>
      <c r="K119595">
        <v>73583</v>
      </c>
    </row>
    <row r="119596" spans="2:11" hidden="1" x14ac:dyDescent="0.35">
      <c r="B119596" t="s">
        <v>536</v>
      </c>
      <c r="C119596" t="s">
        <v>112</v>
      </c>
      <c r="D119596" t="s">
        <v>4257</v>
      </c>
      <c r="E119596" t="s">
        <v>27864</v>
      </c>
      <c r="F119596" t="s">
        <v>19960</v>
      </c>
      <c r="J119596">
        <v>62018.6</v>
      </c>
      <c r="K119596">
        <v>60732</v>
      </c>
    </row>
    <row r="119597" spans="2:11" hidden="1" x14ac:dyDescent="0.35">
      <c r="B119597" t="s">
        <v>8002</v>
      </c>
      <c r="C119597" t="s">
        <v>42</v>
      </c>
      <c r="D119597" t="s">
        <v>4257</v>
      </c>
      <c r="E119597" t="s">
        <v>27864</v>
      </c>
      <c r="F119597" t="s">
        <v>23362</v>
      </c>
      <c r="J119597">
        <v>101799.36</v>
      </c>
      <c r="K119597">
        <v>64556</v>
      </c>
    </row>
    <row r="119598" spans="2:11" hidden="1" x14ac:dyDescent="0.35">
      <c r="B119598" t="s">
        <v>2235</v>
      </c>
      <c r="C119598" t="s">
        <v>197</v>
      </c>
      <c r="D119598" t="s">
        <v>4257</v>
      </c>
      <c r="E119598" t="s">
        <v>27864</v>
      </c>
      <c r="F119598" t="s">
        <v>5980</v>
      </c>
      <c r="J119598">
        <v>80527.02</v>
      </c>
      <c r="K119598">
        <v>71454</v>
      </c>
    </row>
    <row r="119599" spans="2:11" hidden="1" x14ac:dyDescent="0.35">
      <c r="B119599" t="s">
        <v>5747</v>
      </c>
      <c r="C119599" t="s">
        <v>21</v>
      </c>
      <c r="D119599" t="s">
        <v>4257</v>
      </c>
      <c r="E119599" t="s">
        <v>29407</v>
      </c>
      <c r="F119599" t="s">
        <v>1086</v>
      </c>
      <c r="J119599">
        <v>45420.17</v>
      </c>
      <c r="K119599">
        <v>36163</v>
      </c>
    </row>
    <row r="119600" spans="2:11" hidden="1" x14ac:dyDescent="0.35">
      <c r="B119600" t="s">
        <v>2080</v>
      </c>
      <c r="C119600" t="s">
        <v>297</v>
      </c>
      <c r="D119600" t="s">
        <v>4257</v>
      </c>
      <c r="E119600" t="s">
        <v>27861</v>
      </c>
      <c r="F119600" t="s">
        <v>4074</v>
      </c>
      <c r="J119600">
        <v>42269.27</v>
      </c>
      <c r="K119600">
        <v>34439</v>
      </c>
    </row>
    <row r="119601" spans="2:11" hidden="1" x14ac:dyDescent="0.35">
      <c r="B119601" t="s">
        <v>5773</v>
      </c>
      <c r="D119601" t="s">
        <v>4257</v>
      </c>
      <c r="E119601" t="s">
        <v>3659</v>
      </c>
      <c r="F119601" t="s">
        <v>5774</v>
      </c>
      <c r="J119601">
        <v>49173.9</v>
      </c>
      <c r="K119601">
        <v>44728</v>
      </c>
    </row>
    <row r="119602" spans="2:11" hidden="1" x14ac:dyDescent="0.35">
      <c r="B119602" t="s">
        <v>5398</v>
      </c>
      <c r="D119602" t="s">
        <v>5782</v>
      </c>
      <c r="E119602" t="s">
        <v>29212</v>
      </c>
      <c r="F119602" t="s">
        <v>5784</v>
      </c>
      <c r="J119602">
        <v>35299.480000000003</v>
      </c>
      <c r="K119602">
        <v>34701</v>
      </c>
    </row>
    <row r="119603" spans="2:11" hidden="1" x14ac:dyDescent="0.35">
      <c r="B119603" t="s">
        <v>80</v>
      </c>
      <c r="C119603" t="s">
        <v>47</v>
      </c>
      <c r="D119603" t="s">
        <v>18696</v>
      </c>
      <c r="E119603" t="s">
        <v>27864</v>
      </c>
      <c r="F119603" t="s">
        <v>17333</v>
      </c>
      <c r="J119603">
        <v>109856.53</v>
      </c>
      <c r="K119603">
        <v>68788</v>
      </c>
    </row>
    <row r="119604" spans="2:11" hidden="1" x14ac:dyDescent="0.35">
      <c r="B119604" t="s">
        <v>536</v>
      </c>
      <c r="C119604" t="s">
        <v>927</v>
      </c>
      <c r="D119604" t="s">
        <v>25226</v>
      </c>
      <c r="E119604" t="s">
        <v>29206</v>
      </c>
      <c r="F119604" t="s">
        <v>29581</v>
      </c>
      <c r="J119604">
        <v>6003.6</v>
      </c>
      <c r="K119604">
        <v>21008</v>
      </c>
    </row>
    <row r="119605" spans="2:11" hidden="1" x14ac:dyDescent="0.35">
      <c r="B119605" t="s">
        <v>2561</v>
      </c>
      <c r="C119605" t="s">
        <v>21</v>
      </c>
      <c r="D119605" t="s">
        <v>5878</v>
      </c>
      <c r="E119605" t="s">
        <v>27864</v>
      </c>
      <c r="F119605" t="s">
        <v>5879</v>
      </c>
      <c r="J119605">
        <v>66230.69</v>
      </c>
      <c r="K119605">
        <v>74958</v>
      </c>
    </row>
    <row r="119606" spans="2:11" hidden="1" x14ac:dyDescent="0.35">
      <c r="B119606" t="s">
        <v>314</v>
      </c>
      <c r="C119606" t="s">
        <v>124</v>
      </c>
      <c r="D119606" t="s">
        <v>5895</v>
      </c>
      <c r="E119606" t="s">
        <v>27864</v>
      </c>
      <c r="F119606" t="s">
        <v>3587</v>
      </c>
      <c r="J119606">
        <v>137315.71</v>
      </c>
      <c r="K119606">
        <v>82080</v>
      </c>
    </row>
    <row r="119607" spans="2:11" hidden="1" x14ac:dyDescent="0.35">
      <c r="B119607" t="s">
        <v>759</v>
      </c>
      <c r="C119607" t="s">
        <v>107</v>
      </c>
      <c r="D119607" t="s">
        <v>5895</v>
      </c>
      <c r="E119607" t="s">
        <v>23351</v>
      </c>
      <c r="F119607" t="s">
        <v>2239</v>
      </c>
      <c r="J119607">
        <v>72009.2</v>
      </c>
      <c r="K119607">
        <v>66310</v>
      </c>
    </row>
    <row r="119608" spans="2:11" hidden="1" x14ac:dyDescent="0.35">
      <c r="B119608" t="s">
        <v>5927</v>
      </c>
      <c r="D119608" t="s">
        <v>5895</v>
      </c>
      <c r="E119608" t="s">
        <v>27861</v>
      </c>
      <c r="F119608" t="s">
        <v>5928</v>
      </c>
      <c r="J119608">
        <v>40811.43</v>
      </c>
      <c r="K119608">
        <v>35438</v>
      </c>
    </row>
    <row r="119609" spans="2:11" hidden="1" x14ac:dyDescent="0.35">
      <c r="B119609" t="s">
        <v>797</v>
      </c>
      <c r="C119609" t="s">
        <v>47</v>
      </c>
      <c r="D119609" t="s">
        <v>5895</v>
      </c>
      <c r="E119609" t="s">
        <v>23555</v>
      </c>
      <c r="F119609" t="s">
        <v>29597</v>
      </c>
      <c r="J119609">
        <v>18344.68</v>
      </c>
      <c r="K119609">
        <v>60700</v>
      </c>
    </row>
    <row r="119610" spans="2:11" hidden="1" x14ac:dyDescent="0.35">
      <c r="B119610" t="s">
        <v>2549</v>
      </c>
      <c r="C119610" t="s">
        <v>149</v>
      </c>
      <c r="D119610" t="s">
        <v>5692</v>
      </c>
      <c r="E119610" t="s">
        <v>29279</v>
      </c>
      <c r="F119610" t="s">
        <v>17267</v>
      </c>
      <c r="J119610">
        <v>38223.81</v>
      </c>
      <c r="K119610">
        <v>34632</v>
      </c>
    </row>
    <row r="119611" spans="2:11" hidden="1" x14ac:dyDescent="0.35">
      <c r="B119611" t="s">
        <v>647</v>
      </c>
      <c r="D119611" t="s">
        <v>5692</v>
      </c>
      <c r="E119611" t="s">
        <v>29207</v>
      </c>
      <c r="F119611" t="s">
        <v>26304</v>
      </c>
      <c r="J119611">
        <v>10195</v>
      </c>
      <c r="K119611">
        <v>21008</v>
      </c>
    </row>
    <row r="119612" spans="2:11" hidden="1" x14ac:dyDescent="0.35">
      <c r="B119612" t="s">
        <v>952</v>
      </c>
      <c r="C119612" t="s">
        <v>47</v>
      </c>
      <c r="D119612" t="s">
        <v>5692</v>
      </c>
      <c r="E119612" t="s">
        <v>29194</v>
      </c>
      <c r="F119612" t="s">
        <v>5697</v>
      </c>
      <c r="J119612">
        <v>40171.99</v>
      </c>
      <c r="K119612">
        <v>34247</v>
      </c>
    </row>
    <row r="119613" spans="2:11" hidden="1" x14ac:dyDescent="0.35">
      <c r="B119613" t="s">
        <v>1149</v>
      </c>
      <c r="C119613" t="s">
        <v>21</v>
      </c>
      <c r="D119613" t="s">
        <v>5698</v>
      </c>
      <c r="E119613" t="s">
        <v>29194</v>
      </c>
      <c r="F119613" t="s">
        <v>5699</v>
      </c>
      <c r="J119613">
        <v>40468.54</v>
      </c>
      <c r="K119613">
        <v>36202</v>
      </c>
    </row>
    <row r="119614" spans="2:11" hidden="1" x14ac:dyDescent="0.35">
      <c r="B119614" t="s">
        <v>1772</v>
      </c>
      <c r="C119614" t="s">
        <v>8</v>
      </c>
      <c r="D119614" t="s">
        <v>5702</v>
      </c>
      <c r="E119614" t="s">
        <v>27864</v>
      </c>
      <c r="F119614" t="s">
        <v>5703</v>
      </c>
      <c r="J119614">
        <v>97402.48</v>
      </c>
      <c r="K119614">
        <v>79199</v>
      </c>
    </row>
    <row r="119615" spans="2:11" hidden="1" x14ac:dyDescent="0.35">
      <c r="B119615" t="s">
        <v>1310</v>
      </c>
      <c r="C119615" t="s">
        <v>47</v>
      </c>
      <c r="D119615" t="s">
        <v>5702</v>
      </c>
      <c r="E119615" t="s">
        <v>30522</v>
      </c>
      <c r="F119615" t="s">
        <v>5705</v>
      </c>
      <c r="J119615">
        <v>89816.5</v>
      </c>
      <c r="K119615">
        <v>86802</v>
      </c>
    </row>
    <row r="119616" spans="2:11" hidden="1" x14ac:dyDescent="0.35">
      <c r="B119616" t="s">
        <v>4580</v>
      </c>
      <c r="C119616" t="s">
        <v>21</v>
      </c>
      <c r="D119616" t="s">
        <v>5702</v>
      </c>
      <c r="E119616" t="s">
        <v>1685</v>
      </c>
      <c r="F119616" t="s">
        <v>4582</v>
      </c>
      <c r="J119616">
        <v>103511.49</v>
      </c>
      <c r="K119616">
        <v>101526</v>
      </c>
    </row>
    <row r="119617" spans="2:11" hidden="1" x14ac:dyDescent="0.35">
      <c r="B119617" t="s">
        <v>1114</v>
      </c>
      <c r="C119617" t="s">
        <v>112</v>
      </c>
      <c r="D119617" t="s">
        <v>5702</v>
      </c>
      <c r="E119617" t="s">
        <v>28124</v>
      </c>
      <c r="F119617" t="s">
        <v>5709</v>
      </c>
      <c r="J119617">
        <v>88837.56</v>
      </c>
      <c r="K119617">
        <v>80800</v>
      </c>
    </row>
    <row r="119618" spans="2:11" hidden="1" x14ac:dyDescent="0.35">
      <c r="B119618" t="s">
        <v>26741</v>
      </c>
      <c r="D119618" t="s">
        <v>5702</v>
      </c>
      <c r="E119618" t="s">
        <v>373</v>
      </c>
      <c r="F119618" t="s">
        <v>26091</v>
      </c>
      <c r="J119618">
        <v>36535.42</v>
      </c>
      <c r="K119618">
        <v>45502</v>
      </c>
    </row>
    <row r="119619" spans="2:11" hidden="1" x14ac:dyDescent="0.35">
      <c r="B119619" t="s">
        <v>5714</v>
      </c>
      <c r="C119619" t="s">
        <v>42</v>
      </c>
      <c r="D119619" t="s">
        <v>5702</v>
      </c>
      <c r="E119619" t="s">
        <v>29279</v>
      </c>
      <c r="F119619" t="s">
        <v>5715</v>
      </c>
      <c r="J119619">
        <v>43103.83</v>
      </c>
      <c r="K119619">
        <v>36712</v>
      </c>
    </row>
    <row r="119620" spans="2:11" hidden="1" x14ac:dyDescent="0.35">
      <c r="B119620" t="s">
        <v>4910</v>
      </c>
      <c r="C119620" t="s">
        <v>124</v>
      </c>
      <c r="D119620" t="s">
        <v>18704</v>
      </c>
      <c r="E119620" t="s">
        <v>29588</v>
      </c>
      <c r="F119620" t="s">
        <v>8797</v>
      </c>
      <c r="J119620">
        <v>61712.45</v>
      </c>
      <c r="K119620">
        <v>61104</v>
      </c>
    </row>
    <row r="119621" spans="2:11" hidden="1" x14ac:dyDescent="0.35">
      <c r="B119621" t="s">
        <v>335</v>
      </c>
      <c r="D119621" t="s">
        <v>28907</v>
      </c>
      <c r="E119621" t="s">
        <v>27871</v>
      </c>
      <c r="F119621" t="s">
        <v>28834</v>
      </c>
      <c r="J119621">
        <v>4679.09</v>
      </c>
      <c r="K119621">
        <v>21008</v>
      </c>
    </row>
    <row r="119622" spans="2:11" hidden="1" x14ac:dyDescent="0.35">
      <c r="B119622" t="s">
        <v>30523</v>
      </c>
      <c r="C119622" t="s">
        <v>21</v>
      </c>
      <c r="D119622" t="s">
        <v>30524</v>
      </c>
      <c r="E119622" t="s">
        <v>27856</v>
      </c>
      <c r="F119622" t="s">
        <v>29692</v>
      </c>
      <c r="J119622">
        <v>32126.35</v>
      </c>
      <c r="K119622">
        <v>50440</v>
      </c>
    </row>
    <row r="119623" spans="2:11" hidden="1" x14ac:dyDescent="0.35">
      <c r="B119623" t="s">
        <v>1423</v>
      </c>
      <c r="C119623" t="s">
        <v>375</v>
      </c>
      <c r="D119623" t="s">
        <v>5720</v>
      </c>
      <c r="E119623" t="s">
        <v>28263</v>
      </c>
      <c r="F119623" t="s">
        <v>5721</v>
      </c>
      <c r="J119623">
        <v>111951.28</v>
      </c>
      <c r="K119623">
        <v>95829</v>
      </c>
    </row>
    <row r="119624" spans="2:11" hidden="1" x14ac:dyDescent="0.35">
      <c r="B119624" t="s">
        <v>5722</v>
      </c>
      <c r="C119624" t="s">
        <v>21</v>
      </c>
      <c r="D119624" t="s">
        <v>5723</v>
      </c>
      <c r="E119624" t="s">
        <v>27864</v>
      </c>
      <c r="F119624" t="s">
        <v>5724</v>
      </c>
      <c r="J119624">
        <v>117009.54</v>
      </c>
      <c r="K119624">
        <v>86397</v>
      </c>
    </row>
    <row r="119625" spans="2:11" hidden="1" x14ac:dyDescent="0.35">
      <c r="B119625" t="s">
        <v>339</v>
      </c>
      <c r="C119625" t="s">
        <v>32</v>
      </c>
      <c r="D119625" t="s">
        <v>5725</v>
      </c>
      <c r="E119625" t="s">
        <v>23327</v>
      </c>
      <c r="F119625" t="s">
        <v>5726</v>
      </c>
      <c r="J119625">
        <v>78617.39</v>
      </c>
      <c r="K119625">
        <v>80098</v>
      </c>
    </row>
    <row r="119626" spans="2:11" hidden="1" x14ac:dyDescent="0.35">
      <c r="B119626" t="s">
        <v>2868</v>
      </c>
      <c r="D119626" t="s">
        <v>5727</v>
      </c>
      <c r="E119626" t="s">
        <v>23327</v>
      </c>
      <c r="F119626" t="s">
        <v>2887</v>
      </c>
      <c r="J119626">
        <v>97109.17</v>
      </c>
      <c r="K119626">
        <v>80098</v>
      </c>
    </row>
    <row r="119627" spans="2:11" hidden="1" x14ac:dyDescent="0.35">
      <c r="B119627" t="s">
        <v>2288</v>
      </c>
      <c r="C119627" t="s">
        <v>14</v>
      </c>
      <c r="D119627" t="s">
        <v>5734</v>
      </c>
      <c r="E119627" t="s">
        <v>29207</v>
      </c>
      <c r="F119627" t="s">
        <v>535</v>
      </c>
      <c r="J119627">
        <v>9157.5</v>
      </c>
      <c r="K119627">
        <v>21008</v>
      </c>
    </row>
    <row r="119628" spans="2:11" hidden="1" x14ac:dyDescent="0.35">
      <c r="B119628" t="s">
        <v>368</v>
      </c>
      <c r="C119628" t="s">
        <v>375</v>
      </c>
      <c r="D119628" t="s">
        <v>5735</v>
      </c>
      <c r="E119628" t="s">
        <v>29873</v>
      </c>
      <c r="F119628" t="s">
        <v>5736</v>
      </c>
      <c r="J119628">
        <v>79956.570000000007</v>
      </c>
      <c r="K119628">
        <v>80800</v>
      </c>
    </row>
    <row r="119629" spans="2:11" hidden="1" x14ac:dyDescent="0.35">
      <c r="B119629" t="s">
        <v>767</v>
      </c>
      <c r="C119629" t="s">
        <v>297</v>
      </c>
      <c r="D119629" t="s">
        <v>27645</v>
      </c>
      <c r="E119629" t="s">
        <v>26095</v>
      </c>
      <c r="F119629" t="s">
        <v>27035</v>
      </c>
      <c r="J119629">
        <v>27863.18</v>
      </c>
      <c r="K119629">
        <v>36988</v>
      </c>
    </row>
    <row r="119630" spans="2:11" hidden="1" x14ac:dyDescent="0.35">
      <c r="B119630" t="s">
        <v>759</v>
      </c>
      <c r="C119630" t="s">
        <v>427</v>
      </c>
      <c r="D119630" t="s">
        <v>18707</v>
      </c>
      <c r="E119630" t="s">
        <v>27856</v>
      </c>
      <c r="F119630" t="s">
        <v>28151</v>
      </c>
      <c r="J119630">
        <v>57516.95</v>
      </c>
      <c r="K119630">
        <v>50561</v>
      </c>
    </row>
    <row r="119631" spans="2:11" hidden="1" x14ac:dyDescent="0.35">
      <c r="B119631" t="s">
        <v>3965</v>
      </c>
      <c r="C119631" t="s">
        <v>21</v>
      </c>
      <c r="D119631" t="s">
        <v>5737</v>
      </c>
      <c r="E119631" t="s">
        <v>29187</v>
      </c>
      <c r="F119631" t="s">
        <v>1232</v>
      </c>
      <c r="J119631">
        <v>38280.28</v>
      </c>
      <c r="K119631">
        <v>37401</v>
      </c>
    </row>
    <row r="119632" spans="2:11" hidden="1" x14ac:dyDescent="0.35">
      <c r="B119632" t="s">
        <v>10276</v>
      </c>
      <c r="C119632" t="s">
        <v>8</v>
      </c>
      <c r="D119632" t="s">
        <v>5737</v>
      </c>
      <c r="E119632" t="s">
        <v>27947</v>
      </c>
      <c r="F119632" t="s">
        <v>27868</v>
      </c>
      <c r="J119632">
        <v>56273.38</v>
      </c>
      <c r="K119632">
        <v>46813</v>
      </c>
    </row>
    <row r="119633" spans="2:11" hidden="1" x14ac:dyDescent="0.35">
      <c r="B119633" t="s">
        <v>3703</v>
      </c>
      <c r="C119633" t="s">
        <v>112</v>
      </c>
      <c r="D119633" t="s">
        <v>25246</v>
      </c>
      <c r="E119633" t="s">
        <v>29208</v>
      </c>
      <c r="F119633" t="s">
        <v>23969</v>
      </c>
      <c r="J119633">
        <v>70407.17</v>
      </c>
      <c r="K119633">
        <v>72216</v>
      </c>
    </row>
    <row r="119634" spans="2:11" hidden="1" x14ac:dyDescent="0.35">
      <c r="B119634" t="s">
        <v>522</v>
      </c>
      <c r="C119634" t="s">
        <v>139</v>
      </c>
      <c r="D119634" t="s">
        <v>22511</v>
      </c>
      <c r="E119634" t="s">
        <v>27991</v>
      </c>
      <c r="F119634" t="s">
        <v>28225</v>
      </c>
      <c r="J119634">
        <v>43604.25</v>
      </c>
      <c r="K119634">
        <v>39634</v>
      </c>
    </row>
    <row r="119635" spans="2:11" hidden="1" x14ac:dyDescent="0.35">
      <c r="B119635" t="s">
        <v>16121</v>
      </c>
      <c r="D119635" t="s">
        <v>30525</v>
      </c>
      <c r="E119635" t="s">
        <v>29193</v>
      </c>
      <c r="F119635" t="s">
        <v>29690</v>
      </c>
      <c r="K119635">
        <v>21320</v>
      </c>
    </row>
    <row r="119636" spans="2:11" hidden="1" x14ac:dyDescent="0.35">
      <c r="B119636" t="s">
        <v>119</v>
      </c>
      <c r="C119636" t="s">
        <v>134</v>
      </c>
      <c r="D119636" t="s">
        <v>5745</v>
      </c>
      <c r="E119636" t="s">
        <v>23412</v>
      </c>
      <c r="F119636" t="s">
        <v>5746</v>
      </c>
      <c r="J119636">
        <v>60390.73</v>
      </c>
      <c r="K119636">
        <v>60700</v>
      </c>
    </row>
    <row r="119637" spans="2:11" hidden="1" x14ac:dyDescent="0.35">
      <c r="B119637" t="s">
        <v>145</v>
      </c>
      <c r="C119637" t="s">
        <v>139</v>
      </c>
      <c r="D119637" t="s">
        <v>26747</v>
      </c>
      <c r="E119637" t="s">
        <v>3659</v>
      </c>
      <c r="F119637" t="s">
        <v>27646</v>
      </c>
      <c r="J119637">
        <v>44900.65</v>
      </c>
      <c r="K119637">
        <v>36001</v>
      </c>
    </row>
    <row r="119638" spans="2:11" hidden="1" x14ac:dyDescent="0.35">
      <c r="B119638" t="s">
        <v>2323</v>
      </c>
      <c r="D119638" t="s">
        <v>5752</v>
      </c>
      <c r="E119638" t="s">
        <v>27864</v>
      </c>
      <c r="F119638" t="s">
        <v>105</v>
      </c>
      <c r="J119638">
        <v>101433.43</v>
      </c>
      <c r="K119638">
        <v>73554</v>
      </c>
    </row>
    <row r="119639" spans="2:11" hidden="1" x14ac:dyDescent="0.35">
      <c r="B119639" t="s">
        <v>17699</v>
      </c>
      <c r="C119639" t="s">
        <v>8</v>
      </c>
      <c r="D119639" t="s">
        <v>25253</v>
      </c>
      <c r="E119639" t="s">
        <v>29187</v>
      </c>
      <c r="F119639" t="s">
        <v>26713</v>
      </c>
      <c r="J119639">
        <v>31097.5</v>
      </c>
      <c r="K119639">
        <v>31488</v>
      </c>
    </row>
    <row r="119640" spans="2:11" hidden="1" x14ac:dyDescent="0.35">
      <c r="B119640" t="s">
        <v>22513</v>
      </c>
      <c r="D119640" t="s">
        <v>22514</v>
      </c>
      <c r="E119640" t="s">
        <v>29507</v>
      </c>
      <c r="F119640" t="s">
        <v>20225</v>
      </c>
      <c r="J119640">
        <v>44986.13</v>
      </c>
      <c r="K119640">
        <v>41599</v>
      </c>
    </row>
    <row r="119641" spans="2:11" hidden="1" x14ac:dyDescent="0.35">
      <c r="B119641" t="s">
        <v>30526</v>
      </c>
      <c r="C119641" t="s">
        <v>927</v>
      </c>
      <c r="D119641" t="s">
        <v>25270</v>
      </c>
      <c r="E119641" t="s">
        <v>27856</v>
      </c>
      <c r="F119641" t="s">
        <v>30250</v>
      </c>
      <c r="J119641">
        <v>6595.86</v>
      </c>
      <c r="K119641">
        <v>50440</v>
      </c>
    </row>
    <row r="119642" spans="2:11" hidden="1" x14ac:dyDescent="0.35">
      <c r="B119642" t="s">
        <v>25269</v>
      </c>
      <c r="C119642" t="s">
        <v>21</v>
      </c>
      <c r="D119642" t="s">
        <v>25270</v>
      </c>
      <c r="E119642" t="s">
        <v>27864</v>
      </c>
      <c r="F119642" t="s">
        <v>23492</v>
      </c>
      <c r="J119642">
        <v>93642.32</v>
      </c>
      <c r="K119642">
        <v>64556</v>
      </c>
    </row>
    <row r="119643" spans="2:11" hidden="1" x14ac:dyDescent="0.35">
      <c r="B119643" t="s">
        <v>23293</v>
      </c>
      <c r="C119643" t="s">
        <v>14</v>
      </c>
      <c r="D119643" t="s">
        <v>25270</v>
      </c>
      <c r="E119643" t="s">
        <v>27856</v>
      </c>
      <c r="F119643" t="s">
        <v>29484</v>
      </c>
      <c r="J119643">
        <v>28481.15</v>
      </c>
      <c r="K119643">
        <v>50440</v>
      </c>
    </row>
    <row r="119644" spans="2:11" hidden="1" x14ac:dyDescent="0.35">
      <c r="B119644" t="s">
        <v>997</v>
      </c>
      <c r="C119644" t="s">
        <v>112</v>
      </c>
      <c r="D119644" t="s">
        <v>5771</v>
      </c>
      <c r="E119644" t="s">
        <v>27991</v>
      </c>
      <c r="F119644" t="s">
        <v>30527</v>
      </c>
      <c r="J119644">
        <v>8356.7800000000007</v>
      </c>
      <c r="K119644">
        <v>39634</v>
      </c>
    </row>
    <row r="119645" spans="2:11" hidden="1" x14ac:dyDescent="0.35">
      <c r="B119645" t="s">
        <v>1813</v>
      </c>
      <c r="C119645" t="s">
        <v>21</v>
      </c>
      <c r="D119645" t="s">
        <v>5771</v>
      </c>
      <c r="E119645" t="s">
        <v>29390</v>
      </c>
      <c r="F119645" t="s">
        <v>2538</v>
      </c>
      <c r="J119645">
        <v>93638.7</v>
      </c>
      <c r="K119645">
        <v>81918</v>
      </c>
    </row>
    <row r="119646" spans="2:11" hidden="1" x14ac:dyDescent="0.35">
      <c r="B119646" t="s">
        <v>6045</v>
      </c>
      <c r="C119646" t="s">
        <v>47</v>
      </c>
      <c r="D119646" t="s">
        <v>28923</v>
      </c>
      <c r="E119646" t="s">
        <v>29271</v>
      </c>
      <c r="F119646" t="s">
        <v>28061</v>
      </c>
      <c r="J119646">
        <v>48093.33</v>
      </c>
      <c r="K119646">
        <v>31488</v>
      </c>
    </row>
    <row r="119647" spans="2:11" hidden="1" x14ac:dyDescent="0.35">
      <c r="B119647" t="s">
        <v>3528</v>
      </c>
      <c r="D119647" t="s">
        <v>5873</v>
      </c>
      <c r="E119647" t="s">
        <v>29194</v>
      </c>
      <c r="F119647" t="s">
        <v>5874</v>
      </c>
      <c r="J119647">
        <v>35705.199999999997</v>
      </c>
      <c r="K119647">
        <v>34247</v>
      </c>
    </row>
    <row r="119648" spans="2:11" hidden="1" x14ac:dyDescent="0.35">
      <c r="B119648" t="s">
        <v>1840</v>
      </c>
      <c r="C119648" t="s">
        <v>21</v>
      </c>
      <c r="D119648" t="s">
        <v>5873</v>
      </c>
      <c r="E119648" t="s">
        <v>28036</v>
      </c>
      <c r="F119648" t="s">
        <v>5903</v>
      </c>
      <c r="J119648">
        <v>40050.31</v>
      </c>
      <c r="K119648">
        <v>35965</v>
      </c>
    </row>
    <row r="119649" spans="2:11" hidden="1" x14ac:dyDescent="0.35">
      <c r="B119649" t="s">
        <v>705</v>
      </c>
      <c r="C119649" t="s">
        <v>149</v>
      </c>
      <c r="D119649" t="s">
        <v>30528</v>
      </c>
      <c r="E119649" t="s">
        <v>29397</v>
      </c>
      <c r="F119649" t="s">
        <v>29417</v>
      </c>
      <c r="J119649">
        <v>8722</v>
      </c>
      <c r="K119649">
        <v>29120</v>
      </c>
    </row>
    <row r="119650" spans="2:11" hidden="1" x14ac:dyDescent="0.35">
      <c r="B119650" t="s">
        <v>5918</v>
      </c>
      <c r="C119650" t="s">
        <v>47</v>
      </c>
      <c r="D119650" t="s">
        <v>5919</v>
      </c>
      <c r="E119650" t="s">
        <v>26584</v>
      </c>
      <c r="F119650" t="s">
        <v>2695</v>
      </c>
      <c r="J119650">
        <v>65113.51</v>
      </c>
      <c r="K119650">
        <v>65200</v>
      </c>
    </row>
    <row r="119651" spans="2:11" hidden="1" x14ac:dyDescent="0.35">
      <c r="B119651" t="s">
        <v>1832</v>
      </c>
      <c r="D119651" t="s">
        <v>5919</v>
      </c>
      <c r="E119651" t="s">
        <v>29194</v>
      </c>
      <c r="F119651" t="s">
        <v>28158</v>
      </c>
      <c r="J119651">
        <v>31812.29</v>
      </c>
      <c r="K119651">
        <v>31256</v>
      </c>
    </row>
    <row r="119652" spans="2:11" hidden="1" x14ac:dyDescent="0.35">
      <c r="B119652" t="s">
        <v>2415</v>
      </c>
      <c r="C119652" t="s">
        <v>107</v>
      </c>
      <c r="D119652" t="s">
        <v>5985</v>
      </c>
      <c r="E119652" t="s">
        <v>29198</v>
      </c>
      <c r="F119652" t="s">
        <v>3684</v>
      </c>
      <c r="J119652">
        <v>41615.64</v>
      </c>
      <c r="K119652">
        <v>41208</v>
      </c>
    </row>
    <row r="119653" spans="2:11" hidden="1" x14ac:dyDescent="0.35">
      <c r="B119653" t="s">
        <v>4293</v>
      </c>
      <c r="C119653" t="s">
        <v>47</v>
      </c>
      <c r="D119653" t="s">
        <v>6008</v>
      </c>
      <c r="E119653" t="s">
        <v>29884</v>
      </c>
      <c r="F119653" t="s">
        <v>10641</v>
      </c>
      <c r="J119653">
        <v>74016.52</v>
      </c>
      <c r="K119653">
        <v>73900</v>
      </c>
    </row>
    <row r="119654" spans="2:11" hidden="1" x14ac:dyDescent="0.35">
      <c r="B119654" t="s">
        <v>2200</v>
      </c>
      <c r="C119654" t="s">
        <v>47</v>
      </c>
      <c r="D119654" t="s">
        <v>6010</v>
      </c>
      <c r="E119654" t="s">
        <v>29268</v>
      </c>
      <c r="F119654" t="s">
        <v>609</v>
      </c>
      <c r="J119654">
        <v>85824.29</v>
      </c>
      <c r="K119654">
        <v>81060</v>
      </c>
    </row>
    <row r="119655" spans="2:11" hidden="1" x14ac:dyDescent="0.35">
      <c r="B119655" t="s">
        <v>6015</v>
      </c>
      <c r="C119655" t="s">
        <v>47</v>
      </c>
      <c r="D119655" t="s">
        <v>6011</v>
      </c>
      <c r="E119655" t="s">
        <v>29307</v>
      </c>
      <c r="F119655" t="s">
        <v>6016</v>
      </c>
      <c r="J119655">
        <v>79750.539999999994</v>
      </c>
      <c r="K119655">
        <v>72535</v>
      </c>
    </row>
    <row r="119656" spans="2:11" hidden="1" x14ac:dyDescent="0.35">
      <c r="B119656" t="s">
        <v>2065</v>
      </c>
      <c r="D119656" t="s">
        <v>30529</v>
      </c>
      <c r="E119656" t="s">
        <v>29277</v>
      </c>
      <c r="F119656" t="s">
        <v>30222</v>
      </c>
      <c r="J119656">
        <v>578.13</v>
      </c>
      <c r="K119656">
        <v>21008</v>
      </c>
    </row>
    <row r="119657" spans="2:11" hidden="1" x14ac:dyDescent="0.35">
      <c r="B119657" t="s">
        <v>6022</v>
      </c>
      <c r="D119657" t="s">
        <v>6023</v>
      </c>
      <c r="E119657" t="s">
        <v>30381</v>
      </c>
      <c r="F119657" t="s">
        <v>1429</v>
      </c>
      <c r="J119657">
        <v>82880.19</v>
      </c>
      <c r="K119657">
        <v>74481</v>
      </c>
    </row>
    <row r="119658" spans="2:11" hidden="1" x14ac:dyDescent="0.35">
      <c r="B119658" t="s">
        <v>767</v>
      </c>
      <c r="C119658" t="s">
        <v>47</v>
      </c>
      <c r="D119658" t="s">
        <v>6028</v>
      </c>
      <c r="E119658" t="s">
        <v>29358</v>
      </c>
      <c r="F119658" t="s">
        <v>4505</v>
      </c>
      <c r="J119658">
        <v>55354.67</v>
      </c>
      <c r="K119658">
        <v>53487</v>
      </c>
    </row>
    <row r="119659" spans="2:11" hidden="1" x14ac:dyDescent="0.35">
      <c r="B119659" t="s">
        <v>6041</v>
      </c>
      <c r="D119659" t="s">
        <v>6034</v>
      </c>
      <c r="E119659" t="s">
        <v>25960</v>
      </c>
      <c r="F119659" t="s">
        <v>740</v>
      </c>
      <c r="J119659">
        <v>60491.040000000001</v>
      </c>
      <c r="K119659">
        <v>60700</v>
      </c>
    </row>
    <row r="119660" spans="2:11" hidden="1" x14ac:dyDescent="0.35">
      <c r="B119660" t="s">
        <v>536</v>
      </c>
      <c r="C119660" t="s">
        <v>8</v>
      </c>
      <c r="D119660" t="s">
        <v>5902</v>
      </c>
      <c r="E119660" t="s">
        <v>27947</v>
      </c>
      <c r="F119660" t="s">
        <v>1466</v>
      </c>
      <c r="J119660">
        <v>91171.16</v>
      </c>
      <c r="K119660">
        <v>74244</v>
      </c>
    </row>
    <row r="119661" spans="2:11" hidden="1" x14ac:dyDescent="0.35">
      <c r="B119661" t="s">
        <v>1469</v>
      </c>
      <c r="C119661" t="s">
        <v>112</v>
      </c>
      <c r="D119661" t="s">
        <v>6523</v>
      </c>
      <c r="E119661" t="s">
        <v>29281</v>
      </c>
      <c r="F119661" t="s">
        <v>6669</v>
      </c>
      <c r="J119661">
        <v>48627.02</v>
      </c>
      <c r="K119661">
        <v>47746</v>
      </c>
    </row>
    <row r="119662" spans="2:11" hidden="1" x14ac:dyDescent="0.35">
      <c r="B119662" t="s">
        <v>5455</v>
      </c>
      <c r="D119662" t="s">
        <v>5821</v>
      </c>
      <c r="E119662" t="s">
        <v>29458</v>
      </c>
      <c r="F119662" t="s">
        <v>831</v>
      </c>
      <c r="J119662">
        <v>56678.01</v>
      </c>
      <c r="K119662">
        <v>37401</v>
      </c>
    </row>
    <row r="119663" spans="2:11" hidden="1" x14ac:dyDescent="0.35">
      <c r="B119663" t="s">
        <v>7696</v>
      </c>
      <c r="C119663" t="s">
        <v>2428</v>
      </c>
      <c r="D119663" t="s">
        <v>6667</v>
      </c>
      <c r="E119663" t="s">
        <v>27855</v>
      </c>
      <c r="F119663" t="s">
        <v>2126</v>
      </c>
      <c r="J119663">
        <v>33828.29</v>
      </c>
      <c r="K119663">
        <v>40933</v>
      </c>
    </row>
    <row r="119664" spans="2:11" hidden="1" x14ac:dyDescent="0.35">
      <c r="B119664" t="s">
        <v>80</v>
      </c>
      <c r="C119664" t="s">
        <v>8</v>
      </c>
      <c r="D119664" t="s">
        <v>6667</v>
      </c>
      <c r="E119664" t="s">
        <v>30530</v>
      </c>
      <c r="F119664" t="s">
        <v>6727</v>
      </c>
      <c r="J119664">
        <v>62842.99</v>
      </c>
      <c r="K119664">
        <v>62167</v>
      </c>
    </row>
    <row r="119665" spans="2:11" hidden="1" x14ac:dyDescent="0.35">
      <c r="B119665" t="s">
        <v>6670</v>
      </c>
      <c r="C119665" t="s">
        <v>60</v>
      </c>
      <c r="D119665" t="s">
        <v>6523</v>
      </c>
      <c r="E119665" t="s">
        <v>27864</v>
      </c>
      <c r="F119665" t="s">
        <v>3621</v>
      </c>
      <c r="J119665">
        <v>136184.18</v>
      </c>
      <c r="K119665">
        <v>73554</v>
      </c>
    </row>
    <row r="119666" spans="2:11" hidden="1" x14ac:dyDescent="0.35">
      <c r="B119666" t="s">
        <v>6744</v>
      </c>
      <c r="C119666" t="s">
        <v>124</v>
      </c>
      <c r="D119666" t="s">
        <v>5993</v>
      </c>
      <c r="E119666" t="s">
        <v>289</v>
      </c>
      <c r="F119666" t="s">
        <v>30158</v>
      </c>
      <c r="J119666">
        <v>4410.8100000000004</v>
      </c>
      <c r="K119666">
        <v>34079</v>
      </c>
    </row>
    <row r="119667" spans="2:11" hidden="1" x14ac:dyDescent="0.35">
      <c r="B119667" t="s">
        <v>3169</v>
      </c>
      <c r="C119667" t="s">
        <v>38</v>
      </c>
      <c r="D119667" t="s">
        <v>22501</v>
      </c>
      <c r="E119667" t="s">
        <v>29502</v>
      </c>
      <c r="F119667" t="s">
        <v>27168</v>
      </c>
      <c r="J119667">
        <v>36704.129999999997</v>
      </c>
      <c r="K119667">
        <v>35750</v>
      </c>
    </row>
    <row r="119668" spans="2:11" hidden="1" x14ac:dyDescent="0.35">
      <c r="B119668" t="s">
        <v>6392</v>
      </c>
      <c r="C119668" t="s">
        <v>2699</v>
      </c>
      <c r="D119668" t="s">
        <v>6393</v>
      </c>
      <c r="E119668" t="s">
        <v>23251</v>
      </c>
      <c r="F119668" t="s">
        <v>6394</v>
      </c>
      <c r="J119668">
        <v>64923.72</v>
      </c>
      <c r="K119668">
        <v>65500</v>
      </c>
    </row>
    <row r="119669" spans="2:11" hidden="1" x14ac:dyDescent="0.35">
      <c r="B119669" t="s">
        <v>2537</v>
      </c>
      <c r="C119669" t="s">
        <v>149</v>
      </c>
      <c r="D119669" t="s">
        <v>6667</v>
      </c>
      <c r="E119669" t="s">
        <v>29372</v>
      </c>
      <c r="F119669" t="s">
        <v>2157</v>
      </c>
      <c r="J119669">
        <v>67781.27</v>
      </c>
      <c r="K119669">
        <v>49553</v>
      </c>
    </row>
    <row r="119670" spans="2:11" hidden="1" x14ac:dyDescent="0.35">
      <c r="B119670" t="s">
        <v>6671</v>
      </c>
      <c r="C119670" t="s">
        <v>47</v>
      </c>
      <c r="D119670" t="s">
        <v>6523</v>
      </c>
      <c r="E119670" t="s">
        <v>28760</v>
      </c>
      <c r="F119670" t="s">
        <v>6672</v>
      </c>
      <c r="J119670">
        <v>56964.02</v>
      </c>
      <c r="K119670">
        <v>57600</v>
      </c>
    </row>
    <row r="119671" spans="2:11" hidden="1" x14ac:dyDescent="0.35">
      <c r="B119671" t="s">
        <v>1717</v>
      </c>
      <c r="C119671" t="s">
        <v>8</v>
      </c>
      <c r="D119671" t="s">
        <v>5821</v>
      </c>
      <c r="E119671" t="s">
        <v>29778</v>
      </c>
      <c r="F119671" t="s">
        <v>5824</v>
      </c>
      <c r="J119671">
        <v>64822.91</v>
      </c>
      <c r="K119671">
        <v>63751</v>
      </c>
    </row>
    <row r="119672" spans="2:11" hidden="1" x14ac:dyDescent="0.35">
      <c r="B119672" t="s">
        <v>888</v>
      </c>
      <c r="C119672" t="s">
        <v>47</v>
      </c>
      <c r="D119672" t="s">
        <v>5902</v>
      </c>
      <c r="E119672" t="s">
        <v>27864</v>
      </c>
      <c r="F119672" t="s">
        <v>6001</v>
      </c>
      <c r="J119672">
        <v>107223.83</v>
      </c>
      <c r="K119672">
        <v>84959</v>
      </c>
    </row>
    <row r="119673" spans="2:11" hidden="1" x14ac:dyDescent="0.35">
      <c r="B119673" t="s">
        <v>6744</v>
      </c>
      <c r="C119673" t="s">
        <v>197</v>
      </c>
      <c r="D119673" t="s">
        <v>5993</v>
      </c>
      <c r="E119673" t="s">
        <v>29528</v>
      </c>
      <c r="F119673" t="s">
        <v>28644</v>
      </c>
      <c r="J119673">
        <v>47782.080000000002</v>
      </c>
      <c r="K119673">
        <v>60200</v>
      </c>
    </row>
    <row r="119674" spans="2:11" hidden="1" x14ac:dyDescent="0.35">
      <c r="B119674" t="s">
        <v>952</v>
      </c>
      <c r="C119674" t="s">
        <v>112</v>
      </c>
      <c r="D119674" t="s">
        <v>27647</v>
      </c>
      <c r="E119674" t="s">
        <v>28395</v>
      </c>
      <c r="F119674" t="s">
        <v>4440</v>
      </c>
      <c r="J119674">
        <v>23348.47</v>
      </c>
      <c r="K119674">
        <v>27082</v>
      </c>
    </row>
    <row r="119675" spans="2:11" hidden="1" x14ac:dyDescent="0.35">
      <c r="B119675" t="s">
        <v>26759</v>
      </c>
      <c r="C119675" t="s">
        <v>60</v>
      </c>
      <c r="D119675" t="s">
        <v>26760</v>
      </c>
      <c r="E119675" t="s">
        <v>23251</v>
      </c>
      <c r="F119675" t="s">
        <v>26217</v>
      </c>
      <c r="J119675">
        <v>65577.55</v>
      </c>
      <c r="K119675">
        <v>65500</v>
      </c>
    </row>
    <row r="119676" spans="2:11" hidden="1" x14ac:dyDescent="0.35">
      <c r="B119676" t="s">
        <v>7286</v>
      </c>
      <c r="C119676" t="s">
        <v>124</v>
      </c>
      <c r="D119676" t="s">
        <v>6667</v>
      </c>
      <c r="E119676" t="s">
        <v>29216</v>
      </c>
      <c r="F119676" t="s">
        <v>28003</v>
      </c>
      <c r="J119676">
        <v>44086.14</v>
      </c>
      <c r="K119676">
        <v>50103</v>
      </c>
    </row>
    <row r="119677" spans="2:11" hidden="1" x14ac:dyDescent="0.35">
      <c r="B119677" t="s">
        <v>11175</v>
      </c>
      <c r="C119677" t="s">
        <v>47</v>
      </c>
      <c r="D119677" t="s">
        <v>6523</v>
      </c>
      <c r="E119677" t="s">
        <v>29196</v>
      </c>
      <c r="F119677" t="s">
        <v>10612</v>
      </c>
      <c r="J119677">
        <v>53069.13</v>
      </c>
      <c r="K119677">
        <v>52456</v>
      </c>
    </row>
    <row r="119678" spans="2:11" hidden="1" x14ac:dyDescent="0.35">
      <c r="B119678" t="s">
        <v>759</v>
      </c>
      <c r="C119678" t="s">
        <v>124</v>
      </c>
      <c r="D119678" t="s">
        <v>5821</v>
      </c>
      <c r="E119678" t="s">
        <v>30118</v>
      </c>
      <c r="F119678" t="s">
        <v>30531</v>
      </c>
      <c r="J119678">
        <v>38119.160000000003</v>
      </c>
      <c r="K119678">
        <v>56100</v>
      </c>
    </row>
    <row r="119679" spans="2:11" hidden="1" x14ac:dyDescent="0.35">
      <c r="B119679" t="s">
        <v>25284</v>
      </c>
      <c r="C119679" t="s">
        <v>375</v>
      </c>
      <c r="D119679" t="s">
        <v>5902</v>
      </c>
      <c r="E119679" t="s">
        <v>28116</v>
      </c>
      <c r="F119679" t="s">
        <v>23775</v>
      </c>
      <c r="J119679">
        <v>33082.1</v>
      </c>
      <c r="K119679">
        <v>32945</v>
      </c>
    </row>
    <row r="119680" spans="2:11" hidden="1" x14ac:dyDescent="0.35">
      <c r="B119680" t="s">
        <v>13723</v>
      </c>
      <c r="D119680" t="s">
        <v>6003</v>
      </c>
      <c r="E119680" t="s">
        <v>30380</v>
      </c>
      <c r="F119680" t="s">
        <v>23362</v>
      </c>
      <c r="J119680">
        <v>86730.8</v>
      </c>
      <c r="K119680">
        <v>88700</v>
      </c>
    </row>
    <row r="119681" spans="2:11" hidden="1" x14ac:dyDescent="0.35">
      <c r="B119681" t="s">
        <v>536</v>
      </c>
      <c r="C119681" t="s">
        <v>38</v>
      </c>
      <c r="D119681" t="s">
        <v>6071</v>
      </c>
      <c r="E119681" t="s">
        <v>1790</v>
      </c>
      <c r="F119681" t="s">
        <v>3846</v>
      </c>
      <c r="J119681">
        <v>140155.37</v>
      </c>
      <c r="K119681">
        <v>106679</v>
      </c>
    </row>
    <row r="119682" spans="2:11" hidden="1" x14ac:dyDescent="0.35">
      <c r="B119682" t="s">
        <v>6399</v>
      </c>
      <c r="C119682" t="s">
        <v>124</v>
      </c>
      <c r="D119682" t="s">
        <v>6400</v>
      </c>
      <c r="E119682" t="s">
        <v>29187</v>
      </c>
      <c r="F119682" t="s">
        <v>2210</v>
      </c>
      <c r="J119682">
        <v>39761.29</v>
      </c>
      <c r="K119682">
        <v>36312</v>
      </c>
    </row>
    <row r="119683" spans="2:11" hidden="1" x14ac:dyDescent="0.35">
      <c r="B119683" t="s">
        <v>536</v>
      </c>
      <c r="C119683" t="s">
        <v>124</v>
      </c>
      <c r="D119683" t="s">
        <v>6730</v>
      </c>
      <c r="E119683" t="s">
        <v>27861</v>
      </c>
      <c r="F119683" t="s">
        <v>790</v>
      </c>
      <c r="J119683">
        <v>38863.72</v>
      </c>
      <c r="K119683">
        <v>33441</v>
      </c>
    </row>
    <row r="119684" spans="2:11" hidden="1" x14ac:dyDescent="0.35">
      <c r="B119684" t="s">
        <v>1303</v>
      </c>
      <c r="C119684" t="s">
        <v>14</v>
      </c>
      <c r="D119684" t="s">
        <v>6678</v>
      </c>
      <c r="E119684" t="s">
        <v>27858</v>
      </c>
      <c r="F119684" t="s">
        <v>6679</v>
      </c>
      <c r="J119684">
        <v>155126.78</v>
      </c>
      <c r="K119684">
        <v>84796</v>
      </c>
    </row>
    <row r="119685" spans="2:11" hidden="1" x14ac:dyDescent="0.35">
      <c r="B119685" t="s">
        <v>14667</v>
      </c>
      <c r="D119685" t="s">
        <v>3391</v>
      </c>
      <c r="E119685" t="s">
        <v>29396</v>
      </c>
      <c r="F119685" t="s">
        <v>8847</v>
      </c>
      <c r="J119685">
        <v>62849.56</v>
      </c>
      <c r="K119685">
        <v>63751</v>
      </c>
    </row>
    <row r="119686" spans="2:11" hidden="1" x14ac:dyDescent="0.35">
      <c r="B119686" t="s">
        <v>1141</v>
      </c>
      <c r="C119686" t="s">
        <v>124</v>
      </c>
      <c r="D119686" t="s">
        <v>3391</v>
      </c>
      <c r="E119686" t="s">
        <v>29511</v>
      </c>
      <c r="F119686" t="s">
        <v>23775</v>
      </c>
      <c r="J119686">
        <v>43645.48</v>
      </c>
      <c r="K119686">
        <v>43088</v>
      </c>
    </row>
    <row r="119687" spans="2:11" hidden="1" x14ac:dyDescent="0.35">
      <c r="B119687" t="s">
        <v>2876</v>
      </c>
      <c r="C119687" t="s">
        <v>21</v>
      </c>
      <c r="D119687" t="s">
        <v>3391</v>
      </c>
      <c r="E119687" t="s">
        <v>27864</v>
      </c>
      <c r="F119687" t="s">
        <v>6680</v>
      </c>
      <c r="J119687">
        <v>89694.93</v>
      </c>
      <c r="K119687">
        <v>84959</v>
      </c>
    </row>
    <row r="119688" spans="2:11" hidden="1" x14ac:dyDescent="0.35">
      <c r="B119688" t="s">
        <v>705</v>
      </c>
      <c r="C119688" t="s">
        <v>14</v>
      </c>
      <c r="D119688" t="s">
        <v>3391</v>
      </c>
      <c r="E119688" t="s">
        <v>27889</v>
      </c>
      <c r="F119688" t="s">
        <v>25045</v>
      </c>
      <c r="J119688">
        <v>33205.25</v>
      </c>
      <c r="K119688">
        <v>31169</v>
      </c>
    </row>
    <row r="119689" spans="2:11" hidden="1" x14ac:dyDescent="0.35">
      <c r="B119689" t="s">
        <v>2793</v>
      </c>
      <c r="D119689" t="s">
        <v>3391</v>
      </c>
      <c r="E119689" t="s">
        <v>29274</v>
      </c>
      <c r="F119689" t="s">
        <v>3126</v>
      </c>
      <c r="J119689">
        <v>37055.85</v>
      </c>
      <c r="K119689">
        <v>41262</v>
      </c>
    </row>
    <row r="119690" spans="2:11" hidden="1" x14ac:dyDescent="0.35">
      <c r="B119690" t="s">
        <v>1561</v>
      </c>
      <c r="C119690" t="s">
        <v>38</v>
      </c>
      <c r="D119690" t="s">
        <v>3391</v>
      </c>
      <c r="E119690" t="s">
        <v>29206</v>
      </c>
      <c r="F119690" t="s">
        <v>27662</v>
      </c>
      <c r="J119690">
        <v>67001.710000000006</v>
      </c>
      <c r="K119690">
        <v>74214</v>
      </c>
    </row>
    <row r="119691" spans="2:11" hidden="1" x14ac:dyDescent="0.35">
      <c r="B119691" t="s">
        <v>1832</v>
      </c>
      <c r="D119691" t="s">
        <v>3391</v>
      </c>
      <c r="E119691" t="s">
        <v>28039</v>
      </c>
      <c r="F119691" t="s">
        <v>6684</v>
      </c>
      <c r="J119691">
        <v>59492.58</v>
      </c>
      <c r="K119691">
        <v>47725</v>
      </c>
    </row>
    <row r="119692" spans="2:11" hidden="1" x14ac:dyDescent="0.35">
      <c r="B119692" t="s">
        <v>26765</v>
      </c>
      <c r="C119692" t="s">
        <v>8</v>
      </c>
      <c r="D119692" t="s">
        <v>3391</v>
      </c>
      <c r="E119692" t="s">
        <v>29187</v>
      </c>
      <c r="F119692" t="s">
        <v>26333</v>
      </c>
      <c r="J119692">
        <v>39046.69</v>
      </c>
      <c r="K119692">
        <v>35750</v>
      </c>
    </row>
    <row r="119693" spans="2:11" hidden="1" x14ac:dyDescent="0.35">
      <c r="B119693" t="s">
        <v>952</v>
      </c>
      <c r="C119693" t="s">
        <v>927</v>
      </c>
      <c r="D119693" t="s">
        <v>3391</v>
      </c>
      <c r="E119693" t="s">
        <v>23351</v>
      </c>
      <c r="F119693" t="s">
        <v>28218</v>
      </c>
      <c r="J119693">
        <v>40630.5</v>
      </c>
      <c r="K119693">
        <v>41083</v>
      </c>
    </row>
    <row r="119694" spans="2:11" hidden="1" x14ac:dyDescent="0.35">
      <c r="B119694" t="s">
        <v>212</v>
      </c>
      <c r="C119694" t="s">
        <v>47</v>
      </c>
      <c r="D119694" t="s">
        <v>3391</v>
      </c>
      <c r="E119694" t="s">
        <v>29799</v>
      </c>
      <c r="F119694" t="s">
        <v>4409</v>
      </c>
      <c r="J119694">
        <v>65747.94</v>
      </c>
      <c r="K119694">
        <v>66200</v>
      </c>
    </row>
    <row r="119695" spans="2:11" hidden="1" x14ac:dyDescent="0.35">
      <c r="B119695" t="s">
        <v>2019</v>
      </c>
      <c r="C119695" t="s">
        <v>112</v>
      </c>
      <c r="D119695" t="s">
        <v>6687</v>
      </c>
      <c r="E119695" t="s">
        <v>27920</v>
      </c>
      <c r="F119695" t="s">
        <v>6888</v>
      </c>
      <c r="J119695">
        <v>63274.57</v>
      </c>
      <c r="K119695">
        <v>43088</v>
      </c>
    </row>
    <row r="119696" spans="2:11" hidden="1" x14ac:dyDescent="0.35">
      <c r="B119696" t="s">
        <v>2235</v>
      </c>
      <c r="C119696" t="s">
        <v>124</v>
      </c>
      <c r="D119696" t="s">
        <v>6687</v>
      </c>
      <c r="E119696" t="s">
        <v>27864</v>
      </c>
      <c r="F119696" t="s">
        <v>4219</v>
      </c>
      <c r="J119696">
        <v>89764.35</v>
      </c>
      <c r="K119696">
        <v>72153</v>
      </c>
    </row>
    <row r="119697" spans="2:11" hidden="1" x14ac:dyDescent="0.35">
      <c r="B119697" t="s">
        <v>6688</v>
      </c>
      <c r="D119697" t="s">
        <v>6689</v>
      </c>
      <c r="E119697" t="s">
        <v>29338</v>
      </c>
      <c r="F119697" t="s">
        <v>2289</v>
      </c>
      <c r="J119697">
        <v>37399.01</v>
      </c>
      <c r="K119697">
        <v>36357</v>
      </c>
    </row>
    <row r="119698" spans="2:11" hidden="1" x14ac:dyDescent="0.35">
      <c r="B119698" t="s">
        <v>27649</v>
      </c>
      <c r="D119698" t="s">
        <v>27650</v>
      </c>
      <c r="E119698" t="s">
        <v>29316</v>
      </c>
      <c r="F119698" t="s">
        <v>27071</v>
      </c>
      <c r="J119698">
        <v>28102.31</v>
      </c>
      <c r="K119698">
        <v>27023</v>
      </c>
    </row>
    <row r="119699" spans="2:11" hidden="1" x14ac:dyDescent="0.35">
      <c r="B119699" t="s">
        <v>1155</v>
      </c>
      <c r="C119699" t="s">
        <v>42</v>
      </c>
      <c r="D119699" t="s">
        <v>6692</v>
      </c>
      <c r="E119699" t="s">
        <v>29371</v>
      </c>
      <c r="F119699" t="s">
        <v>6693</v>
      </c>
      <c r="J119699">
        <v>59357.16</v>
      </c>
      <c r="K119699">
        <v>64505</v>
      </c>
    </row>
    <row r="119700" spans="2:11" hidden="1" x14ac:dyDescent="0.35">
      <c r="B119700" t="s">
        <v>25318</v>
      </c>
      <c r="C119700" t="s">
        <v>47</v>
      </c>
      <c r="D119700" t="s">
        <v>18779</v>
      </c>
      <c r="E119700" t="s">
        <v>27861</v>
      </c>
      <c r="F119700" t="s">
        <v>23390</v>
      </c>
      <c r="J119700">
        <v>34877.11</v>
      </c>
      <c r="K119700">
        <v>32734</v>
      </c>
    </row>
    <row r="119701" spans="2:11" hidden="1" x14ac:dyDescent="0.35">
      <c r="B119701" t="s">
        <v>2990</v>
      </c>
      <c r="D119701" t="s">
        <v>22552</v>
      </c>
      <c r="E119701" t="s">
        <v>29194</v>
      </c>
      <c r="F119701" t="s">
        <v>22103</v>
      </c>
      <c r="J119701">
        <v>35262.21</v>
      </c>
      <c r="K119701">
        <v>32293</v>
      </c>
    </row>
    <row r="119702" spans="2:11" hidden="1" x14ac:dyDescent="0.35">
      <c r="B119702" t="s">
        <v>862</v>
      </c>
      <c r="D119702" t="s">
        <v>6696</v>
      </c>
      <c r="E119702" t="s">
        <v>29193</v>
      </c>
      <c r="F119702" t="s">
        <v>2682</v>
      </c>
      <c r="J119702">
        <v>25168.13</v>
      </c>
      <c r="K119702">
        <v>32240</v>
      </c>
    </row>
    <row r="119703" spans="2:11" hidden="1" x14ac:dyDescent="0.35">
      <c r="B119703" t="s">
        <v>797</v>
      </c>
      <c r="C119703" t="s">
        <v>139</v>
      </c>
      <c r="D119703" t="s">
        <v>28931</v>
      </c>
      <c r="E119703" t="s">
        <v>30045</v>
      </c>
      <c r="F119703" t="s">
        <v>27938</v>
      </c>
      <c r="J119703">
        <v>66793.899999999994</v>
      </c>
      <c r="K119703">
        <v>67314</v>
      </c>
    </row>
    <row r="119704" spans="2:11" hidden="1" x14ac:dyDescent="0.35">
      <c r="B119704" t="s">
        <v>6697</v>
      </c>
      <c r="D119704" t="s">
        <v>6698</v>
      </c>
      <c r="E119704" t="s">
        <v>28036</v>
      </c>
      <c r="F119704" t="s">
        <v>6699</v>
      </c>
      <c r="J119704">
        <v>56733.98</v>
      </c>
      <c r="K119704">
        <v>35965</v>
      </c>
    </row>
    <row r="119705" spans="2:11" hidden="1" x14ac:dyDescent="0.35">
      <c r="B119705" t="s">
        <v>3610</v>
      </c>
      <c r="C119705" t="s">
        <v>47</v>
      </c>
      <c r="D119705" t="s">
        <v>6698</v>
      </c>
      <c r="E119705" t="s">
        <v>905</v>
      </c>
      <c r="F119705" t="s">
        <v>1269</v>
      </c>
      <c r="J119705">
        <v>97455.69</v>
      </c>
      <c r="K119705">
        <v>71198</v>
      </c>
    </row>
    <row r="119706" spans="2:11" hidden="1" x14ac:dyDescent="0.35">
      <c r="B119706" t="s">
        <v>767</v>
      </c>
      <c r="C119706" t="s">
        <v>21</v>
      </c>
      <c r="D119706" t="s">
        <v>6702</v>
      </c>
      <c r="E119706" t="s">
        <v>30532</v>
      </c>
      <c r="F119706" t="s">
        <v>6703</v>
      </c>
      <c r="J119706">
        <v>64285.98</v>
      </c>
      <c r="K119706">
        <v>48645</v>
      </c>
    </row>
    <row r="119707" spans="2:11" hidden="1" x14ac:dyDescent="0.35">
      <c r="B119707" t="s">
        <v>6704</v>
      </c>
      <c r="C119707" t="s">
        <v>21</v>
      </c>
      <c r="D119707" t="s">
        <v>6702</v>
      </c>
      <c r="E119707" t="s">
        <v>27864</v>
      </c>
      <c r="F119707" t="s">
        <v>6705</v>
      </c>
      <c r="J119707">
        <v>143962.09</v>
      </c>
      <c r="K119707">
        <v>79919</v>
      </c>
    </row>
    <row r="119708" spans="2:11" hidden="1" x14ac:dyDescent="0.35">
      <c r="B119708" t="s">
        <v>2336</v>
      </c>
      <c r="C119708" t="s">
        <v>297</v>
      </c>
      <c r="D119708" t="s">
        <v>6702</v>
      </c>
      <c r="E119708" t="s">
        <v>29779</v>
      </c>
      <c r="F119708" t="s">
        <v>6707</v>
      </c>
      <c r="J119708">
        <v>45801.22</v>
      </c>
      <c r="K119708">
        <v>40668</v>
      </c>
    </row>
    <row r="119709" spans="2:11" hidden="1" x14ac:dyDescent="0.35">
      <c r="B119709" t="s">
        <v>6708</v>
      </c>
      <c r="C119709" t="s">
        <v>21</v>
      </c>
      <c r="D119709" t="s">
        <v>6709</v>
      </c>
      <c r="E119709" t="s">
        <v>29353</v>
      </c>
      <c r="F119709" t="s">
        <v>6710</v>
      </c>
      <c r="J119709">
        <v>81138.759999999995</v>
      </c>
      <c r="K119709">
        <v>39606</v>
      </c>
    </row>
    <row r="119710" spans="2:11" hidden="1" x14ac:dyDescent="0.35">
      <c r="B119710" t="s">
        <v>3500</v>
      </c>
      <c r="C119710" t="s">
        <v>21</v>
      </c>
      <c r="D119710" t="s">
        <v>6343</v>
      </c>
      <c r="E119710" t="s">
        <v>13387</v>
      </c>
      <c r="F119710" t="s">
        <v>1164</v>
      </c>
      <c r="J119710">
        <v>50868.92</v>
      </c>
      <c r="K119710">
        <v>44728</v>
      </c>
    </row>
    <row r="119711" spans="2:11" hidden="1" x14ac:dyDescent="0.35">
      <c r="B119711" t="s">
        <v>6353</v>
      </c>
      <c r="C119711" t="s">
        <v>197</v>
      </c>
      <c r="D119711" t="s">
        <v>6343</v>
      </c>
      <c r="E119711" t="s">
        <v>27855</v>
      </c>
      <c r="F119711" t="s">
        <v>4981</v>
      </c>
      <c r="J119711">
        <v>53496.57</v>
      </c>
      <c r="K119711">
        <v>42181</v>
      </c>
    </row>
    <row r="119712" spans="2:11" hidden="1" x14ac:dyDescent="0.35">
      <c r="B119712" t="s">
        <v>5713</v>
      </c>
      <c r="D119712" t="s">
        <v>28937</v>
      </c>
      <c r="E119712" t="s">
        <v>30380</v>
      </c>
      <c r="F119712" t="s">
        <v>28333</v>
      </c>
      <c r="J119712">
        <v>75709.33</v>
      </c>
      <c r="K119712">
        <v>71300</v>
      </c>
    </row>
    <row r="119713" spans="2:11" hidden="1" x14ac:dyDescent="0.35">
      <c r="B119713" t="s">
        <v>28938</v>
      </c>
      <c r="C119713" t="s">
        <v>38</v>
      </c>
      <c r="D119713" t="s">
        <v>28939</v>
      </c>
      <c r="E119713" t="s">
        <v>29206</v>
      </c>
      <c r="F119713" t="s">
        <v>28354</v>
      </c>
      <c r="J119713">
        <v>61466.68</v>
      </c>
      <c r="K119713">
        <v>92726</v>
      </c>
    </row>
    <row r="119714" spans="2:11" hidden="1" x14ac:dyDescent="0.35">
      <c r="B119714" t="s">
        <v>27653</v>
      </c>
      <c r="D119714" t="s">
        <v>27654</v>
      </c>
      <c r="E119714" t="s">
        <v>29340</v>
      </c>
      <c r="F119714" t="s">
        <v>26977</v>
      </c>
      <c r="J119714">
        <v>49300.52</v>
      </c>
      <c r="K119714">
        <v>44061</v>
      </c>
    </row>
    <row r="119715" spans="2:11" hidden="1" x14ac:dyDescent="0.35">
      <c r="B119715" t="s">
        <v>225</v>
      </c>
      <c r="C119715" t="s">
        <v>21</v>
      </c>
      <c r="D119715" t="s">
        <v>6471</v>
      </c>
      <c r="E119715" t="s">
        <v>28143</v>
      </c>
      <c r="F119715" t="s">
        <v>6472</v>
      </c>
      <c r="J119715">
        <v>36736.31</v>
      </c>
      <c r="K119715">
        <v>35672</v>
      </c>
    </row>
    <row r="119716" spans="2:11" hidden="1" x14ac:dyDescent="0.35">
      <c r="B119716" t="s">
        <v>6478</v>
      </c>
      <c r="C119716" t="s">
        <v>21</v>
      </c>
      <c r="D119716" t="s">
        <v>6479</v>
      </c>
      <c r="E119716" t="s">
        <v>29216</v>
      </c>
      <c r="F119716" t="s">
        <v>6480</v>
      </c>
      <c r="J119716">
        <v>74219.86</v>
      </c>
      <c r="K119716">
        <v>53984</v>
      </c>
    </row>
    <row r="119717" spans="2:11" hidden="1" x14ac:dyDescent="0.35">
      <c r="B119717" t="s">
        <v>536</v>
      </c>
      <c r="C119717" t="s">
        <v>32</v>
      </c>
      <c r="D119717" t="s">
        <v>6479</v>
      </c>
      <c r="E119717" t="s">
        <v>27861</v>
      </c>
      <c r="F119717" t="s">
        <v>27224</v>
      </c>
      <c r="J119717">
        <v>43562.1</v>
      </c>
      <c r="K119717">
        <v>32227</v>
      </c>
    </row>
    <row r="119718" spans="2:11" hidden="1" x14ac:dyDescent="0.35">
      <c r="B119718" t="s">
        <v>27655</v>
      </c>
      <c r="C119718" t="s">
        <v>149</v>
      </c>
      <c r="D119718" t="s">
        <v>6479</v>
      </c>
      <c r="E119718" t="s">
        <v>27878</v>
      </c>
      <c r="F119718" t="s">
        <v>28085</v>
      </c>
      <c r="J119718">
        <v>11070</v>
      </c>
      <c r="K119718">
        <v>22464</v>
      </c>
    </row>
    <row r="119719" spans="2:11" hidden="1" x14ac:dyDescent="0.35">
      <c r="B119719" t="s">
        <v>664</v>
      </c>
      <c r="C119719" t="s">
        <v>42</v>
      </c>
      <c r="D119719" t="s">
        <v>6479</v>
      </c>
      <c r="E119719" t="s">
        <v>29277</v>
      </c>
      <c r="F119719" t="s">
        <v>356</v>
      </c>
      <c r="J119719">
        <v>12233.24</v>
      </c>
      <c r="K119719">
        <v>21008</v>
      </c>
    </row>
    <row r="119720" spans="2:11" hidden="1" x14ac:dyDescent="0.35">
      <c r="B119720" t="s">
        <v>225</v>
      </c>
      <c r="C119720" t="s">
        <v>21</v>
      </c>
      <c r="D119720" t="s">
        <v>6479</v>
      </c>
      <c r="E119720" t="s">
        <v>289</v>
      </c>
      <c r="F119720" t="s">
        <v>28333</v>
      </c>
      <c r="J119720">
        <v>41626.35</v>
      </c>
      <c r="K119720">
        <v>34993</v>
      </c>
    </row>
    <row r="119721" spans="2:11" hidden="1" x14ac:dyDescent="0.35">
      <c r="B119721" t="s">
        <v>6534</v>
      </c>
      <c r="D119721" t="s">
        <v>6535</v>
      </c>
      <c r="E119721" t="s">
        <v>27864</v>
      </c>
      <c r="F119721" t="s">
        <v>6536</v>
      </c>
      <c r="J119721">
        <v>90247.87</v>
      </c>
      <c r="K119721">
        <v>83519</v>
      </c>
    </row>
    <row r="119722" spans="2:11" hidden="1" x14ac:dyDescent="0.35">
      <c r="B119722" t="s">
        <v>6601</v>
      </c>
      <c r="C119722" t="s">
        <v>42</v>
      </c>
      <c r="D119722" t="s">
        <v>6602</v>
      </c>
      <c r="E119722" t="s">
        <v>29694</v>
      </c>
      <c r="F119722" t="s">
        <v>3450</v>
      </c>
      <c r="J119722">
        <v>43481.13</v>
      </c>
      <c r="K119722">
        <v>42012</v>
      </c>
    </row>
    <row r="119723" spans="2:11" hidden="1" x14ac:dyDescent="0.35">
      <c r="B119723" t="s">
        <v>6606</v>
      </c>
      <c r="C119723" t="s">
        <v>42</v>
      </c>
      <c r="D119723" t="s">
        <v>6607</v>
      </c>
      <c r="E119723" t="s">
        <v>27858</v>
      </c>
      <c r="F119723" t="s">
        <v>6608</v>
      </c>
      <c r="J119723">
        <v>96340.52</v>
      </c>
      <c r="K119723">
        <v>85535</v>
      </c>
    </row>
    <row r="119724" spans="2:11" hidden="1" x14ac:dyDescent="0.35">
      <c r="B119724" t="s">
        <v>6666</v>
      </c>
      <c r="D119724" t="s">
        <v>6667</v>
      </c>
      <c r="E119724" t="s">
        <v>28209</v>
      </c>
      <c r="F119724" t="s">
        <v>6668</v>
      </c>
      <c r="J119724">
        <v>48617.97</v>
      </c>
      <c r="K119724">
        <v>36057</v>
      </c>
    </row>
    <row r="119725" spans="2:11" hidden="1" x14ac:dyDescent="0.35">
      <c r="B119725" t="s">
        <v>1813</v>
      </c>
      <c r="C119725" t="s">
        <v>149</v>
      </c>
      <c r="D119725" t="s">
        <v>6667</v>
      </c>
      <c r="E119725" t="s">
        <v>27864</v>
      </c>
      <c r="F119725" t="s">
        <v>6717</v>
      </c>
      <c r="J119725">
        <v>92754.26</v>
      </c>
      <c r="K119725">
        <v>81358</v>
      </c>
    </row>
    <row r="119726" spans="2:11" hidden="1" x14ac:dyDescent="0.35">
      <c r="B119726" t="s">
        <v>10645</v>
      </c>
      <c r="C119726" t="s">
        <v>124</v>
      </c>
      <c r="D119726" t="s">
        <v>6667</v>
      </c>
      <c r="E119726" t="s">
        <v>29550</v>
      </c>
      <c r="F119726" t="s">
        <v>3652</v>
      </c>
      <c r="J119726">
        <v>61788.17</v>
      </c>
      <c r="K119726">
        <v>62167</v>
      </c>
    </row>
    <row r="119727" spans="2:11" hidden="1" x14ac:dyDescent="0.35">
      <c r="B119727" t="s">
        <v>6720</v>
      </c>
      <c r="D119727" t="s">
        <v>6667</v>
      </c>
      <c r="E119727" t="s">
        <v>28002</v>
      </c>
      <c r="F119727" t="s">
        <v>6721</v>
      </c>
      <c r="J119727">
        <v>77383.03</v>
      </c>
      <c r="K119727">
        <v>73900</v>
      </c>
    </row>
    <row r="119728" spans="2:11" hidden="1" x14ac:dyDescent="0.35">
      <c r="B119728" t="s">
        <v>6722</v>
      </c>
      <c r="C119728" t="s">
        <v>21</v>
      </c>
      <c r="D119728" t="s">
        <v>6667</v>
      </c>
      <c r="E119728" t="s">
        <v>30511</v>
      </c>
      <c r="F119728" t="s">
        <v>3815</v>
      </c>
      <c r="J119728">
        <v>44197.64</v>
      </c>
      <c r="K119728">
        <v>53940</v>
      </c>
    </row>
    <row r="119729" spans="2:11" hidden="1" x14ac:dyDescent="0.35">
      <c r="B119729" t="s">
        <v>4910</v>
      </c>
      <c r="C119729" t="s">
        <v>139</v>
      </c>
      <c r="D119729" t="s">
        <v>6667</v>
      </c>
      <c r="E119729" t="s">
        <v>23555</v>
      </c>
      <c r="F119729" t="s">
        <v>6725</v>
      </c>
      <c r="J119729">
        <v>80623.31</v>
      </c>
      <c r="K119729">
        <v>83600</v>
      </c>
    </row>
    <row r="119730" spans="2:11" hidden="1" x14ac:dyDescent="0.35">
      <c r="B119730" t="s">
        <v>667</v>
      </c>
      <c r="C119730" t="s">
        <v>112</v>
      </c>
      <c r="D119730" t="s">
        <v>28920</v>
      </c>
      <c r="E119730" t="s">
        <v>25971</v>
      </c>
      <c r="F119730" t="s">
        <v>28390</v>
      </c>
      <c r="J119730">
        <v>97911.77</v>
      </c>
      <c r="K119730">
        <v>91800</v>
      </c>
    </row>
    <row r="119731" spans="2:11" hidden="1" x14ac:dyDescent="0.35">
      <c r="B119731" t="s">
        <v>1149</v>
      </c>
      <c r="C119731" t="s">
        <v>8</v>
      </c>
      <c r="D119731" t="s">
        <v>5821</v>
      </c>
      <c r="E119731" t="s">
        <v>29372</v>
      </c>
      <c r="F119731" t="s">
        <v>5827</v>
      </c>
      <c r="J119731">
        <v>52559.5</v>
      </c>
      <c r="K119731">
        <v>43088</v>
      </c>
    </row>
    <row r="119732" spans="2:11" hidden="1" x14ac:dyDescent="0.35">
      <c r="B119732" t="s">
        <v>196</v>
      </c>
      <c r="C119732" t="s">
        <v>42</v>
      </c>
      <c r="D119732" t="s">
        <v>28921</v>
      </c>
      <c r="E119732" t="s">
        <v>29208</v>
      </c>
      <c r="F119732" t="s">
        <v>26967</v>
      </c>
      <c r="J119732">
        <v>67319.8</v>
      </c>
      <c r="K119732">
        <v>68600</v>
      </c>
    </row>
    <row r="119733" spans="2:11" hidden="1" x14ac:dyDescent="0.35">
      <c r="B119733" t="s">
        <v>469</v>
      </c>
      <c r="C119733" t="s">
        <v>134</v>
      </c>
      <c r="D119733" t="s">
        <v>6083</v>
      </c>
      <c r="E119733" t="s">
        <v>29463</v>
      </c>
      <c r="F119733" t="s">
        <v>26379</v>
      </c>
      <c r="J119733">
        <v>35533.480000000003</v>
      </c>
      <c r="K119733">
        <v>34039</v>
      </c>
    </row>
    <row r="119734" spans="2:11" hidden="1" x14ac:dyDescent="0.35">
      <c r="B119734" t="s">
        <v>6012</v>
      </c>
      <c r="C119734" t="s">
        <v>112</v>
      </c>
      <c r="D119734" t="s">
        <v>6013</v>
      </c>
      <c r="E119734" t="s">
        <v>27858</v>
      </c>
      <c r="F119734" t="s">
        <v>1306</v>
      </c>
      <c r="J119734">
        <v>94949.79</v>
      </c>
      <c r="K119734">
        <v>83323</v>
      </c>
    </row>
    <row r="119735" spans="2:11" hidden="1" x14ac:dyDescent="0.35">
      <c r="B119735" t="s">
        <v>5379</v>
      </c>
      <c r="D119735" t="s">
        <v>5902</v>
      </c>
      <c r="E119735" t="s">
        <v>29194</v>
      </c>
      <c r="F119735" t="s">
        <v>4231</v>
      </c>
      <c r="J119735">
        <v>40589.71</v>
      </c>
      <c r="K119735">
        <v>33270</v>
      </c>
    </row>
    <row r="119736" spans="2:11" hidden="1" x14ac:dyDescent="0.35">
      <c r="B119736" t="s">
        <v>6018</v>
      </c>
      <c r="C119736" t="s">
        <v>47</v>
      </c>
      <c r="D119736" t="s">
        <v>5902</v>
      </c>
      <c r="E119736" t="s">
        <v>27864</v>
      </c>
      <c r="F119736" t="s">
        <v>2210</v>
      </c>
      <c r="J119736">
        <v>115334.76</v>
      </c>
      <c r="K119736">
        <v>72153</v>
      </c>
    </row>
    <row r="119737" spans="2:11" hidden="1" x14ac:dyDescent="0.35">
      <c r="B119737" t="s">
        <v>1541</v>
      </c>
      <c r="C119737" t="s">
        <v>124</v>
      </c>
      <c r="D119737" t="s">
        <v>5902</v>
      </c>
      <c r="E119737" t="s">
        <v>27852</v>
      </c>
      <c r="F119737" t="s">
        <v>6031</v>
      </c>
      <c r="J119737">
        <v>149744.54999999999</v>
      </c>
      <c r="K119737">
        <v>97693</v>
      </c>
    </row>
    <row r="119738" spans="2:11" hidden="1" x14ac:dyDescent="0.35">
      <c r="B119738" t="s">
        <v>2299</v>
      </c>
      <c r="C119738" t="s">
        <v>21</v>
      </c>
      <c r="D119738" t="s">
        <v>5902</v>
      </c>
      <c r="E119738" t="s">
        <v>29194</v>
      </c>
      <c r="F119738" t="s">
        <v>6036</v>
      </c>
      <c r="J119738">
        <v>37760.949999999997</v>
      </c>
      <c r="K119738">
        <v>33270</v>
      </c>
    </row>
    <row r="119739" spans="2:11" hidden="1" x14ac:dyDescent="0.35">
      <c r="B119739" t="s">
        <v>30533</v>
      </c>
      <c r="D119739" t="s">
        <v>5821</v>
      </c>
      <c r="E119739" t="s">
        <v>30534</v>
      </c>
      <c r="F119739" t="s">
        <v>29370</v>
      </c>
      <c r="J119739">
        <v>92423.07</v>
      </c>
      <c r="K119739">
        <v>153000</v>
      </c>
    </row>
    <row r="119740" spans="2:11" hidden="1" x14ac:dyDescent="0.35">
      <c r="B119740" t="s">
        <v>1179</v>
      </c>
      <c r="D119740" t="s">
        <v>5902</v>
      </c>
      <c r="E119740" t="s">
        <v>28100</v>
      </c>
      <c r="F119740" t="s">
        <v>6052</v>
      </c>
      <c r="J119740">
        <v>73222.320000000007</v>
      </c>
      <c r="K119740">
        <v>40921</v>
      </c>
    </row>
    <row r="119741" spans="2:11" hidden="1" x14ac:dyDescent="0.35">
      <c r="B119741" t="s">
        <v>6029</v>
      </c>
      <c r="C119741" t="s">
        <v>14</v>
      </c>
      <c r="D119741" t="s">
        <v>6017</v>
      </c>
      <c r="E119741" t="s">
        <v>28036</v>
      </c>
      <c r="F119741" t="s">
        <v>6030</v>
      </c>
      <c r="J119741">
        <v>40127.01</v>
      </c>
      <c r="K119741">
        <v>35965</v>
      </c>
    </row>
    <row r="119742" spans="2:11" hidden="1" x14ac:dyDescent="0.35">
      <c r="B119742" t="s">
        <v>3052</v>
      </c>
      <c r="C119742" t="s">
        <v>47</v>
      </c>
      <c r="D119742" t="s">
        <v>5821</v>
      </c>
      <c r="E119742" t="s">
        <v>29696</v>
      </c>
      <c r="F119742" t="s">
        <v>5830</v>
      </c>
      <c r="J119742">
        <v>9764.4699999999993</v>
      </c>
      <c r="K119742">
        <v>10000</v>
      </c>
    </row>
    <row r="119743" spans="2:11" hidden="1" x14ac:dyDescent="0.35">
      <c r="B119743" t="s">
        <v>759</v>
      </c>
      <c r="C119743" t="s">
        <v>42</v>
      </c>
      <c r="D119743" t="s">
        <v>6083</v>
      </c>
      <c r="E119743" t="s">
        <v>23351</v>
      </c>
      <c r="F119743" t="s">
        <v>1459</v>
      </c>
      <c r="J119743">
        <v>72948.14</v>
      </c>
      <c r="K119743">
        <v>66310</v>
      </c>
    </row>
    <row r="119744" spans="2:11" hidden="1" x14ac:dyDescent="0.35">
      <c r="B119744" t="s">
        <v>6060</v>
      </c>
      <c r="D119744" t="s">
        <v>6061</v>
      </c>
      <c r="E119744" t="s">
        <v>1685</v>
      </c>
      <c r="F119744" t="s">
        <v>6062</v>
      </c>
      <c r="J119744">
        <v>92673.919999999998</v>
      </c>
      <c r="K119744">
        <v>93152</v>
      </c>
    </row>
    <row r="119745" spans="2:11" hidden="1" x14ac:dyDescent="0.35">
      <c r="B119745" t="s">
        <v>6051</v>
      </c>
      <c r="C119745" t="s">
        <v>97</v>
      </c>
      <c r="D119745" t="s">
        <v>6017</v>
      </c>
      <c r="E119745" t="s">
        <v>29316</v>
      </c>
      <c r="F119745" t="s">
        <v>1765</v>
      </c>
      <c r="J119745">
        <v>30210.45</v>
      </c>
      <c r="K119745">
        <v>29162</v>
      </c>
    </row>
    <row r="119746" spans="2:11" hidden="1" x14ac:dyDescent="0.35">
      <c r="B119746" t="s">
        <v>536</v>
      </c>
      <c r="C119746" t="s">
        <v>8</v>
      </c>
      <c r="D119746" t="s">
        <v>6404</v>
      </c>
      <c r="E119746" t="s">
        <v>26003</v>
      </c>
      <c r="F119746" t="s">
        <v>22580</v>
      </c>
      <c r="J119746">
        <v>101631.14</v>
      </c>
      <c r="K119746">
        <v>103015</v>
      </c>
    </row>
    <row r="119747" spans="2:11" hidden="1" x14ac:dyDescent="0.35">
      <c r="B119747" t="s">
        <v>1330</v>
      </c>
      <c r="C119747" t="s">
        <v>21</v>
      </c>
      <c r="D119747" t="s">
        <v>5821</v>
      </c>
      <c r="E119747" t="s">
        <v>28927</v>
      </c>
      <c r="F119747" t="s">
        <v>5832</v>
      </c>
      <c r="J119747">
        <v>61530.06</v>
      </c>
      <c r="K119747">
        <v>59507</v>
      </c>
    </row>
    <row r="119748" spans="2:11" hidden="1" x14ac:dyDescent="0.35">
      <c r="B119748" t="s">
        <v>80</v>
      </c>
      <c r="C119748" t="s">
        <v>47</v>
      </c>
      <c r="D119748" t="s">
        <v>6083</v>
      </c>
      <c r="E119748" t="s">
        <v>30029</v>
      </c>
      <c r="F119748" t="s">
        <v>6108</v>
      </c>
      <c r="J119748">
        <v>54796.3</v>
      </c>
      <c r="K119748">
        <v>53984</v>
      </c>
    </row>
    <row r="119749" spans="2:11" hidden="1" x14ac:dyDescent="0.35">
      <c r="B119749" t="s">
        <v>1378</v>
      </c>
      <c r="D119749" t="s">
        <v>6061</v>
      </c>
      <c r="E119749" t="s">
        <v>27864</v>
      </c>
      <c r="F119749" t="s">
        <v>6064</v>
      </c>
      <c r="J119749">
        <v>150518.03</v>
      </c>
      <c r="K119749">
        <v>79919</v>
      </c>
    </row>
    <row r="119750" spans="2:11" hidden="1" x14ac:dyDescent="0.35">
      <c r="B119750" t="s">
        <v>3352</v>
      </c>
      <c r="C119750" t="s">
        <v>112</v>
      </c>
      <c r="D119750" t="s">
        <v>6017</v>
      </c>
      <c r="E119750" t="s">
        <v>29339</v>
      </c>
      <c r="F119750" t="s">
        <v>4691</v>
      </c>
      <c r="J119750">
        <v>96312.45</v>
      </c>
      <c r="K119750">
        <v>95400</v>
      </c>
    </row>
    <row r="119751" spans="2:11" hidden="1" x14ac:dyDescent="0.35">
      <c r="B119751" t="s">
        <v>30535</v>
      </c>
      <c r="D119751" t="s">
        <v>30536</v>
      </c>
      <c r="E119751" t="s">
        <v>29455</v>
      </c>
      <c r="F119751" t="s">
        <v>29385</v>
      </c>
      <c r="J119751">
        <v>2278.08</v>
      </c>
      <c r="K119751">
        <v>33280</v>
      </c>
    </row>
    <row r="119752" spans="2:11" hidden="1" x14ac:dyDescent="0.35">
      <c r="B119752" t="s">
        <v>705</v>
      </c>
      <c r="C119752" t="s">
        <v>47</v>
      </c>
      <c r="D119752" t="s">
        <v>5821</v>
      </c>
      <c r="E119752" t="s">
        <v>855</v>
      </c>
      <c r="F119752" t="s">
        <v>29385</v>
      </c>
      <c r="J119752">
        <v>2020</v>
      </c>
      <c r="K119752">
        <v>26520</v>
      </c>
    </row>
    <row r="119753" spans="2:11" hidden="1" x14ac:dyDescent="0.35">
      <c r="B119753" t="s">
        <v>212</v>
      </c>
      <c r="C119753" t="s">
        <v>927</v>
      </c>
      <c r="D119753" t="s">
        <v>6083</v>
      </c>
      <c r="E119753" t="s">
        <v>23327</v>
      </c>
      <c r="F119753" t="s">
        <v>718</v>
      </c>
      <c r="J119753">
        <v>91286.79</v>
      </c>
      <c r="K119753">
        <v>75502</v>
      </c>
    </row>
    <row r="119754" spans="2:11" hidden="1" x14ac:dyDescent="0.35">
      <c r="B119754" t="s">
        <v>21667</v>
      </c>
      <c r="C119754" t="s">
        <v>21</v>
      </c>
      <c r="D119754" t="s">
        <v>6061</v>
      </c>
      <c r="E119754" t="s">
        <v>29193</v>
      </c>
      <c r="F119754" t="s">
        <v>27231</v>
      </c>
      <c r="J119754">
        <v>1506.06</v>
      </c>
      <c r="K119754">
        <v>24960</v>
      </c>
    </row>
    <row r="119755" spans="2:11" hidden="1" x14ac:dyDescent="0.35">
      <c r="B119755" t="s">
        <v>3137</v>
      </c>
      <c r="C119755" t="s">
        <v>38</v>
      </c>
      <c r="D119755" t="s">
        <v>6017</v>
      </c>
      <c r="E119755" t="s">
        <v>29338</v>
      </c>
      <c r="F119755" t="s">
        <v>3126</v>
      </c>
      <c r="J119755">
        <v>36117.9</v>
      </c>
      <c r="K119755">
        <v>35298</v>
      </c>
    </row>
    <row r="119756" spans="2:11" hidden="1" x14ac:dyDescent="0.35">
      <c r="B119756" t="s">
        <v>301</v>
      </c>
      <c r="C119756" t="s">
        <v>927</v>
      </c>
      <c r="D119756" t="s">
        <v>6409</v>
      </c>
      <c r="E119756" t="s">
        <v>27858</v>
      </c>
      <c r="F119756" t="s">
        <v>6410</v>
      </c>
      <c r="J119756">
        <v>110520.21</v>
      </c>
      <c r="K119756">
        <v>84057</v>
      </c>
    </row>
    <row r="119757" spans="2:11" hidden="1" x14ac:dyDescent="0.35">
      <c r="B119757" t="s">
        <v>1281</v>
      </c>
      <c r="C119757" t="s">
        <v>47</v>
      </c>
      <c r="D119757" t="s">
        <v>5821</v>
      </c>
      <c r="E119757" t="s">
        <v>29624</v>
      </c>
      <c r="F119757" t="s">
        <v>5836</v>
      </c>
      <c r="J119757">
        <v>63020.27</v>
      </c>
      <c r="K119757">
        <v>62167</v>
      </c>
    </row>
    <row r="119758" spans="2:11" hidden="1" x14ac:dyDescent="0.35">
      <c r="B119758" t="s">
        <v>3317</v>
      </c>
      <c r="C119758" t="s">
        <v>47</v>
      </c>
      <c r="D119758" t="s">
        <v>6155</v>
      </c>
      <c r="E119758" t="s">
        <v>29780</v>
      </c>
      <c r="F119758" t="s">
        <v>27038</v>
      </c>
      <c r="J119758">
        <v>44941.23</v>
      </c>
      <c r="K119758">
        <v>46150</v>
      </c>
    </row>
    <row r="119759" spans="2:11" hidden="1" x14ac:dyDescent="0.35">
      <c r="B119759" t="s">
        <v>710</v>
      </c>
      <c r="D119759" t="s">
        <v>6074</v>
      </c>
      <c r="E119759" t="s">
        <v>29279</v>
      </c>
      <c r="F119759" t="s">
        <v>3672</v>
      </c>
      <c r="J119759">
        <v>37611.08</v>
      </c>
      <c r="K119759">
        <v>35672</v>
      </c>
    </row>
    <row r="119760" spans="2:11" hidden="1" x14ac:dyDescent="0.35">
      <c r="B119760" t="s">
        <v>6072</v>
      </c>
      <c r="D119760" t="s">
        <v>6017</v>
      </c>
      <c r="E119760" t="s">
        <v>29365</v>
      </c>
      <c r="F119760" t="s">
        <v>6073</v>
      </c>
      <c r="J119760">
        <v>67984.899999999994</v>
      </c>
      <c r="K119760">
        <v>44584</v>
      </c>
    </row>
    <row r="119761" spans="2:11" hidden="1" x14ac:dyDescent="0.35">
      <c r="B119761" t="s">
        <v>6411</v>
      </c>
      <c r="D119761" t="s">
        <v>6412</v>
      </c>
      <c r="E119761" t="s">
        <v>29285</v>
      </c>
      <c r="F119761" t="s">
        <v>1164</v>
      </c>
      <c r="J119761">
        <v>59344.07</v>
      </c>
      <c r="K119761">
        <v>62856</v>
      </c>
    </row>
    <row r="119762" spans="2:11" hidden="1" x14ac:dyDescent="0.35">
      <c r="B119762" t="s">
        <v>1082</v>
      </c>
      <c r="C119762" t="s">
        <v>14</v>
      </c>
      <c r="D119762" t="s">
        <v>6413</v>
      </c>
      <c r="E119762" t="s">
        <v>4477</v>
      </c>
      <c r="F119762" t="s">
        <v>6414</v>
      </c>
      <c r="J119762">
        <v>76582.91</v>
      </c>
      <c r="K119762">
        <v>75782</v>
      </c>
    </row>
    <row r="119763" spans="2:11" hidden="1" x14ac:dyDescent="0.35">
      <c r="B119763" t="s">
        <v>6415</v>
      </c>
      <c r="C119763" t="s">
        <v>2428</v>
      </c>
      <c r="D119763" t="s">
        <v>6413</v>
      </c>
      <c r="E119763" t="s">
        <v>27864</v>
      </c>
      <c r="F119763" t="s">
        <v>6416</v>
      </c>
      <c r="J119763">
        <v>90281.97</v>
      </c>
      <c r="K119763">
        <v>74257</v>
      </c>
    </row>
    <row r="119764" spans="2:11" hidden="1" x14ac:dyDescent="0.35">
      <c r="B119764" t="s">
        <v>18754</v>
      </c>
      <c r="C119764" t="s">
        <v>14</v>
      </c>
      <c r="D119764" t="s">
        <v>6413</v>
      </c>
      <c r="E119764" t="s">
        <v>29771</v>
      </c>
      <c r="F119764" t="s">
        <v>18545</v>
      </c>
      <c r="J119764">
        <v>48263.67</v>
      </c>
      <c r="K119764">
        <v>47842</v>
      </c>
    </row>
    <row r="119765" spans="2:11" hidden="1" x14ac:dyDescent="0.35">
      <c r="B119765" t="s">
        <v>6417</v>
      </c>
      <c r="D119765" t="s">
        <v>6418</v>
      </c>
      <c r="E119765" t="s">
        <v>29686</v>
      </c>
      <c r="F119765" t="s">
        <v>5514</v>
      </c>
      <c r="J119765">
        <v>75384.5</v>
      </c>
      <c r="K119765">
        <v>75200</v>
      </c>
    </row>
    <row r="119766" spans="2:11" hidden="1" x14ac:dyDescent="0.35">
      <c r="B119766" t="s">
        <v>12509</v>
      </c>
      <c r="D119766" t="s">
        <v>6419</v>
      </c>
      <c r="E119766" t="s">
        <v>29208</v>
      </c>
      <c r="F119766" t="s">
        <v>27129</v>
      </c>
      <c r="J119766">
        <v>69180.22</v>
      </c>
      <c r="K119766">
        <v>70839</v>
      </c>
    </row>
    <row r="119767" spans="2:11" hidden="1" x14ac:dyDescent="0.35">
      <c r="B119767" t="s">
        <v>522</v>
      </c>
      <c r="C119767" t="s">
        <v>107</v>
      </c>
      <c r="D119767" t="s">
        <v>6419</v>
      </c>
      <c r="E119767" t="s">
        <v>27858</v>
      </c>
      <c r="F119767" t="s">
        <v>2490</v>
      </c>
      <c r="J119767">
        <v>132570.74</v>
      </c>
      <c r="K119767">
        <v>85535</v>
      </c>
    </row>
    <row r="119768" spans="2:11" hidden="1" x14ac:dyDescent="0.35">
      <c r="B119768" t="s">
        <v>2888</v>
      </c>
      <c r="C119768" t="s">
        <v>634</v>
      </c>
      <c r="D119768" t="s">
        <v>28928</v>
      </c>
      <c r="E119768" t="s">
        <v>27856</v>
      </c>
      <c r="F119768" t="s">
        <v>27915</v>
      </c>
      <c r="J119768">
        <v>66955.8</v>
      </c>
      <c r="K119768">
        <v>50561</v>
      </c>
    </row>
    <row r="119769" spans="2:11" hidden="1" x14ac:dyDescent="0.35">
      <c r="B119769" t="s">
        <v>33</v>
      </c>
      <c r="D119769" t="s">
        <v>6420</v>
      </c>
      <c r="E119769" t="s">
        <v>27934</v>
      </c>
      <c r="F119769" t="s">
        <v>18132</v>
      </c>
      <c r="J119769">
        <v>47435.85</v>
      </c>
      <c r="K119769">
        <v>37723</v>
      </c>
    </row>
    <row r="119770" spans="2:11" hidden="1" x14ac:dyDescent="0.35">
      <c r="B119770" t="s">
        <v>554</v>
      </c>
      <c r="C119770" t="s">
        <v>97</v>
      </c>
      <c r="D119770" t="s">
        <v>6420</v>
      </c>
      <c r="E119770" t="s">
        <v>29354</v>
      </c>
      <c r="F119770" t="s">
        <v>5514</v>
      </c>
      <c r="J119770">
        <v>79666.94</v>
      </c>
      <c r="K119770">
        <v>75200</v>
      </c>
    </row>
    <row r="119771" spans="2:11" hidden="1" x14ac:dyDescent="0.35">
      <c r="B119771" t="s">
        <v>18756</v>
      </c>
      <c r="D119771" t="s">
        <v>6420</v>
      </c>
      <c r="E119771" t="s">
        <v>28537</v>
      </c>
      <c r="F119771" t="s">
        <v>18132</v>
      </c>
      <c r="J119771">
        <v>38040.080000000002</v>
      </c>
      <c r="K119771">
        <v>34578</v>
      </c>
    </row>
    <row r="119772" spans="2:11" hidden="1" x14ac:dyDescent="0.35">
      <c r="B119772" t="s">
        <v>111</v>
      </c>
      <c r="C119772" t="s">
        <v>197</v>
      </c>
      <c r="D119772" t="s">
        <v>6423</v>
      </c>
      <c r="E119772" t="s">
        <v>27864</v>
      </c>
      <c r="F119772" t="s">
        <v>6424</v>
      </c>
      <c r="J119772">
        <v>77466.81</v>
      </c>
      <c r="K119772">
        <v>72857</v>
      </c>
    </row>
    <row r="119773" spans="2:11" hidden="1" x14ac:dyDescent="0.35">
      <c r="B119773" t="s">
        <v>2726</v>
      </c>
      <c r="C119773" t="s">
        <v>197</v>
      </c>
      <c r="D119773" t="s">
        <v>6428</v>
      </c>
      <c r="E119773" t="s">
        <v>29192</v>
      </c>
      <c r="F119773" t="s">
        <v>27180</v>
      </c>
      <c r="J119773">
        <v>75225.97</v>
      </c>
      <c r="K119773">
        <v>75400</v>
      </c>
    </row>
    <row r="119774" spans="2:11" hidden="1" x14ac:dyDescent="0.35">
      <c r="B119774" t="s">
        <v>6429</v>
      </c>
      <c r="C119774" t="s">
        <v>297</v>
      </c>
      <c r="D119774" t="s">
        <v>6430</v>
      </c>
      <c r="E119774" t="s">
        <v>29184</v>
      </c>
      <c r="F119774" t="s">
        <v>1226</v>
      </c>
      <c r="J119774">
        <v>64624.6</v>
      </c>
      <c r="K119774">
        <v>65624</v>
      </c>
    </row>
    <row r="119775" spans="2:11" hidden="1" x14ac:dyDescent="0.35">
      <c r="B119775" t="s">
        <v>5644</v>
      </c>
      <c r="D119775" t="s">
        <v>6431</v>
      </c>
      <c r="E119775" t="s">
        <v>28927</v>
      </c>
      <c r="F119775" t="s">
        <v>6432</v>
      </c>
      <c r="J119775">
        <v>69202.02</v>
      </c>
      <c r="K119775">
        <v>62783</v>
      </c>
    </row>
    <row r="119776" spans="2:11" hidden="1" x14ac:dyDescent="0.35">
      <c r="B119776" t="s">
        <v>16434</v>
      </c>
      <c r="C119776" t="s">
        <v>8</v>
      </c>
      <c r="D119776" t="s">
        <v>30537</v>
      </c>
      <c r="E119776" t="s">
        <v>29193</v>
      </c>
      <c r="F119776" t="s">
        <v>1560</v>
      </c>
      <c r="J119776">
        <v>2431</v>
      </c>
      <c r="K119776">
        <v>35360</v>
      </c>
    </row>
    <row r="119777" spans="2:11" hidden="1" x14ac:dyDescent="0.35">
      <c r="B119777" t="s">
        <v>1666</v>
      </c>
      <c r="C119777" t="s">
        <v>375</v>
      </c>
      <c r="D119777" t="s">
        <v>6433</v>
      </c>
      <c r="E119777" t="s">
        <v>27864</v>
      </c>
      <c r="F119777" t="s">
        <v>6434</v>
      </c>
      <c r="J119777">
        <v>97412.95</v>
      </c>
      <c r="K119777">
        <v>82799</v>
      </c>
    </row>
    <row r="119778" spans="2:11" hidden="1" x14ac:dyDescent="0.35">
      <c r="B119778" t="s">
        <v>27651</v>
      </c>
      <c r="C119778" t="s">
        <v>297</v>
      </c>
      <c r="D119778" t="s">
        <v>27652</v>
      </c>
      <c r="E119778" t="s">
        <v>26095</v>
      </c>
      <c r="F119778" t="s">
        <v>27035</v>
      </c>
      <c r="J119778">
        <v>42067.73</v>
      </c>
      <c r="K119778">
        <v>36988</v>
      </c>
    </row>
    <row r="119779" spans="2:11" hidden="1" x14ac:dyDescent="0.35">
      <c r="B119779" t="s">
        <v>4412</v>
      </c>
      <c r="D119779" t="s">
        <v>6435</v>
      </c>
      <c r="E119779" t="s">
        <v>29187</v>
      </c>
      <c r="F119779" t="s">
        <v>6436</v>
      </c>
      <c r="J119779">
        <v>42392.44</v>
      </c>
      <c r="K119779">
        <v>41757</v>
      </c>
    </row>
    <row r="119780" spans="2:11" hidden="1" x14ac:dyDescent="0.35">
      <c r="B119780" t="s">
        <v>1333</v>
      </c>
      <c r="C119780" t="s">
        <v>21</v>
      </c>
      <c r="D119780" t="s">
        <v>6261</v>
      </c>
      <c r="E119780" t="s">
        <v>29441</v>
      </c>
      <c r="F119780" t="s">
        <v>995</v>
      </c>
      <c r="J119780">
        <v>97950.3</v>
      </c>
      <c r="K119780">
        <v>100300</v>
      </c>
    </row>
    <row r="119781" spans="2:11" hidden="1" x14ac:dyDescent="0.35">
      <c r="B119781" t="s">
        <v>997</v>
      </c>
      <c r="C119781" t="s">
        <v>124</v>
      </c>
      <c r="D119781" t="s">
        <v>6325</v>
      </c>
      <c r="E119781" t="s">
        <v>27864</v>
      </c>
      <c r="F119781" t="s">
        <v>6326</v>
      </c>
      <c r="J119781">
        <v>123648.52</v>
      </c>
      <c r="K119781">
        <v>82799</v>
      </c>
    </row>
    <row r="119782" spans="2:11" hidden="1" x14ac:dyDescent="0.35">
      <c r="B119782" t="s">
        <v>25311</v>
      </c>
      <c r="D119782" t="s">
        <v>25312</v>
      </c>
      <c r="E119782" t="s">
        <v>22322</v>
      </c>
      <c r="F119782" t="s">
        <v>25313</v>
      </c>
      <c r="J119782">
        <v>130709.43</v>
      </c>
      <c r="K119782">
        <v>129114</v>
      </c>
    </row>
    <row r="119783" spans="2:11" hidden="1" x14ac:dyDescent="0.35">
      <c r="B119783" t="s">
        <v>1281</v>
      </c>
      <c r="C119783" t="s">
        <v>124</v>
      </c>
      <c r="D119783" t="s">
        <v>6332</v>
      </c>
      <c r="E119783" t="s">
        <v>27852</v>
      </c>
      <c r="F119783" t="s">
        <v>1686</v>
      </c>
      <c r="J119783">
        <v>167011.21</v>
      </c>
      <c r="K119783">
        <v>98560</v>
      </c>
    </row>
    <row r="119784" spans="2:11" hidden="1" x14ac:dyDescent="0.35">
      <c r="B119784" t="s">
        <v>4410</v>
      </c>
      <c r="C119784" t="s">
        <v>375</v>
      </c>
      <c r="D119784" t="s">
        <v>6332</v>
      </c>
      <c r="E119784" t="s">
        <v>25971</v>
      </c>
      <c r="F119784" t="s">
        <v>28759</v>
      </c>
      <c r="J119784">
        <v>95217.94</v>
      </c>
      <c r="K119784">
        <v>96000</v>
      </c>
    </row>
    <row r="119785" spans="2:11" hidden="1" x14ac:dyDescent="0.35">
      <c r="B119785" t="s">
        <v>6336</v>
      </c>
      <c r="D119785" t="s">
        <v>6349</v>
      </c>
      <c r="E119785" t="s">
        <v>28129</v>
      </c>
      <c r="F119785" t="s">
        <v>4480</v>
      </c>
      <c r="J119785">
        <v>48887.55</v>
      </c>
      <c r="K119785">
        <v>47907</v>
      </c>
    </row>
    <row r="119786" spans="2:11" hidden="1" x14ac:dyDescent="0.35">
      <c r="B119786" t="s">
        <v>6348</v>
      </c>
      <c r="D119786" t="s">
        <v>6349</v>
      </c>
      <c r="E119786" t="s">
        <v>6350</v>
      </c>
      <c r="F119786" t="s">
        <v>3477</v>
      </c>
      <c r="J119786">
        <v>74645.710000000006</v>
      </c>
      <c r="K119786">
        <v>75100</v>
      </c>
    </row>
    <row r="119787" spans="2:11" hidden="1" x14ac:dyDescent="0.35">
      <c r="B119787" t="s">
        <v>3381</v>
      </c>
      <c r="C119787" t="s">
        <v>21</v>
      </c>
      <c r="D119787" t="s">
        <v>28934</v>
      </c>
      <c r="E119787" t="s">
        <v>27856</v>
      </c>
      <c r="F119787" t="s">
        <v>28935</v>
      </c>
      <c r="J119787">
        <v>46569.81</v>
      </c>
      <c r="K119787">
        <v>50440</v>
      </c>
    </row>
    <row r="119788" spans="2:11" hidden="1" x14ac:dyDescent="0.35">
      <c r="B119788" t="s">
        <v>426</v>
      </c>
      <c r="C119788" t="s">
        <v>14</v>
      </c>
      <c r="D119788" t="s">
        <v>6443</v>
      </c>
      <c r="E119788" t="s">
        <v>28039</v>
      </c>
      <c r="F119788" t="s">
        <v>29685</v>
      </c>
      <c r="J119788">
        <v>31988.35</v>
      </c>
      <c r="K119788">
        <v>38340</v>
      </c>
    </row>
    <row r="119789" spans="2:11" hidden="1" x14ac:dyDescent="0.35">
      <c r="B119789" t="s">
        <v>832</v>
      </c>
      <c r="C119789" t="s">
        <v>21</v>
      </c>
      <c r="D119789" t="s">
        <v>6443</v>
      </c>
      <c r="E119789" t="s">
        <v>29208</v>
      </c>
      <c r="F119789" t="s">
        <v>27134</v>
      </c>
      <c r="J119789">
        <v>90137.14</v>
      </c>
      <c r="K119789">
        <v>92310</v>
      </c>
    </row>
    <row r="119790" spans="2:11" hidden="1" x14ac:dyDescent="0.35">
      <c r="B119790" t="s">
        <v>2719</v>
      </c>
      <c r="C119790" t="s">
        <v>38</v>
      </c>
      <c r="D119790" t="s">
        <v>6443</v>
      </c>
      <c r="E119790" t="s">
        <v>27864</v>
      </c>
      <c r="F119790" t="s">
        <v>6446</v>
      </c>
      <c r="J119790">
        <v>119043.24</v>
      </c>
      <c r="K119790">
        <v>83519</v>
      </c>
    </row>
    <row r="119791" spans="2:11" hidden="1" x14ac:dyDescent="0.35">
      <c r="B119791" t="s">
        <v>2888</v>
      </c>
      <c r="C119791" t="s">
        <v>124</v>
      </c>
      <c r="D119791" t="s">
        <v>26783</v>
      </c>
      <c r="E119791" t="s">
        <v>30538</v>
      </c>
      <c r="F119791" t="s">
        <v>26096</v>
      </c>
      <c r="J119791">
        <v>44400.18</v>
      </c>
      <c r="K119791">
        <v>44061</v>
      </c>
    </row>
    <row r="119792" spans="2:11" hidden="1" x14ac:dyDescent="0.35">
      <c r="B119792" t="s">
        <v>1813</v>
      </c>
      <c r="C119792" t="s">
        <v>8</v>
      </c>
      <c r="D119792" t="s">
        <v>6458</v>
      </c>
      <c r="E119792" t="s">
        <v>29300</v>
      </c>
      <c r="F119792" t="s">
        <v>23560</v>
      </c>
      <c r="J119792">
        <v>73152.81</v>
      </c>
      <c r="K119792">
        <v>102000</v>
      </c>
    </row>
    <row r="119793" spans="2:11" hidden="1" x14ac:dyDescent="0.35">
      <c r="B119793" t="s">
        <v>2954</v>
      </c>
      <c r="C119793" t="s">
        <v>21</v>
      </c>
      <c r="D119793" t="s">
        <v>6470</v>
      </c>
      <c r="E119793" t="s">
        <v>29346</v>
      </c>
      <c r="F119793" t="s">
        <v>165</v>
      </c>
      <c r="J119793">
        <v>73487.28</v>
      </c>
      <c r="K119793">
        <v>61104</v>
      </c>
    </row>
    <row r="119794" spans="2:11" hidden="1" x14ac:dyDescent="0.35">
      <c r="B119794" t="s">
        <v>4553</v>
      </c>
      <c r="C119794" t="s">
        <v>21</v>
      </c>
      <c r="D119794" t="s">
        <v>6470</v>
      </c>
      <c r="E119794" t="s">
        <v>3659</v>
      </c>
      <c r="F119794" t="s">
        <v>27056</v>
      </c>
      <c r="J119794">
        <v>50891.58</v>
      </c>
      <c r="K119794">
        <v>36001</v>
      </c>
    </row>
    <row r="119795" spans="2:11" hidden="1" x14ac:dyDescent="0.35">
      <c r="B119795" t="s">
        <v>2872</v>
      </c>
      <c r="C119795" t="s">
        <v>42</v>
      </c>
      <c r="D119795" t="s">
        <v>6477</v>
      </c>
      <c r="E119795" t="s">
        <v>27864</v>
      </c>
      <c r="F119795" t="s">
        <v>3467</v>
      </c>
      <c r="J119795">
        <v>81855.37</v>
      </c>
      <c r="K119795">
        <v>79919</v>
      </c>
    </row>
    <row r="119796" spans="2:11" hidden="1" x14ac:dyDescent="0.35">
      <c r="B119796" t="s">
        <v>12882</v>
      </c>
      <c r="C119796" t="s">
        <v>47</v>
      </c>
      <c r="D119796" t="s">
        <v>6477</v>
      </c>
      <c r="E119796" t="s">
        <v>29697</v>
      </c>
      <c r="F119796" t="s">
        <v>26957</v>
      </c>
      <c r="J119796">
        <v>38297.589999999997</v>
      </c>
      <c r="K119796">
        <v>43856</v>
      </c>
    </row>
    <row r="119797" spans="2:11" hidden="1" x14ac:dyDescent="0.35">
      <c r="B119797" t="s">
        <v>46</v>
      </c>
      <c r="C119797" t="s">
        <v>124</v>
      </c>
      <c r="D119797" t="s">
        <v>1761</v>
      </c>
      <c r="E119797" t="s">
        <v>26414</v>
      </c>
      <c r="F119797" t="s">
        <v>2187</v>
      </c>
      <c r="J119797">
        <v>211018.15</v>
      </c>
      <c r="K119797">
        <v>212700</v>
      </c>
    </row>
    <row r="119798" spans="2:11" hidden="1" x14ac:dyDescent="0.35">
      <c r="B119798" t="s">
        <v>6487</v>
      </c>
      <c r="C119798" t="s">
        <v>124</v>
      </c>
      <c r="D119798" t="s">
        <v>6477</v>
      </c>
      <c r="E119798" t="s">
        <v>27991</v>
      </c>
      <c r="F119798" t="s">
        <v>6488</v>
      </c>
      <c r="J119798">
        <v>47337.02</v>
      </c>
      <c r="K119798">
        <v>46107</v>
      </c>
    </row>
    <row r="119799" spans="2:11" hidden="1" x14ac:dyDescent="0.35">
      <c r="B119799" t="s">
        <v>6521</v>
      </c>
      <c r="D119799" t="s">
        <v>6477</v>
      </c>
      <c r="E119799" t="s">
        <v>29612</v>
      </c>
      <c r="F119799" t="s">
        <v>4587</v>
      </c>
      <c r="J119799">
        <v>41613.96</v>
      </c>
      <c r="K119799">
        <v>42181</v>
      </c>
    </row>
    <row r="119800" spans="2:11" hidden="1" x14ac:dyDescent="0.35">
      <c r="B119800" t="s">
        <v>578</v>
      </c>
      <c r="C119800" t="s">
        <v>375</v>
      </c>
      <c r="D119800" t="s">
        <v>6477</v>
      </c>
      <c r="E119800" t="s">
        <v>27856</v>
      </c>
      <c r="F119800" t="s">
        <v>30539</v>
      </c>
      <c r="J119800">
        <v>17414.759999999998</v>
      </c>
      <c r="K119800">
        <v>50440</v>
      </c>
    </row>
    <row r="119801" spans="2:11" hidden="1" x14ac:dyDescent="0.35">
      <c r="B119801" t="s">
        <v>11881</v>
      </c>
      <c r="D119801" t="s">
        <v>28936</v>
      </c>
      <c r="E119801" t="s">
        <v>29194</v>
      </c>
      <c r="F119801" t="s">
        <v>27004</v>
      </c>
      <c r="J119801">
        <v>32020.400000000001</v>
      </c>
      <c r="K119801">
        <v>31256</v>
      </c>
    </row>
    <row r="119802" spans="2:11" hidden="1" x14ac:dyDescent="0.35">
      <c r="B119802" t="s">
        <v>30540</v>
      </c>
      <c r="D119802" t="s">
        <v>6523</v>
      </c>
      <c r="E119802" t="s">
        <v>29193</v>
      </c>
      <c r="F119802" t="s">
        <v>28085</v>
      </c>
      <c r="J119802">
        <v>14445</v>
      </c>
      <c r="K119802">
        <v>31200</v>
      </c>
    </row>
    <row r="119803" spans="2:11" hidden="1" x14ac:dyDescent="0.35">
      <c r="B119803" t="s">
        <v>1241</v>
      </c>
      <c r="C119803" t="s">
        <v>21</v>
      </c>
      <c r="D119803" t="s">
        <v>6523</v>
      </c>
      <c r="E119803" t="s">
        <v>26044</v>
      </c>
      <c r="F119803" t="s">
        <v>6526</v>
      </c>
      <c r="J119803">
        <v>120420.21</v>
      </c>
      <c r="K119803">
        <v>122920</v>
      </c>
    </row>
    <row r="119804" spans="2:11" hidden="1" x14ac:dyDescent="0.35">
      <c r="B119804" t="s">
        <v>2668</v>
      </c>
      <c r="C119804" t="s">
        <v>197</v>
      </c>
      <c r="D119804" t="s">
        <v>6017</v>
      </c>
      <c r="E119804" t="s">
        <v>29828</v>
      </c>
      <c r="F119804" t="s">
        <v>2579</v>
      </c>
      <c r="J119804">
        <v>51697.67</v>
      </c>
      <c r="K119804">
        <v>49277</v>
      </c>
    </row>
    <row r="119805" spans="2:11" hidden="1" x14ac:dyDescent="0.35">
      <c r="B119805" t="s">
        <v>3664</v>
      </c>
      <c r="C119805" t="s">
        <v>47</v>
      </c>
      <c r="D119805" t="s">
        <v>5821</v>
      </c>
      <c r="E119805" t="s">
        <v>3659</v>
      </c>
      <c r="F119805" t="s">
        <v>27070</v>
      </c>
      <c r="J119805">
        <v>46850.82</v>
      </c>
      <c r="K119805">
        <v>36001</v>
      </c>
    </row>
    <row r="119806" spans="2:11" hidden="1" x14ac:dyDescent="0.35">
      <c r="B119806" t="s">
        <v>763</v>
      </c>
      <c r="C119806" t="s">
        <v>8</v>
      </c>
      <c r="D119806" t="s">
        <v>1761</v>
      </c>
      <c r="E119806" t="s">
        <v>25971</v>
      </c>
      <c r="F119806" t="s">
        <v>19363</v>
      </c>
      <c r="J119806">
        <v>101014.65</v>
      </c>
      <c r="K119806">
        <v>101200</v>
      </c>
    </row>
    <row r="119807" spans="2:11" hidden="1" x14ac:dyDescent="0.35">
      <c r="B119807" t="s">
        <v>339</v>
      </c>
      <c r="C119807" t="s">
        <v>14</v>
      </c>
      <c r="D119807" t="s">
        <v>6085</v>
      </c>
      <c r="E119807" t="s">
        <v>1685</v>
      </c>
      <c r="F119807" t="s">
        <v>957</v>
      </c>
      <c r="J119807">
        <v>153700.65</v>
      </c>
      <c r="K119807">
        <v>100641</v>
      </c>
    </row>
    <row r="119808" spans="2:11" hidden="1" x14ac:dyDescent="0.35">
      <c r="B119808" t="s">
        <v>1321</v>
      </c>
      <c r="C119808" t="s">
        <v>42</v>
      </c>
      <c r="D119808" t="s">
        <v>18750</v>
      </c>
      <c r="E119808" t="s">
        <v>23351</v>
      </c>
      <c r="F119808" t="s">
        <v>16831</v>
      </c>
      <c r="J119808">
        <v>72984.12</v>
      </c>
      <c r="K119808">
        <v>66310</v>
      </c>
    </row>
    <row r="119809" spans="2:11" hidden="1" x14ac:dyDescent="0.35">
      <c r="B119809" t="s">
        <v>1682</v>
      </c>
      <c r="C119809" t="s">
        <v>112</v>
      </c>
      <c r="D119809" t="s">
        <v>6155</v>
      </c>
      <c r="E119809" t="s">
        <v>27947</v>
      </c>
      <c r="F119809" t="s">
        <v>1692</v>
      </c>
      <c r="J119809">
        <v>84097.83</v>
      </c>
      <c r="K119809">
        <v>76731</v>
      </c>
    </row>
    <row r="119810" spans="2:11" hidden="1" x14ac:dyDescent="0.35">
      <c r="B119810" t="s">
        <v>20308</v>
      </c>
      <c r="C119810" t="s">
        <v>47</v>
      </c>
      <c r="D119810" t="s">
        <v>26788</v>
      </c>
      <c r="E119810" t="s">
        <v>20583</v>
      </c>
      <c r="F119810" t="s">
        <v>25988</v>
      </c>
      <c r="J119810">
        <v>68645.3</v>
      </c>
      <c r="K119810">
        <v>70915</v>
      </c>
    </row>
    <row r="119811" spans="2:11" hidden="1" x14ac:dyDescent="0.35">
      <c r="B119811" t="s">
        <v>888</v>
      </c>
      <c r="C119811" t="s">
        <v>112</v>
      </c>
      <c r="D119811" t="s">
        <v>6155</v>
      </c>
      <c r="E119811" t="s">
        <v>27889</v>
      </c>
      <c r="F119811" t="s">
        <v>889</v>
      </c>
      <c r="J119811">
        <v>38693.949999999997</v>
      </c>
      <c r="K119811">
        <v>34313</v>
      </c>
    </row>
    <row r="119812" spans="2:11" hidden="1" x14ac:dyDescent="0.35">
      <c r="B119812" t="s">
        <v>6089</v>
      </c>
      <c r="D119812" t="s">
        <v>6090</v>
      </c>
      <c r="E119812" t="s">
        <v>29440</v>
      </c>
      <c r="F119812" t="s">
        <v>4127</v>
      </c>
      <c r="J119812">
        <v>49734.19</v>
      </c>
      <c r="K119812">
        <v>49097</v>
      </c>
    </row>
    <row r="119813" spans="2:11" hidden="1" x14ac:dyDescent="0.35">
      <c r="B119813" t="s">
        <v>26757</v>
      </c>
      <c r="C119813" t="s">
        <v>42</v>
      </c>
      <c r="D119813" t="s">
        <v>22475</v>
      </c>
      <c r="E119813" t="s">
        <v>29277</v>
      </c>
      <c r="F119813" t="s">
        <v>23505</v>
      </c>
      <c r="J119813">
        <v>7181.6</v>
      </c>
      <c r="K119813">
        <v>21008</v>
      </c>
    </row>
    <row r="119814" spans="2:11" hidden="1" x14ac:dyDescent="0.35">
      <c r="B119814" t="s">
        <v>80</v>
      </c>
      <c r="C119814" t="s">
        <v>8</v>
      </c>
      <c r="D119814" t="s">
        <v>6732</v>
      </c>
      <c r="E119814" t="s">
        <v>29310</v>
      </c>
      <c r="F119814" t="s">
        <v>1075</v>
      </c>
      <c r="J119814">
        <v>42341.58</v>
      </c>
      <c r="K119814">
        <v>41757</v>
      </c>
    </row>
    <row r="119815" spans="2:11" hidden="1" x14ac:dyDescent="0.35">
      <c r="B119815" t="s">
        <v>3856</v>
      </c>
      <c r="C119815" t="s">
        <v>124</v>
      </c>
      <c r="D119815" t="s">
        <v>6155</v>
      </c>
      <c r="E119815" t="s">
        <v>27864</v>
      </c>
      <c r="F119815" t="s">
        <v>5871</v>
      </c>
      <c r="J119815">
        <v>112775.14</v>
      </c>
      <c r="K119815">
        <v>86397</v>
      </c>
    </row>
    <row r="119816" spans="2:11" hidden="1" x14ac:dyDescent="0.35">
      <c r="B119816" t="s">
        <v>25286</v>
      </c>
      <c r="C119816" t="s">
        <v>21</v>
      </c>
      <c r="D119816" t="s">
        <v>6090</v>
      </c>
      <c r="E119816" t="s">
        <v>29342</v>
      </c>
      <c r="F119816" t="s">
        <v>24000</v>
      </c>
      <c r="J119816">
        <v>2269.9</v>
      </c>
      <c r="K119816">
        <v>5512</v>
      </c>
    </row>
    <row r="119817" spans="2:11" hidden="1" x14ac:dyDescent="0.35">
      <c r="B119817" t="s">
        <v>705</v>
      </c>
      <c r="C119817" t="s">
        <v>124</v>
      </c>
      <c r="D119817" t="s">
        <v>27661</v>
      </c>
      <c r="E119817" t="s">
        <v>28758</v>
      </c>
      <c r="F119817" t="s">
        <v>28563</v>
      </c>
      <c r="J119817">
        <v>51018.22</v>
      </c>
      <c r="K119817">
        <v>47828</v>
      </c>
    </row>
    <row r="119818" spans="2:11" hidden="1" x14ac:dyDescent="0.35">
      <c r="B119818" t="s">
        <v>459</v>
      </c>
      <c r="C119818" t="s">
        <v>8</v>
      </c>
      <c r="D119818" t="s">
        <v>6733</v>
      </c>
      <c r="E119818" t="s">
        <v>29352</v>
      </c>
      <c r="F119818" t="s">
        <v>4949</v>
      </c>
      <c r="J119818">
        <v>57261.29</v>
      </c>
      <c r="K119818">
        <v>57050</v>
      </c>
    </row>
    <row r="119819" spans="2:11" hidden="1" x14ac:dyDescent="0.35">
      <c r="B119819" t="s">
        <v>478</v>
      </c>
      <c r="C119819" t="s">
        <v>8</v>
      </c>
      <c r="D119819" t="s">
        <v>6155</v>
      </c>
      <c r="E119819" t="s">
        <v>29194</v>
      </c>
      <c r="F119819" t="s">
        <v>6206</v>
      </c>
      <c r="J119819">
        <v>41573.25</v>
      </c>
      <c r="K119819">
        <v>35225</v>
      </c>
    </row>
    <row r="119820" spans="2:11" hidden="1" x14ac:dyDescent="0.35">
      <c r="B119820" t="s">
        <v>6104</v>
      </c>
      <c r="C119820" t="s">
        <v>32</v>
      </c>
      <c r="D119820" t="s">
        <v>6090</v>
      </c>
      <c r="E119820" t="s">
        <v>30541</v>
      </c>
      <c r="F119820" t="s">
        <v>6106</v>
      </c>
      <c r="J119820">
        <v>51291.519999999997</v>
      </c>
      <c r="K119820">
        <v>51766</v>
      </c>
    </row>
    <row r="119821" spans="2:11" hidden="1" x14ac:dyDescent="0.35">
      <c r="B119821" t="s">
        <v>2425</v>
      </c>
      <c r="C119821" t="s">
        <v>124</v>
      </c>
      <c r="D119821" t="s">
        <v>27661</v>
      </c>
      <c r="E119821" t="s">
        <v>29461</v>
      </c>
      <c r="F119821" t="s">
        <v>29432</v>
      </c>
      <c r="J119821">
        <v>14297.86</v>
      </c>
      <c r="K119821">
        <v>42131</v>
      </c>
    </row>
    <row r="119822" spans="2:11" hidden="1" x14ac:dyDescent="0.35">
      <c r="B119822" t="s">
        <v>6002</v>
      </c>
      <c r="D119822" t="s">
        <v>6735</v>
      </c>
      <c r="E119822" t="s">
        <v>29387</v>
      </c>
      <c r="F119822" t="s">
        <v>535</v>
      </c>
      <c r="J119822">
        <v>10162.58</v>
      </c>
      <c r="K119822">
        <v>32137</v>
      </c>
    </row>
    <row r="119823" spans="2:11" hidden="1" x14ac:dyDescent="0.35">
      <c r="B119823" t="s">
        <v>14357</v>
      </c>
      <c r="D119823" t="s">
        <v>27661</v>
      </c>
      <c r="E119823" t="s">
        <v>29397</v>
      </c>
      <c r="F119823" t="s">
        <v>29417</v>
      </c>
      <c r="J119823">
        <v>8371.93</v>
      </c>
      <c r="K119823">
        <v>29120</v>
      </c>
    </row>
    <row r="119824" spans="2:11" hidden="1" x14ac:dyDescent="0.35">
      <c r="B119824" t="s">
        <v>469</v>
      </c>
      <c r="C119824" t="s">
        <v>42</v>
      </c>
      <c r="D119824" t="s">
        <v>6113</v>
      </c>
      <c r="E119824" t="s">
        <v>27864</v>
      </c>
      <c r="F119824" t="s">
        <v>6114</v>
      </c>
      <c r="J119824">
        <v>158269.6</v>
      </c>
      <c r="K119824">
        <v>82799</v>
      </c>
    </row>
    <row r="119825" spans="2:11" hidden="1" x14ac:dyDescent="0.35">
      <c r="B119825" t="s">
        <v>1805</v>
      </c>
      <c r="C119825" t="s">
        <v>375</v>
      </c>
      <c r="D119825" t="s">
        <v>6736</v>
      </c>
      <c r="E119825" t="s">
        <v>29335</v>
      </c>
      <c r="F119825" t="s">
        <v>6737</v>
      </c>
      <c r="J119825">
        <v>70095.86</v>
      </c>
      <c r="K119825">
        <v>69472</v>
      </c>
    </row>
    <row r="119826" spans="2:11" hidden="1" x14ac:dyDescent="0.35">
      <c r="B119826" t="s">
        <v>7422</v>
      </c>
      <c r="D119826" t="s">
        <v>18776</v>
      </c>
      <c r="E119826" t="s">
        <v>29481</v>
      </c>
      <c r="F119826" t="s">
        <v>2148</v>
      </c>
      <c r="J119826">
        <v>38188.35</v>
      </c>
      <c r="K119826">
        <v>33171</v>
      </c>
    </row>
    <row r="119827" spans="2:11" hidden="1" x14ac:dyDescent="0.35">
      <c r="B119827" t="s">
        <v>18355</v>
      </c>
      <c r="C119827" t="s">
        <v>107</v>
      </c>
      <c r="D119827" t="s">
        <v>6113</v>
      </c>
      <c r="E119827" t="s">
        <v>29193</v>
      </c>
      <c r="F119827" t="s">
        <v>2798</v>
      </c>
      <c r="J119827">
        <v>2006</v>
      </c>
      <c r="K119827">
        <v>35360</v>
      </c>
    </row>
    <row r="119828" spans="2:11" hidden="1" x14ac:dyDescent="0.35">
      <c r="B119828" t="s">
        <v>3061</v>
      </c>
      <c r="C119828" t="s">
        <v>21</v>
      </c>
      <c r="D119828" t="s">
        <v>6155</v>
      </c>
      <c r="E119828" t="s">
        <v>29194</v>
      </c>
      <c r="F119828" t="s">
        <v>5514</v>
      </c>
      <c r="J119828">
        <v>36264.89</v>
      </c>
      <c r="K119828">
        <v>35225</v>
      </c>
    </row>
    <row r="119829" spans="2:11" hidden="1" x14ac:dyDescent="0.35">
      <c r="B119829" t="s">
        <v>1467</v>
      </c>
      <c r="C119829" t="s">
        <v>47</v>
      </c>
      <c r="D119829" t="s">
        <v>6736</v>
      </c>
      <c r="E119829" t="s">
        <v>28303</v>
      </c>
      <c r="F119829" t="s">
        <v>304</v>
      </c>
      <c r="J119829">
        <v>138178.91</v>
      </c>
      <c r="K119829">
        <v>132128</v>
      </c>
    </row>
    <row r="119830" spans="2:11" hidden="1" x14ac:dyDescent="0.35">
      <c r="B119830" t="s">
        <v>536</v>
      </c>
      <c r="C119830" t="s">
        <v>124</v>
      </c>
      <c r="D119830" t="s">
        <v>6099</v>
      </c>
      <c r="E119830" t="s">
        <v>27864</v>
      </c>
      <c r="F119830" t="s">
        <v>6100</v>
      </c>
      <c r="J119830">
        <v>103079.77</v>
      </c>
      <c r="K119830">
        <v>74257</v>
      </c>
    </row>
    <row r="119831" spans="2:11" hidden="1" x14ac:dyDescent="0.35">
      <c r="B119831" t="s">
        <v>1273</v>
      </c>
      <c r="D119831" t="s">
        <v>6113</v>
      </c>
      <c r="E119831" t="s">
        <v>289</v>
      </c>
      <c r="F119831" t="s">
        <v>29895</v>
      </c>
      <c r="J119831">
        <v>5713.72</v>
      </c>
      <c r="K119831">
        <v>34079</v>
      </c>
    </row>
    <row r="119832" spans="2:11" hidden="1" x14ac:dyDescent="0.35">
      <c r="B119832" t="s">
        <v>15546</v>
      </c>
      <c r="C119832" t="s">
        <v>8</v>
      </c>
      <c r="D119832" t="s">
        <v>22535</v>
      </c>
      <c r="E119832" t="s">
        <v>27858</v>
      </c>
      <c r="F119832" t="s">
        <v>20552</v>
      </c>
      <c r="J119832">
        <v>125270.5</v>
      </c>
      <c r="K119832">
        <v>70447</v>
      </c>
    </row>
    <row r="119833" spans="2:11" hidden="1" x14ac:dyDescent="0.35">
      <c r="B119833" t="s">
        <v>329</v>
      </c>
      <c r="C119833" t="s">
        <v>124</v>
      </c>
      <c r="D119833" t="s">
        <v>6738</v>
      </c>
      <c r="E119833" t="s">
        <v>28616</v>
      </c>
      <c r="F119833" t="s">
        <v>4977</v>
      </c>
      <c r="J119833">
        <v>42226.13</v>
      </c>
      <c r="K119833">
        <v>36323</v>
      </c>
    </row>
    <row r="119834" spans="2:11" hidden="1" x14ac:dyDescent="0.35">
      <c r="B119834" t="s">
        <v>1149</v>
      </c>
      <c r="C119834" t="s">
        <v>38</v>
      </c>
      <c r="D119834" t="s">
        <v>6132</v>
      </c>
      <c r="E119834" t="s">
        <v>29964</v>
      </c>
      <c r="F119834" t="s">
        <v>1157</v>
      </c>
      <c r="J119834">
        <v>73216.320000000007</v>
      </c>
      <c r="K119834">
        <v>71828</v>
      </c>
    </row>
    <row r="119835" spans="2:11" hidden="1" x14ac:dyDescent="0.35">
      <c r="B119835" t="s">
        <v>3977</v>
      </c>
      <c r="C119835" t="s">
        <v>42</v>
      </c>
      <c r="D119835" t="s">
        <v>6113</v>
      </c>
      <c r="E119835" t="s">
        <v>30542</v>
      </c>
      <c r="F119835" t="s">
        <v>6115</v>
      </c>
      <c r="J119835">
        <v>66893.16</v>
      </c>
      <c r="K119835">
        <v>67500</v>
      </c>
    </row>
    <row r="119836" spans="2:11" hidden="1" x14ac:dyDescent="0.35">
      <c r="B119836" t="s">
        <v>1813</v>
      </c>
      <c r="C119836" t="s">
        <v>427</v>
      </c>
      <c r="D119836" t="s">
        <v>6207</v>
      </c>
      <c r="E119836" t="s">
        <v>1790</v>
      </c>
      <c r="F119836" t="s">
        <v>827</v>
      </c>
      <c r="J119836">
        <v>138104.47</v>
      </c>
      <c r="K119836">
        <v>111363</v>
      </c>
    </row>
    <row r="119837" spans="2:11" hidden="1" x14ac:dyDescent="0.35">
      <c r="B119837" t="s">
        <v>2235</v>
      </c>
      <c r="C119837" t="s">
        <v>149</v>
      </c>
      <c r="D119837" t="s">
        <v>6739</v>
      </c>
      <c r="E119837" t="s">
        <v>27864</v>
      </c>
      <c r="F119837" t="s">
        <v>25</v>
      </c>
      <c r="J119837">
        <v>104605.22</v>
      </c>
      <c r="K119837">
        <v>79919</v>
      </c>
    </row>
    <row r="119838" spans="2:11" hidden="1" x14ac:dyDescent="0.35">
      <c r="B119838" t="s">
        <v>6135</v>
      </c>
      <c r="D119838" t="s">
        <v>6136</v>
      </c>
      <c r="E119838" t="s">
        <v>29315</v>
      </c>
      <c r="F119838" t="s">
        <v>6137</v>
      </c>
      <c r="J119838">
        <v>105305.88</v>
      </c>
      <c r="K119838">
        <v>98022</v>
      </c>
    </row>
    <row r="119839" spans="2:11" hidden="1" x14ac:dyDescent="0.35">
      <c r="B119839" t="s">
        <v>1813</v>
      </c>
      <c r="C119839" t="s">
        <v>375</v>
      </c>
      <c r="D119839" t="s">
        <v>6142</v>
      </c>
      <c r="E119839" t="s">
        <v>27852</v>
      </c>
      <c r="F119839" t="s">
        <v>100</v>
      </c>
      <c r="J119839">
        <v>103065.42</v>
      </c>
      <c r="K119839">
        <v>86083</v>
      </c>
    </row>
    <row r="119840" spans="2:11" hidden="1" x14ac:dyDescent="0.35">
      <c r="B119840" t="s">
        <v>6152</v>
      </c>
      <c r="C119840" t="s">
        <v>42</v>
      </c>
      <c r="D119840" t="s">
        <v>6153</v>
      </c>
      <c r="E119840" t="s">
        <v>25960</v>
      </c>
      <c r="F119840" t="s">
        <v>2211</v>
      </c>
      <c r="J119840">
        <v>70245.87</v>
      </c>
      <c r="K119840">
        <v>70900</v>
      </c>
    </row>
    <row r="119841" spans="2:11" hidden="1" x14ac:dyDescent="0.35">
      <c r="B119841" t="s">
        <v>2028</v>
      </c>
      <c r="C119841" t="s">
        <v>42</v>
      </c>
      <c r="D119841" t="s">
        <v>6153</v>
      </c>
      <c r="E119841" t="s">
        <v>29799</v>
      </c>
      <c r="F119841" t="s">
        <v>3689</v>
      </c>
      <c r="J119841">
        <v>61763.09</v>
      </c>
      <c r="K119841">
        <v>62424</v>
      </c>
    </row>
    <row r="119842" spans="2:11" hidden="1" x14ac:dyDescent="0.35">
      <c r="B119842" t="s">
        <v>1931</v>
      </c>
      <c r="C119842" t="s">
        <v>21</v>
      </c>
      <c r="D119842" t="s">
        <v>6153</v>
      </c>
      <c r="E119842" t="s">
        <v>29893</v>
      </c>
      <c r="F119842" t="s">
        <v>718</v>
      </c>
      <c r="J119842">
        <v>155864.18</v>
      </c>
      <c r="K119842">
        <v>90241</v>
      </c>
    </row>
    <row r="119843" spans="2:11" hidden="1" x14ac:dyDescent="0.35">
      <c r="B119843" t="s">
        <v>510</v>
      </c>
      <c r="C119843" t="s">
        <v>427</v>
      </c>
      <c r="D119843" t="s">
        <v>6153</v>
      </c>
      <c r="E119843" t="s">
        <v>29214</v>
      </c>
      <c r="F119843" t="s">
        <v>425</v>
      </c>
      <c r="J119843">
        <v>44336.94</v>
      </c>
      <c r="K119843">
        <v>41500</v>
      </c>
    </row>
    <row r="119844" spans="2:11" hidden="1" x14ac:dyDescent="0.35">
      <c r="B119844" t="s">
        <v>3217</v>
      </c>
      <c r="C119844" t="s">
        <v>112</v>
      </c>
      <c r="D119844" t="s">
        <v>6153</v>
      </c>
      <c r="E119844" t="s">
        <v>29490</v>
      </c>
      <c r="F119844" t="s">
        <v>1035</v>
      </c>
      <c r="J119844">
        <v>72442.259999999995</v>
      </c>
      <c r="K119844">
        <v>54700</v>
      </c>
    </row>
    <row r="119845" spans="2:11" hidden="1" x14ac:dyDescent="0.35">
      <c r="B119845" t="s">
        <v>948</v>
      </c>
      <c r="D119845" t="s">
        <v>6153</v>
      </c>
      <c r="E119845" t="s">
        <v>29780</v>
      </c>
      <c r="F119845" t="s">
        <v>6175</v>
      </c>
      <c r="J119845">
        <v>53238.05</v>
      </c>
      <c r="K119845">
        <v>48312</v>
      </c>
    </row>
    <row r="119846" spans="2:11" hidden="1" x14ac:dyDescent="0.35">
      <c r="B119846" t="s">
        <v>6176</v>
      </c>
      <c r="C119846" t="s">
        <v>139</v>
      </c>
      <c r="D119846" t="s">
        <v>6177</v>
      </c>
      <c r="E119846" t="s">
        <v>29648</v>
      </c>
      <c r="F119846" t="s">
        <v>4483</v>
      </c>
      <c r="J119846">
        <v>62557.89</v>
      </c>
      <c r="K119846">
        <v>45674</v>
      </c>
    </row>
    <row r="119847" spans="2:11" hidden="1" x14ac:dyDescent="0.35">
      <c r="B119847" t="s">
        <v>4608</v>
      </c>
      <c r="C119847" t="s">
        <v>139</v>
      </c>
      <c r="D119847" t="s">
        <v>27659</v>
      </c>
      <c r="E119847" t="s">
        <v>27864</v>
      </c>
      <c r="F119847" t="s">
        <v>27104</v>
      </c>
      <c r="J119847">
        <v>67618.009999999995</v>
      </c>
      <c r="K119847">
        <v>51328</v>
      </c>
    </row>
    <row r="119848" spans="2:11" hidden="1" x14ac:dyDescent="0.35">
      <c r="B119848" t="s">
        <v>6314</v>
      </c>
      <c r="C119848" t="s">
        <v>21</v>
      </c>
      <c r="D119848" t="s">
        <v>6315</v>
      </c>
      <c r="E119848" t="s">
        <v>29394</v>
      </c>
      <c r="F119848" t="s">
        <v>5615</v>
      </c>
      <c r="J119848">
        <v>70595.64</v>
      </c>
      <c r="K119848">
        <v>70900</v>
      </c>
    </row>
    <row r="119849" spans="2:11" hidden="1" x14ac:dyDescent="0.35">
      <c r="B119849" t="s">
        <v>1220</v>
      </c>
      <c r="C119849" t="s">
        <v>21</v>
      </c>
      <c r="D119849" t="s">
        <v>6347</v>
      </c>
      <c r="E119849" t="s">
        <v>27864</v>
      </c>
      <c r="F119849" t="s">
        <v>3943</v>
      </c>
      <c r="J119849">
        <v>129484.72</v>
      </c>
      <c r="K119849">
        <v>74958</v>
      </c>
    </row>
    <row r="119850" spans="2:11" hidden="1" x14ac:dyDescent="0.35">
      <c r="B119850" t="s">
        <v>6358</v>
      </c>
      <c r="C119850" t="s">
        <v>60</v>
      </c>
      <c r="D119850" t="s">
        <v>6347</v>
      </c>
      <c r="E119850" t="s">
        <v>29268</v>
      </c>
      <c r="F119850" t="s">
        <v>1381</v>
      </c>
      <c r="J119850">
        <v>101235.26</v>
      </c>
      <c r="K119850">
        <v>94635</v>
      </c>
    </row>
    <row r="119851" spans="2:11" hidden="1" x14ac:dyDescent="0.35">
      <c r="B119851" t="s">
        <v>705</v>
      </c>
      <c r="C119851" t="s">
        <v>107</v>
      </c>
      <c r="D119851" t="s">
        <v>6347</v>
      </c>
      <c r="E119851" t="s">
        <v>28100</v>
      </c>
      <c r="F119851" t="s">
        <v>6360</v>
      </c>
      <c r="J119851">
        <v>92311.09</v>
      </c>
      <c r="K119851">
        <v>40921</v>
      </c>
    </row>
    <row r="119852" spans="2:11" hidden="1" x14ac:dyDescent="0.35">
      <c r="B119852" t="s">
        <v>30543</v>
      </c>
      <c r="C119852" t="s">
        <v>197</v>
      </c>
      <c r="D119852" t="s">
        <v>6347</v>
      </c>
      <c r="E119852" t="s">
        <v>29193</v>
      </c>
      <c r="F119852" t="s">
        <v>30544</v>
      </c>
      <c r="J119852">
        <v>2295</v>
      </c>
      <c r="K119852">
        <v>35360</v>
      </c>
    </row>
    <row r="119853" spans="2:11" hidden="1" x14ac:dyDescent="0.35">
      <c r="B119853" t="s">
        <v>1761</v>
      </c>
      <c r="D119853" t="s">
        <v>6347</v>
      </c>
      <c r="E119853" t="s">
        <v>27858</v>
      </c>
      <c r="F119853" t="s">
        <v>4070</v>
      </c>
      <c r="J119853">
        <v>96206.81</v>
      </c>
      <c r="K119853">
        <v>75332</v>
      </c>
    </row>
    <row r="119854" spans="2:11" hidden="1" x14ac:dyDescent="0.35">
      <c r="B119854" t="s">
        <v>952</v>
      </c>
      <c r="C119854" t="s">
        <v>42</v>
      </c>
      <c r="D119854" t="s">
        <v>6347</v>
      </c>
      <c r="E119854" t="s">
        <v>29187</v>
      </c>
      <c r="F119854" t="s">
        <v>29719</v>
      </c>
      <c r="J119854">
        <v>17165.11</v>
      </c>
      <c r="K119854">
        <v>31488</v>
      </c>
    </row>
    <row r="119855" spans="2:11" hidden="1" x14ac:dyDescent="0.35">
      <c r="B119855" t="s">
        <v>517</v>
      </c>
      <c r="D119855" t="s">
        <v>6362</v>
      </c>
      <c r="E119855" t="s">
        <v>29734</v>
      </c>
      <c r="F119855" t="s">
        <v>4795</v>
      </c>
      <c r="J119855">
        <v>48339.79</v>
      </c>
      <c r="K119855">
        <v>48045</v>
      </c>
    </row>
    <row r="119856" spans="2:11" hidden="1" x14ac:dyDescent="0.35">
      <c r="B119856" t="s">
        <v>80</v>
      </c>
      <c r="C119856" t="s">
        <v>124</v>
      </c>
      <c r="D119856" t="s">
        <v>18798</v>
      </c>
      <c r="E119856" t="s">
        <v>27996</v>
      </c>
      <c r="F119856" t="s">
        <v>11355</v>
      </c>
      <c r="J119856">
        <v>170997.13</v>
      </c>
      <c r="K119856">
        <v>113937</v>
      </c>
    </row>
    <row r="119857" spans="2:11" hidden="1" x14ac:dyDescent="0.35">
      <c r="B119857" t="s">
        <v>759</v>
      </c>
      <c r="C119857" t="s">
        <v>47</v>
      </c>
      <c r="D119857" t="s">
        <v>6363</v>
      </c>
      <c r="E119857" t="s">
        <v>29268</v>
      </c>
      <c r="F119857" t="s">
        <v>6364</v>
      </c>
      <c r="J119857">
        <v>94192.93</v>
      </c>
      <c r="K119857">
        <v>83775</v>
      </c>
    </row>
    <row r="119858" spans="2:11" hidden="1" x14ac:dyDescent="0.35">
      <c r="B119858" t="s">
        <v>2288</v>
      </c>
      <c r="C119858" t="s">
        <v>197</v>
      </c>
      <c r="D119858" t="s">
        <v>6363</v>
      </c>
      <c r="E119858" t="s">
        <v>29187</v>
      </c>
      <c r="F119858" t="s">
        <v>3477</v>
      </c>
      <c r="J119858">
        <v>40283.71</v>
      </c>
      <c r="K119858">
        <v>41757</v>
      </c>
    </row>
    <row r="119859" spans="2:11" hidden="1" x14ac:dyDescent="0.35">
      <c r="B119859" t="s">
        <v>451</v>
      </c>
      <c r="C119859" t="s">
        <v>14</v>
      </c>
      <c r="D119859" t="s">
        <v>6363</v>
      </c>
      <c r="E119859" t="s">
        <v>28785</v>
      </c>
      <c r="F119859" t="s">
        <v>26032</v>
      </c>
      <c r="J119859">
        <v>59930.23</v>
      </c>
      <c r="K119859">
        <v>43088</v>
      </c>
    </row>
    <row r="119860" spans="2:11" hidden="1" x14ac:dyDescent="0.35">
      <c r="B119860" t="s">
        <v>408</v>
      </c>
      <c r="C119860" t="s">
        <v>124</v>
      </c>
      <c r="D119860" t="s">
        <v>18799</v>
      </c>
      <c r="E119860" t="s">
        <v>27864</v>
      </c>
      <c r="F119860" t="s">
        <v>16831</v>
      </c>
      <c r="J119860">
        <v>69817.88</v>
      </c>
      <c r="K119860">
        <v>68788</v>
      </c>
    </row>
    <row r="119861" spans="2:11" hidden="1" x14ac:dyDescent="0.35">
      <c r="B119861" t="s">
        <v>3389</v>
      </c>
      <c r="C119861" t="s">
        <v>8</v>
      </c>
      <c r="D119861" t="s">
        <v>30545</v>
      </c>
      <c r="E119861" t="s">
        <v>28616</v>
      </c>
      <c r="F119861" t="s">
        <v>30546</v>
      </c>
      <c r="J119861">
        <v>8753.76</v>
      </c>
      <c r="K119861">
        <v>32666</v>
      </c>
    </row>
    <row r="119862" spans="2:11" hidden="1" x14ac:dyDescent="0.35">
      <c r="B119862" t="s">
        <v>10108</v>
      </c>
      <c r="C119862" t="s">
        <v>375</v>
      </c>
      <c r="D119862" t="s">
        <v>30547</v>
      </c>
      <c r="E119862" t="s">
        <v>27856</v>
      </c>
      <c r="F119862" t="s">
        <v>30150</v>
      </c>
      <c r="J119862">
        <v>31065.49</v>
      </c>
      <c r="K119862">
        <v>50440</v>
      </c>
    </row>
    <row r="119863" spans="2:11" hidden="1" x14ac:dyDescent="0.35">
      <c r="B119863" t="s">
        <v>212</v>
      </c>
      <c r="C119863" t="s">
        <v>197</v>
      </c>
      <c r="D119863" t="s">
        <v>6373</v>
      </c>
      <c r="E119863" t="s">
        <v>27947</v>
      </c>
      <c r="F119863" t="s">
        <v>28043</v>
      </c>
      <c r="J119863">
        <v>77578.22</v>
      </c>
      <c r="K119863">
        <v>53279</v>
      </c>
    </row>
    <row r="119864" spans="2:11" hidden="1" x14ac:dyDescent="0.35">
      <c r="B119864" t="s">
        <v>17174</v>
      </c>
      <c r="C119864" t="s">
        <v>42</v>
      </c>
      <c r="D119864" t="s">
        <v>25296</v>
      </c>
      <c r="E119864" t="s">
        <v>27856</v>
      </c>
      <c r="F119864" t="s">
        <v>29517</v>
      </c>
      <c r="J119864">
        <v>7419.96</v>
      </c>
      <c r="K119864">
        <v>71454</v>
      </c>
    </row>
    <row r="119865" spans="2:11" hidden="1" x14ac:dyDescent="0.35">
      <c r="B119865" t="s">
        <v>2386</v>
      </c>
      <c r="C119865" t="s">
        <v>112</v>
      </c>
      <c r="D119865" t="s">
        <v>6380</v>
      </c>
      <c r="E119865" t="s">
        <v>27864</v>
      </c>
      <c r="F119865" t="s">
        <v>6381</v>
      </c>
      <c r="J119865">
        <v>97019.65</v>
      </c>
      <c r="K119865">
        <v>81358</v>
      </c>
    </row>
    <row r="119866" spans="2:11" hidden="1" x14ac:dyDescent="0.35">
      <c r="B119866" t="s">
        <v>6384</v>
      </c>
      <c r="C119866" t="s">
        <v>375</v>
      </c>
      <c r="D119866" t="s">
        <v>6382</v>
      </c>
      <c r="E119866" t="s">
        <v>27954</v>
      </c>
      <c r="F119866" t="s">
        <v>6386</v>
      </c>
      <c r="J119866">
        <v>76827.41</v>
      </c>
      <c r="K119866">
        <v>76100</v>
      </c>
    </row>
    <row r="119867" spans="2:11" hidden="1" x14ac:dyDescent="0.35">
      <c r="B119867" t="s">
        <v>225</v>
      </c>
      <c r="C119867" t="s">
        <v>124</v>
      </c>
      <c r="D119867" t="s">
        <v>6388</v>
      </c>
      <c r="E119867" t="s">
        <v>23327</v>
      </c>
      <c r="F119867" t="s">
        <v>1899</v>
      </c>
      <c r="J119867">
        <v>75409.41</v>
      </c>
      <c r="K119867">
        <v>75502</v>
      </c>
    </row>
    <row r="119868" spans="2:11" hidden="1" x14ac:dyDescent="0.35">
      <c r="B119868" t="s">
        <v>408</v>
      </c>
      <c r="C119868" t="s">
        <v>38</v>
      </c>
      <c r="D119868" t="s">
        <v>6389</v>
      </c>
      <c r="E119868" t="s">
        <v>23366</v>
      </c>
      <c r="F119868" t="s">
        <v>304</v>
      </c>
      <c r="J119868">
        <v>138077.51</v>
      </c>
      <c r="K119868">
        <v>107227</v>
      </c>
    </row>
    <row r="119869" spans="2:11" hidden="1" x14ac:dyDescent="0.35">
      <c r="B119869" t="s">
        <v>832</v>
      </c>
      <c r="C119869" t="s">
        <v>21</v>
      </c>
      <c r="D119869" t="s">
        <v>6390</v>
      </c>
      <c r="E119869" t="s">
        <v>29490</v>
      </c>
      <c r="F119869" t="s">
        <v>6391</v>
      </c>
      <c r="J119869">
        <v>67228.47</v>
      </c>
      <c r="K119869">
        <v>51154</v>
      </c>
    </row>
    <row r="119870" spans="2:11" hidden="1" x14ac:dyDescent="0.35">
      <c r="B119870" t="s">
        <v>80</v>
      </c>
      <c r="C119870" t="s">
        <v>8</v>
      </c>
      <c r="D119870" t="s">
        <v>5821</v>
      </c>
      <c r="E119870" t="s">
        <v>30515</v>
      </c>
      <c r="F119870" t="s">
        <v>1029</v>
      </c>
      <c r="J119870">
        <v>23959.98</v>
      </c>
      <c r="K119870">
        <v>31794</v>
      </c>
    </row>
    <row r="119871" spans="2:11" hidden="1" x14ac:dyDescent="0.35">
      <c r="B119871" t="s">
        <v>556</v>
      </c>
      <c r="C119871" t="s">
        <v>21</v>
      </c>
      <c r="D119871" t="s">
        <v>25329</v>
      </c>
      <c r="E119871" t="s">
        <v>27864</v>
      </c>
      <c r="F119871" t="s">
        <v>23428</v>
      </c>
      <c r="J119871">
        <v>70870.05</v>
      </c>
      <c r="K119871">
        <v>64556</v>
      </c>
    </row>
    <row r="119872" spans="2:11" hidden="1" x14ac:dyDescent="0.35">
      <c r="B119872" t="s">
        <v>4523</v>
      </c>
      <c r="C119872" t="s">
        <v>297</v>
      </c>
      <c r="D119872" t="s">
        <v>6116</v>
      </c>
      <c r="E119872" t="s">
        <v>29876</v>
      </c>
      <c r="F119872" t="s">
        <v>6118</v>
      </c>
      <c r="J119872">
        <v>49184.01</v>
      </c>
      <c r="K119872">
        <v>40453</v>
      </c>
    </row>
    <row r="119873" spans="2:11" hidden="1" x14ac:dyDescent="0.35">
      <c r="B119873" t="s">
        <v>196</v>
      </c>
      <c r="C119873" t="s">
        <v>8</v>
      </c>
      <c r="D119873" t="s">
        <v>5821</v>
      </c>
      <c r="E119873" t="s">
        <v>29299</v>
      </c>
      <c r="F119873" t="s">
        <v>4917</v>
      </c>
      <c r="J119873">
        <v>64406.48</v>
      </c>
      <c r="K119873">
        <v>64600</v>
      </c>
    </row>
    <row r="119874" spans="2:11" hidden="1" x14ac:dyDescent="0.35">
      <c r="B119874" t="s">
        <v>10882</v>
      </c>
      <c r="C119874" t="s">
        <v>927</v>
      </c>
      <c r="D119874" t="s">
        <v>6208</v>
      </c>
      <c r="E119874" t="s">
        <v>27856</v>
      </c>
      <c r="F119874" t="s">
        <v>29544</v>
      </c>
      <c r="J119874">
        <v>8241.25</v>
      </c>
      <c r="K119874">
        <v>50440</v>
      </c>
    </row>
    <row r="119875" spans="2:11" hidden="1" x14ac:dyDescent="0.35">
      <c r="B119875" t="s">
        <v>667</v>
      </c>
      <c r="C119875" t="s">
        <v>32</v>
      </c>
      <c r="D119875" t="s">
        <v>22601</v>
      </c>
      <c r="E119875" t="s">
        <v>27864</v>
      </c>
      <c r="F119875" t="s">
        <v>22602</v>
      </c>
      <c r="J119875">
        <v>500</v>
      </c>
      <c r="K119875">
        <v>81358</v>
      </c>
    </row>
    <row r="119876" spans="2:11" hidden="1" x14ac:dyDescent="0.35">
      <c r="B119876" t="s">
        <v>1141</v>
      </c>
      <c r="C119876" t="s">
        <v>47</v>
      </c>
      <c r="D119876" t="s">
        <v>6119</v>
      </c>
      <c r="E119876" t="s">
        <v>27864</v>
      </c>
      <c r="F119876" t="s">
        <v>1128</v>
      </c>
      <c r="J119876">
        <v>82345.36</v>
      </c>
      <c r="K119876">
        <v>73554</v>
      </c>
    </row>
    <row r="119877" spans="2:11" hidden="1" x14ac:dyDescent="0.35">
      <c r="B119877" t="s">
        <v>1996</v>
      </c>
      <c r="C119877" t="s">
        <v>8</v>
      </c>
      <c r="D119877" t="s">
        <v>5821</v>
      </c>
      <c r="E119877" t="s">
        <v>29397</v>
      </c>
      <c r="F119877" t="s">
        <v>27923</v>
      </c>
      <c r="J119877">
        <v>16644.78</v>
      </c>
      <c r="K119877">
        <v>22318</v>
      </c>
    </row>
    <row r="119878" spans="2:11" hidden="1" x14ac:dyDescent="0.35">
      <c r="B119878" t="s">
        <v>556</v>
      </c>
      <c r="C119878" t="s">
        <v>124</v>
      </c>
      <c r="D119878" t="s">
        <v>6208</v>
      </c>
      <c r="E119878" t="s">
        <v>27864</v>
      </c>
      <c r="F119878" t="s">
        <v>2412</v>
      </c>
      <c r="J119878">
        <v>101831.54</v>
      </c>
      <c r="K119878">
        <v>86397</v>
      </c>
    </row>
    <row r="119879" spans="2:11" hidden="1" x14ac:dyDescent="0.35">
      <c r="B119879" t="s">
        <v>2647</v>
      </c>
      <c r="C119879" t="s">
        <v>47</v>
      </c>
      <c r="D119879" t="s">
        <v>5821</v>
      </c>
      <c r="E119879" t="s">
        <v>29578</v>
      </c>
      <c r="F119879" t="s">
        <v>5842</v>
      </c>
      <c r="J119879">
        <v>53197.94</v>
      </c>
      <c r="K119879">
        <v>53862</v>
      </c>
    </row>
    <row r="119880" spans="2:11" hidden="1" x14ac:dyDescent="0.35">
      <c r="B119880" t="s">
        <v>4822</v>
      </c>
      <c r="C119880" t="s">
        <v>8</v>
      </c>
      <c r="D119880" t="s">
        <v>6740</v>
      </c>
      <c r="E119880" t="s">
        <v>29880</v>
      </c>
      <c r="F119880" t="s">
        <v>400</v>
      </c>
      <c r="J119880">
        <v>141004.79999999999</v>
      </c>
      <c r="K119880">
        <v>79643</v>
      </c>
    </row>
    <row r="119881" spans="2:11" hidden="1" x14ac:dyDescent="0.35">
      <c r="B119881" t="s">
        <v>6214</v>
      </c>
      <c r="D119881" t="s">
        <v>5665</v>
      </c>
      <c r="E119881" t="s">
        <v>29281</v>
      </c>
      <c r="F119881" t="s">
        <v>3141</v>
      </c>
      <c r="J119881">
        <v>45373.43</v>
      </c>
      <c r="K119881">
        <v>45044</v>
      </c>
    </row>
    <row r="119882" spans="2:11" hidden="1" x14ac:dyDescent="0.35">
      <c r="B119882" t="s">
        <v>997</v>
      </c>
      <c r="C119882" t="s">
        <v>375</v>
      </c>
      <c r="D119882" t="s">
        <v>6119</v>
      </c>
      <c r="E119882" t="s">
        <v>29208</v>
      </c>
      <c r="F119882" t="s">
        <v>17181</v>
      </c>
      <c r="J119882">
        <v>70156.81</v>
      </c>
      <c r="K119882">
        <v>71706</v>
      </c>
    </row>
    <row r="119883" spans="2:11" hidden="1" x14ac:dyDescent="0.35">
      <c r="B119883" t="s">
        <v>5845</v>
      </c>
      <c r="C119883" t="s">
        <v>383</v>
      </c>
      <c r="D119883" t="s">
        <v>5821</v>
      </c>
      <c r="E119883" t="s">
        <v>29463</v>
      </c>
      <c r="F119883" t="s">
        <v>5846</v>
      </c>
      <c r="J119883">
        <v>68009.919999999998</v>
      </c>
      <c r="K119883">
        <v>41537</v>
      </c>
    </row>
    <row r="119884" spans="2:11" hidden="1" x14ac:dyDescent="0.35">
      <c r="B119884" t="s">
        <v>907</v>
      </c>
      <c r="D119884" t="s">
        <v>6742</v>
      </c>
      <c r="E119884" t="s">
        <v>29194</v>
      </c>
      <c r="F119884" t="s">
        <v>6127</v>
      </c>
      <c r="J119884">
        <v>35889.620000000003</v>
      </c>
      <c r="K119884">
        <v>33270</v>
      </c>
    </row>
    <row r="119885" spans="2:11" hidden="1" x14ac:dyDescent="0.35">
      <c r="B119885" t="s">
        <v>2907</v>
      </c>
      <c r="C119885" t="s">
        <v>21</v>
      </c>
      <c r="D119885" t="s">
        <v>5665</v>
      </c>
      <c r="E119885" t="s">
        <v>28002</v>
      </c>
      <c r="F119885" t="s">
        <v>28311</v>
      </c>
      <c r="J119885">
        <v>64570.14</v>
      </c>
      <c r="K119885">
        <v>64505</v>
      </c>
    </row>
    <row r="119886" spans="2:11" hidden="1" x14ac:dyDescent="0.35">
      <c r="B119886" t="s">
        <v>2014</v>
      </c>
      <c r="C119886" t="s">
        <v>42</v>
      </c>
      <c r="D119886" t="s">
        <v>6122</v>
      </c>
      <c r="E119886" t="s">
        <v>29411</v>
      </c>
      <c r="F119886" t="s">
        <v>3861</v>
      </c>
      <c r="J119886">
        <v>77930.95</v>
      </c>
      <c r="K119886">
        <v>78132</v>
      </c>
    </row>
    <row r="119887" spans="2:11" hidden="1" x14ac:dyDescent="0.35">
      <c r="B119887" t="s">
        <v>2191</v>
      </c>
      <c r="C119887" t="s">
        <v>634</v>
      </c>
      <c r="D119887" t="s">
        <v>5847</v>
      </c>
      <c r="E119887" t="s">
        <v>29209</v>
      </c>
      <c r="F119887" t="s">
        <v>1029</v>
      </c>
      <c r="J119887">
        <v>31204.06</v>
      </c>
      <c r="K119887">
        <v>29638</v>
      </c>
    </row>
    <row r="119888" spans="2:11" hidden="1" x14ac:dyDescent="0.35">
      <c r="B119888" t="s">
        <v>2823</v>
      </c>
      <c r="D119888" t="s">
        <v>6742</v>
      </c>
      <c r="E119888" t="s">
        <v>29193</v>
      </c>
      <c r="F119888" t="s">
        <v>29373</v>
      </c>
      <c r="J119888">
        <v>1143.96</v>
      </c>
      <c r="K119888">
        <v>24960</v>
      </c>
    </row>
    <row r="119889" spans="2:11" hidden="1" x14ac:dyDescent="0.35">
      <c r="B119889" t="s">
        <v>2323</v>
      </c>
      <c r="D119889" t="s">
        <v>5665</v>
      </c>
      <c r="E119889" t="s">
        <v>29194</v>
      </c>
      <c r="F119889" t="s">
        <v>3516</v>
      </c>
      <c r="J119889">
        <v>43190.48</v>
      </c>
      <c r="K119889">
        <v>34247</v>
      </c>
    </row>
    <row r="119890" spans="2:11" hidden="1" x14ac:dyDescent="0.35">
      <c r="B119890" t="s">
        <v>4367</v>
      </c>
      <c r="C119890" t="s">
        <v>112</v>
      </c>
      <c r="D119890" t="s">
        <v>30548</v>
      </c>
      <c r="E119890" t="s">
        <v>29885</v>
      </c>
      <c r="F119890" t="s">
        <v>29597</v>
      </c>
      <c r="J119890">
        <v>7914.49</v>
      </c>
      <c r="K119890">
        <v>29638</v>
      </c>
    </row>
    <row r="119891" spans="2:11" hidden="1" x14ac:dyDescent="0.35">
      <c r="B119891" t="s">
        <v>4241</v>
      </c>
      <c r="C119891" t="s">
        <v>21</v>
      </c>
      <c r="D119891" t="s">
        <v>18729</v>
      </c>
      <c r="E119891" t="s">
        <v>27864</v>
      </c>
      <c r="F119891" t="s">
        <v>16853</v>
      </c>
      <c r="J119891">
        <v>91719.18</v>
      </c>
      <c r="K119891">
        <v>68788</v>
      </c>
    </row>
    <row r="119892" spans="2:11" hidden="1" x14ac:dyDescent="0.35">
      <c r="B119892" t="s">
        <v>832</v>
      </c>
      <c r="C119892" t="s">
        <v>21</v>
      </c>
      <c r="D119892" t="s">
        <v>6742</v>
      </c>
      <c r="E119892" t="s">
        <v>29277</v>
      </c>
      <c r="F119892" t="s">
        <v>29467</v>
      </c>
      <c r="J119892">
        <v>667.29</v>
      </c>
      <c r="K119892">
        <v>27040</v>
      </c>
    </row>
    <row r="119893" spans="2:11" hidden="1" x14ac:dyDescent="0.35">
      <c r="B119893" t="s">
        <v>2025</v>
      </c>
      <c r="C119893" t="s">
        <v>8</v>
      </c>
      <c r="D119893" t="s">
        <v>5665</v>
      </c>
      <c r="E119893" t="s">
        <v>29372</v>
      </c>
      <c r="F119893" t="s">
        <v>272</v>
      </c>
      <c r="J119893">
        <v>50146.720000000001</v>
      </c>
      <c r="K119893">
        <v>49553</v>
      </c>
    </row>
    <row r="119894" spans="2:11" hidden="1" x14ac:dyDescent="0.35">
      <c r="B119894" t="s">
        <v>5664</v>
      </c>
      <c r="C119894" t="s">
        <v>134</v>
      </c>
      <c r="D119894" t="s">
        <v>5665</v>
      </c>
      <c r="E119894" t="s">
        <v>29196</v>
      </c>
      <c r="F119894" t="s">
        <v>1094</v>
      </c>
      <c r="J119894">
        <v>43867.14</v>
      </c>
      <c r="K119894">
        <v>45589</v>
      </c>
    </row>
    <row r="119895" spans="2:11" hidden="1" x14ac:dyDescent="0.35">
      <c r="B119895" t="s">
        <v>80</v>
      </c>
      <c r="C119895" t="s">
        <v>149</v>
      </c>
      <c r="D119895" t="s">
        <v>5665</v>
      </c>
      <c r="E119895" t="s">
        <v>27856</v>
      </c>
      <c r="F119895" t="s">
        <v>29467</v>
      </c>
      <c r="J119895">
        <v>2328.0500000000002</v>
      </c>
      <c r="K119895">
        <v>50440</v>
      </c>
    </row>
    <row r="119896" spans="2:11" hidden="1" x14ac:dyDescent="0.35">
      <c r="B119896" t="s">
        <v>2168</v>
      </c>
      <c r="C119896" t="s">
        <v>8</v>
      </c>
      <c r="D119896" t="s">
        <v>5665</v>
      </c>
      <c r="E119896" t="s">
        <v>29358</v>
      </c>
      <c r="F119896" t="s">
        <v>3424</v>
      </c>
      <c r="J119896">
        <v>44198.2</v>
      </c>
      <c r="K119896">
        <v>47907</v>
      </c>
    </row>
    <row r="119897" spans="2:11" hidden="1" x14ac:dyDescent="0.35">
      <c r="B119897" t="s">
        <v>4860</v>
      </c>
      <c r="C119897" t="s">
        <v>112</v>
      </c>
      <c r="D119897" t="s">
        <v>5665</v>
      </c>
      <c r="E119897" t="s">
        <v>29193</v>
      </c>
      <c r="F119897" t="s">
        <v>29883</v>
      </c>
      <c r="J119897">
        <v>420</v>
      </c>
      <c r="K119897">
        <v>24960</v>
      </c>
    </row>
    <row r="119898" spans="2:11" hidden="1" x14ac:dyDescent="0.35">
      <c r="B119898" t="s">
        <v>408</v>
      </c>
      <c r="C119898" t="s">
        <v>32</v>
      </c>
      <c r="D119898" t="s">
        <v>5665</v>
      </c>
      <c r="E119898" t="s">
        <v>27864</v>
      </c>
      <c r="F119898" t="s">
        <v>20021</v>
      </c>
      <c r="J119898">
        <v>72053.45</v>
      </c>
      <c r="K119898">
        <v>68788</v>
      </c>
    </row>
    <row r="119899" spans="2:11" hidden="1" x14ac:dyDescent="0.35">
      <c r="B119899" t="s">
        <v>2982</v>
      </c>
      <c r="D119899" t="s">
        <v>28940</v>
      </c>
      <c r="E119899" t="s">
        <v>28248</v>
      </c>
      <c r="F119899" t="s">
        <v>1522</v>
      </c>
      <c r="J119899">
        <v>38604.269999999997</v>
      </c>
      <c r="K119899">
        <v>37381</v>
      </c>
    </row>
    <row r="119900" spans="2:11" hidden="1" x14ac:dyDescent="0.35">
      <c r="B119900" t="s">
        <v>8024</v>
      </c>
      <c r="C119900" t="s">
        <v>21</v>
      </c>
      <c r="D119900" t="s">
        <v>25234</v>
      </c>
      <c r="E119900" t="s">
        <v>27864</v>
      </c>
      <c r="F119900" t="s">
        <v>23577</v>
      </c>
      <c r="J119900">
        <v>92392.13</v>
      </c>
      <c r="K119900">
        <v>68106</v>
      </c>
    </row>
    <row r="119901" spans="2:11" hidden="1" x14ac:dyDescent="0.35">
      <c r="B119901" t="s">
        <v>1273</v>
      </c>
      <c r="D119901" t="s">
        <v>5808</v>
      </c>
      <c r="E119901" t="s">
        <v>29334</v>
      </c>
      <c r="F119901" t="s">
        <v>4652</v>
      </c>
      <c r="J119901">
        <v>39217.440000000002</v>
      </c>
      <c r="K119901">
        <v>39681</v>
      </c>
    </row>
    <row r="119902" spans="2:11" hidden="1" x14ac:dyDescent="0.35">
      <c r="B119902" t="s">
        <v>705</v>
      </c>
      <c r="C119902" t="s">
        <v>38</v>
      </c>
      <c r="D119902" t="s">
        <v>5809</v>
      </c>
      <c r="E119902" t="s">
        <v>28941</v>
      </c>
      <c r="F119902" t="s">
        <v>3071</v>
      </c>
      <c r="J119902">
        <v>138335.76</v>
      </c>
      <c r="K119902">
        <v>95829</v>
      </c>
    </row>
    <row r="119903" spans="2:11" hidden="1" x14ac:dyDescent="0.35">
      <c r="B119903" t="s">
        <v>30549</v>
      </c>
      <c r="C119903" t="s">
        <v>42</v>
      </c>
      <c r="D119903" t="s">
        <v>5811</v>
      </c>
      <c r="E119903" t="s">
        <v>29425</v>
      </c>
      <c r="F119903" t="s">
        <v>29652</v>
      </c>
      <c r="J119903">
        <v>47724.92</v>
      </c>
      <c r="K119903">
        <v>96900</v>
      </c>
    </row>
    <row r="119904" spans="2:11" hidden="1" x14ac:dyDescent="0.35">
      <c r="B119904" t="s">
        <v>301</v>
      </c>
      <c r="C119904" t="s">
        <v>112</v>
      </c>
      <c r="D119904" t="s">
        <v>5811</v>
      </c>
      <c r="E119904" t="s">
        <v>27864</v>
      </c>
      <c r="F119904" t="s">
        <v>5812</v>
      </c>
      <c r="J119904">
        <v>111112.19</v>
      </c>
      <c r="K119904">
        <v>74257</v>
      </c>
    </row>
    <row r="119905" spans="2:11" hidden="1" x14ac:dyDescent="0.35">
      <c r="B119905" t="s">
        <v>3703</v>
      </c>
      <c r="C119905" t="s">
        <v>47</v>
      </c>
      <c r="D119905" t="s">
        <v>5811</v>
      </c>
      <c r="E119905" t="s">
        <v>29208</v>
      </c>
      <c r="F119905" t="s">
        <v>5388</v>
      </c>
      <c r="J119905">
        <v>90888.26</v>
      </c>
      <c r="K119905">
        <v>92820</v>
      </c>
    </row>
    <row r="119906" spans="2:11" hidden="1" x14ac:dyDescent="0.35">
      <c r="B119906" t="s">
        <v>667</v>
      </c>
      <c r="C119906" t="s">
        <v>124</v>
      </c>
      <c r="D119906" t="s">
        <v>5811</v>
      </c>
      <c r="E119906" t="s">
        <v>29322</v>
      </c>
      <c r="F119906" t="s">
        <v>639</v>
      </c>
      <c r="J119906">
        <v>113317.44</v>
      </c>
      <c r="K119906">
        <v>114600</v>
      </c>
    </row>
    <row r="119907" spans="2:11" hidden="1" x14ac:dyDescent="0.35">
      <c r="B119907" t="s">
        <v>2673</v>
      </c>
      <c r="C119907" t="s">
        <v>21</v>
      </c>
      <c r="D119907" t="s">
        <v>22517</v>
      </c>
      <c r="E119907" t="s">
        <v>25235</v>
      </c>
      <c r="F119907" t="s">
        <v>19681</v>
      </c>
      <c r="J119907">
        <v>60874.19</v>
      </c>
      <c r="K119907">
        <v>60700</v>
      </c>
    </row>
    <row r="119908" spans="2:11" hidden="1" x14ac:dyDescent="0.35">
      <c r="B119908" t="s">
        <v>1467</v>
      </c>
      <c r="C119908" t="s">
        <v>47</v>
      </c>
      <c r="D119908" t="s">
        <v>5813</v>
      </c>
      <c r="E119908" t="s">
        <v>26025</v>
      </c>
      <c r="F119908" t="s">
        <v>1113</v>
      </c>
      <c r="J119908">
        <v>78592.36</v>
      </c>
      <c r="K119908">
        <v>74501</v>
      </c>
    </row>
    <row r="119909" spans="2:11" hidden="1" x14ac:dyDescent="0.35">
      <c r="B119909" t="s">
        <v>18909</v>
      </c>
      <c r="C119909" t="s">
        <v>21</v>
      </c>
      <c r="D119909" t="s">
        <v>5813</v>
      </c>
      <c r="E119909" t="s">
        <v>29208</v>
      </c>
      <c r="F119909" t="s">
        <v>28158</v>
      </c>
      <c r="J119909">
        <v>66049.13</v>
      </c>
      <c r="K119909">
        <v>68600</v>
      </c>
    </row>
    <row r="119910" spans="2:11" hidden="1" x14ac:dyDescent="0.35">
      <c r="B119910" t="s">
        <v>30550</v>
      </c>
      <c r="D119910" t="s">
        <v>5813</v>
      </c>
      <c r="E119910" t="s">
        <v>29316</v>
      </c>
      <c r="F119910" t="s">
        <v>29581</v>
      </c>
      <c r="J119910">
        <v>20141.41</v>
      </c>
      <c r="K119910">
        <v>26542</v>
      </c>
    </row>
    <row r="119911" spans="2:11" hidden="1" x14ac:dyDescent="0.35">
      <c r="B119911" t="s">
        <v>30550</v>
      </c>
      <c r="D119911" t="s">
        <v>5813</v>
      </c>
      <c r="E119911" t="s">
        <v>19434</v>
      </c>
      <c r="F119911" t="s">
        <v>29318</v>
      </c>
      <c r="J119911">
        <v>303.87</v>
      </c>
      <c r="K119911">
        <v>30098</v>
      </c>
    </row>
    <row r="119912" spans="2:11" hidden="1" x14ac:dyDescent="0.35">
      <c r="B119912" t="s">
        <v>2168</v>
      </c>
      <c r="C119912" t="s">
        <v>21</v>
      </c>
      <c r="D119912" t="s">
        <v>5813</v>
      </c>
      <c r="E119912" t="s">
        <v>28288</v>
      </c>
      <c r="F119912" t="s">
        <v>27163</v>
      </c>
      <c r="J119912">
        <v>35590.71</v>
      </c>
      <c r="K119912">
        <v>32945</v>
      </c>
    </row>
    <row r="119913" spans="2:11" hidden="1" x14ac:dyDescent="0.35">
      <c r="B119913" t="s">
        <v>27667</v>
      </c>
      <c r="C119913" t="s">
        <v>38</v>
      </c>
      <c r="D119913" t="s">
        <v>27668</v>
      </c>
      <c r="E119913" t="s">
        <v>29184</v>
      </c>
      <c r="F119913" t="s">
        <v>27023</v>
      </c>
      <c r="J119913">
        <v>68359.199999999997</v>
      </c>
      <c r="K119913">
        <v>68544</v>
      </c>
    </row>
    <row r="119914" spans="2:11" hidden="1" x14ac:dyDescent="0.35">
      <c r="B119914" t="s">
        <v>30551</v>
      </c>
      <c r="C119914" t="s">
        <v>8</v>
      </c>
      <c r="D119914" t="s">
        <v>30552</v>
      </c>
      <c r="E119914" t="s">
        <v>29323</v>
      </c>
      <c r="F119914" t="s">
        <v>29404</v>
      </c>
      <c r="J119914">
        <v>7861.3</v>
      </c>
      <c r="K119914">
        <v>71400</v>
      </c>
    </row>
    <row r="119915" spans="2:11" hidden="1" x14ac:dyDescent="0.35">
      <c r="B119915" t="s">
        <v>2260</v>
      </c>
      <c r="C119915" t="s">
        <v>47</v>
      </c>
      <c r="D119915" t="s">
        <v>5814</v>
      </c>
      <c r="E119915" t="s">
        <v>27858</v>
      </c>
      <c r="F119915" t="s">
        <v>2211</v>
      </c>
      <c r="J119915">
        <v>88978.45</v>
      </c>
      <c r="K119915">
        <v>86272</v>
      </c>
    </row>
    <row r="119916" spans="2:11" hidden="1" x14ac:dyDescent="0.35">
      <c r="B119916" t="s">
        <v>27669</v>
      </c>
      <c r="C119916" t="s">
        <v>42</v>
      </c>
      <c r="D119916" t="s">
        <v>27670</v>
      </c>
      <c r="E119916" t="s">
        <v>27858</v>
      </c>
      <c r="F119916" t="s">
        <v>27206</v>
      </c>
      <c r="J119916">
        <v>68785.149999999994</v>
      </c>
      <c r="K119916">
        <v>52339</v>
      </c>
    </row>
    <row r="119917" spans="2:11" hidden="1" x14ac:dyDescent="0.35">
      <c r="B119917" t="s">
        <v>888</v>
      </c>
      <c r="C119917" t="s">
        <v>47</v>
      </c>
      <c r="D119917" t="s">
        <v>28922</v>
      </c>
      <c r="E119917" t="s">
        <v>26414</v>
      </c>
      <c r="F119917" t="s">
        <v>28562</v>
      </c>
      <c r="J119917">
        <v>177352.27</v>
      </c>
      <c r="K119917">
        <v>180030</v>
      </c>
    </row>
    <row r="119918" spans="2:11" hidden="1" x14ac:dyDescent="0.35">
      <c r="B119918" t="s">
        <v>797</v>
      </c>
      <c r="C119918" t="s">
        <v>112</v>
      </c>
      <c r="D119918" t="s">
        <v>5816</v>
      </c>
      <c r="E119918" t="s">
        <v>27858</v>
      </c>
      <c r="F119918" t="s">
        <v>5817</v>
      </c>
      <c r="J119918">
        <v>110215.2</v>
      </c>
      <c r="K119918">
        <v>76049</v>
      </c>
    </row>
    <row r="119919" spans="2:11" hidden="1" x14ac:dyDescent="0.35">
      <c r="B119919" t="s">
        <v>138</v>
      </c>
      <c r="C119919" t="s">
        <v>47</v>
      </c>
      <c r="D119919" t="s">
        <v>5818</v>
      </c>
      <c r="E119919" t="s">
        <v>27858</v>
      </c>
      <c r="F119919" t="s">
        <v>5819</v>
      </c>
      <c r="J119919">
        <v>110148.16</v>
      </c>
      <c r="K119919">
        <v>73178</v>
      </c>
    </row>
    <row r="119920" spans="2:11" hidden="1" x14ac:dyDescent="0.35">
      <c r="B119920" t="s">
        <v>4322</v>
      </c>
      <c r="C119920" t="s">
        <v>42</v>
      </c>
      <c r="D119920" t="s">
        <v>27671</v>
      </c>
      <c r="E119920" t="s">
        <v>905</v>
      </c>
      <c r="F119920" t="s">
        <v>1113</v>
      </c>
      <c r="J119920">
        <v>110877.17</v>
      </c>
      <c r="K119920">
        <v>73583</v>
      </c>
    </row>
    <row r="119921" spans="2:11" hidden="1" x14ac:dyDescent="0.35">
      <c r="B119921" t="s">
        <v>4843</v>
      </c>
      <c r="D119921" t="s">
        <v>5820</v>
      </c>
      <c r="E119921" t="s">
        <v>29187</v>
      </c>
      <c r="F119921" t="s">
        <v>2600</v>
      </c>
      <c r="J119921">
        <v>33090.949999999997</v>
      </c>
      <c r="K119921">
        <v>31488</v>
      </c>
    </row>
    <row r="119922" spans="2:11" hidden="1" x14ac:dyDescent="0.35">
      <c r="B119922" t="s">
        <v>1021</v>
      </c>
      <c r="C119922" t="s">
        <v>8</v>
      </c>
      <c r="D119922" t="s">
        <v>5821</v>
      </c>
      <c r="E119922" t="s">
        <v>29282</v>
      </c>
      <c r="F119922" t="s">
        <v>1395</v>
      </c>
      <c r="J119922">
        <v>43309.87</v>
      </c>
      <c r="K119922">
        <v>42374</v>
      </c>
    </row>
    <row r="119923" spans="2:11" hidden="1" x14ac:dyDescent="0.35">
      <c r="B119923" t="s">
        <v>24601</v>
      </c>
      <c r="C119923" t="s">
        <v>927</v>
      </c>
      <c r="D119923" t="s">
        <v>6742</v>
      </c>
      <c r="E119923" t="s">
        <v>3659</v>
      </c>
      <c r="F119923" t="s">
        <v>23362</v>
      </c>
      <c r="J119923">
        <v>41883.46</v>
      </c>
      <c r="K119923">
        <v>34993</v>
      </c>
    </row>
    <row r="119924" spans="2:11" hidden="1" x14ac:dyDescent="0.35">
      <c r="B119924" t="s">
        <v>26761</v>
      </c>
      <c r="D119924" t="s">
        <v>6742</v>
      </c>
      <c r="E119924" t="s">
        <v>27855</v>
      </c>
      <c r="F119924" t="s">
        <v>25981</v>
      </c>
      <c r="J119924">
        <v>27220.04</v>
      </c>
      <c r="K119924">
        <v>40933</v>
      </c>
    </row>
    <row r="119925" spans="2:11" hidden="1" x14ac:dyDescent="0.35">
      <c r="B119925" t="s">
        <v>3977</v>
      </c>
      <c r="C119925" t="s">
        <v>297</v>
      </c>
      <c r="D119925" t="s">
        <v>6742</v>
      </c>
      <c r="E119925" t="s">
        <v>29193</v>
      </c>
      <c r="F119925" t="s">
        <v>16799</v>
      </c>
      <c r="J119925">
        <v>13373.11</v>
      </c>
      <c r="K119925">
        <v>25960</v>
      </c>
    </row>
    <row r="119926" spans="2:11" hidden="1" x14ac:dyDescent="0.35">
      <c r="B119926" t="s">
        <v>6744</v>
      </c>
      <c r="C119926" t="s">
        <v>21</v>
      </c>
      <c r="D119926" t="s">
        <v>6742</v>
      </c>
      <c r="E119926" t="s">
        <v>29490</v>
      </c>
      <c r="F119926" t="s">
        <v>6745</v>
      </c>
      <c r="J119926">
        <v>79652.02</v>
      </c>
      <c r="K119926">
        <v>61790</v>
      </c>
    </row>
    <row r="119927" spans="2:11" hidden="1" x14ac:dyDescent="0.35">
      <c r="B119927" t="s">
        <v>5852</v>
      </c>
      <c r="D119927" t="s">
        <v>5853</v>
      </c>
      <c r="E119927" t="s">
        <v>29598</v>
      </c>
      <c r="F119927" t="s">
        <v>2600</v>
      </c>
      <c r="J119927">
        <v>66865.89</v>
      </c>
      <c r="K119927">
        <v>68900</v>
      </c>
    </row>
    <row r="119928" spans="2:11" hidden="1" x14ac:dyDescent="0.35">
      <c r="B119928" t="s">
        <v>30553</v>
      </c>
      <c r="C119928" t="s">
        <v>197</v>
      </c>
      <c r="D119928" t="s">
        <v>6746</v>
      </c>
      <c r="E119928" t="s">
        <v>29193</v>
      </c>
      <c r="F119928" t="s">
        <v>30544</v>
      </c>
      <c r="J119928">
        <v>2017.39</v>
      </c>
      <c r="K119928">
        <v>35360</v>
      </c>
    </row>
    <row r="119929" spans="2:11" hidden="1" x14ac:dyDescent="0.35">
      <c r="B119929" t="s">
        <v>5855</v>
      </c>
      <c r="D119929" t="s">
        <v>5853</v>
      </c>
      <c r="E119929" t="s">
        <v>27864</v>
      </c>
      <c r="F119929" t="s">
        <v>349</v>
      </c>
      <c r="J119929">
        <v>82843.87</v>
      </c>
      <c r="K119929">
        <v>72153</v>
      </c>
    </row>
    <row r="119930" spans="2:11" hidden="1" x14ac:dyDescent="0.35">
      <c r="B119930" t="s">
        <v>6748</v>
      </c>
      <c r="C119930" t="s">
        <v>47</v>
      </c>
      <c r="D119930" t="s">
        <v>6746</v>
      </c>
      <c r="E119930" t="s">
        <v>17663</v>
      </c>
      <c r="F119930" t="s">
        <v>6750</v>
      </c>
      <c r="J119930">
        <v>68412.73</v>
      </c>
      <c r="K119930">
        <v>60700</v>
      </c>
    </row>
    <row r="119931" spans="2:11" hidden="1" x14ac:dyDescent="0.35">
      <c r="B119931" t="s">
        <v>30554</v>
      </c>
      <c r="D119931" t="s">
        <v>18731</v>
      </c>
      <c r="E119931" t="s">
        <v>29193</v>
      </c>
      <c r="F119931" t="s">
        <v>26058</v>
      </c>
      <c r="J119931">
        <v>5264</v>
      </c>
      <c r="K119931">
        <v>35360</v>
      </c>
    </row>
    <row r="119932" spans="2:11" hidden="1" x14ac:dyDescent="0.35">
      <c r="B119932" t="s">
        <v>997</v>
      </c>
      <c r="C119932" t="s">
        <v>124</v>
      </c>
      <c r="D119932" t="s">
        <v>6751</v>
      </c>
      <c r="E119932" t="s">
        <v>29889</v>
      </c>
      <c r="F119932" t="s">
        <v>4864</v>
      </c>
      <c r="J119932">
        <v>36898.33</v>
      </c>
      <c r="K119932">
        <v>36163</v>
      </c>
    </row>
    <row r="119933" spans="2:11" hidden="1" x14ac:dyDescent="0.35">
      <c r="B119933" t="s">
        <v>5371</v>
      </c>
      <c r="C119933" t="s">
        <v>42</v>
      </c>
      <c r="D119933" t="s">
        <v>5859</v>
      </c>
      <c r="E119933" t="s">
        <v>30555</v>
      </c>
      <c r="F119933" t="s">
        <v>5861</v>
      </c>
      <c r="J119933">
        <v>118195.88</v>
      </c>
      <c r="K119933">
        <v>119402</v>
      </c>
    </row>
    <row r="119934" spans="2:11" hidden="1" x14ac:dyDescent="0.35">
      <c r="B119934" t="s">
        <v>194</v>
      </c>
      <c r="C119934" t="s">
        <v>375</v>
      </c>
      <c r="D119934" t="s">
        <v>6751</v>
      </c>
      <c r="E119934" t="s">
        <v>29666</v>
      </c>
      <c r="F119934" t="s">
        <v>6753</v>
      </c>
      <c r="J119934">
        <v>13838.39</v>
      </c>
      <c r="K119934">
        <v>20415</v>
      </c>
    </row>
    <row r="119935" spans="2:11" hidden="1" x14ac:dyDescent="0.35">
      <c r="B119935" t="s">
        <v>2323</v>
      </c>
      <c r="D119935" t="s">
        <v>5859</v>
      </c>
      <c r="E119935" t="s">
        <v>29194</v>
      </c>
      <c r="F119935" t="s">
        <v>27139</v>
      </c>
      <c r="J119935">
        <v>31257.78</v>
      </c>
      <c r="K119935">
        <v>31256</v>
      </c>
    </row>
    <row r="119936" spans="2:11" hidden="1" x14ac:dyDescent="0.35">
      <c r="B119936" t="s">
        <v>368</v>
      </c>
      <c r="C119936" t="s">
        <v>60</v>
      </c>
      <c r="D119936" t="s">
        <v>6754</v>
      </c>
      <c r="E119936" t="s">
        <v>16937</v>
      </c>
      <c r="F119936" t="s">
        <v>6755</v>
      </c>
      <c r="J119936">
        <v>12455.86</v>
      </c>
      <c r="K119936">
        <v>12619</v>
      </c>
    </row>
    <row r="119937" spans="2:11" hidden="1" x14ac:dyDescent="0.35">
      <c r="B119937" t="s">
        <v>26</v>
      </c>
      <c r="C119937" t="s">
        <v>47</v>
      </c>
      <c r="D119937" t="s">
        <v>5859</v>
      </c>
      <c r="E119937" t="s">
        <v>29199</v>
      </c>
      <c r="F119937" t="s">
        <v>5862</v>
      </c>
      <c r="J119937">
        <v>40655.360000000001</v>
      </c>
      <c r="K119937">
        <v>40042</v>
      </c>
    </row>
    <row r="119938" spans="2:11" hidden="1" x14ac:dyDescent="0.35">
      <c r="B119938" t="s">
        <v>6220</v>
      </c>
      <c r="C119938" t="s">
        <v>42</v>
      </c>
      <c r="D119938" t="s">
        <v>6221</v>
      </c>
      <c r="E119938" t="s">
        <v>29268</v>
      </c>
      <c r="F119938" t="s">
        <v>1886</v>
      </c>
      <c r="J119938">
        <v>97700.83</v>
      </c>
      <c r="K119938">
        <v>94635</v>
      </c>
    </row>
    <row r="119939" spans="2:11" hidden="1" x14ac:dyDescent="0.35">
      <c r="B119939" t="s">
        <v>9015</v>
      </c>
      <c r="D119939" t="s">
        <v>5859</v>
      </c>
      <c r="E119939" t="s">
        <v>29497</v>
      </c>
      <c r="F119939" t="s">
        <v>25220</v>
      </c>
      <c r="J119939">
        <v>52970.61</v>
      </c>
      <c r="K119939">
        <v>50928</v>
      </c>
    </row>
    <row r="119940" spans="2:11" hidden="1" x14ac:dyDescent="0.35">
      <c r="B119940" t="s">
        <v>3830</v>
      </c>
      <c r="C119940" t="s">
        <v>375</v>
      </c>
      <c r="D119940" t="s">
        <v>18801</v>
      </c>
      <c r="E119940" t="s">
        <v>27864</v>
      </c>
      <c r="F119940" t="s">
        <v>17456</v>
      </c>
      <c r="J119940">
        <v>82000.710000000006</v>
      </c>
      <c r="K119940">
        <v>68788</v>
      </c>
    </row>
    <row r="119941" spans="2:11" hidden="1" x14ac:dyDescent="0.35">
      <c r="B119941" t="s">
        <v>7430</v>
      </c>
      <c r="C119941" t="s">
        <v>124</v>
      </c>
      <c r="D119941" t="s">
        <v>5859</v>
      </c>
      <c r="E119941" t="s">
        <v>26095</v>
      </c>
      <c r="F119941" t="s">
        <v>26096</v>
      </c>
      <c r="J119941">
        <v>46438.22</v>
      </c>
      <c r="K119941">
        <v>48085</v>
      </c>
    </row>
    <row r="119942" spans="2:11" hidden="1" x14ac:dyDescent="0.35">
      <c r="B119942" t="s">
        <v>4322</v>
      </c>
      <c r="C119942" t="s">
        <v>375</v>
      </c>
      <c r="D119942" t="s">
        <v>5744</v>
      </c>
      <c r="E119942" t="s">
        <v>26095</v>
      </c>
      <c r="F119942" t="s">
        <v>26096</v>
      </c>
      <c r="J119942">
        <v>45114.69</v>
      </c>
      <c r="K119942">
        <v>48085</v>
      </c>
    </row>
    <row r="119943" spans="2:11" hidden="1" x14ac:dyDescent="0.35">
      <c r="B119943" t="s">
        <v>80</v>
      </c>
      <c r="C119943" t="s">
        <v>134</v>
      </c>
      <c r="D119943" t="s">
        <v>22605</v>
      </c>
      <c r="E119943" t="s">
        <v>27861</v>
      </c>
      <c r="F119943" t="s">
        <v>20287</v>
      </c>
      <c r="J119943">
        <v>39774.36</v>
      </c>
      <c r="K119943">
        <v>33441</v>
      </c>
    </row>
    <row r="119944" spans="2:11" hidden="1" x14ac:dyDescent="0.35">
      <c r="B119944" t="s">
        <v>961</v>
      </c>
      <c r="D119944" t="s">
        <v>5859</v>
      </c>
      <c r="E119944" t="s">
        <v>29194</v>
      </c>
      <c r="F119944" t="s">
        <v>5863</v>
      </c>
      <c r="J119944">
        <v>37647.86</v>
      </c>
      <c r="K119944">
        <v>35225</v>
      </c>
    </row>
    <row r="119945" spans="2:11" hidden="1" x14ac:dyDescent="0.35">
      <c r="B119945" t="s">
        <v>4860</v>
      </c>
      <c r="C119945" t="s">
        <v>21</v>
      </c>
      <c r="D119945" t="s">
        <v>5744</v>
      </c>
      <c r="E119945" t="s">
        <v>29207</v>
      </c>
      <c r="F119945" t="s">
        <v>1826</v>
      </c>
      <c r="J119945">
        <v>4331.18</v>
      </c>
      <c r="K119945">
        <v>21424</v>
      </c>
    </row>
    <row r="119946" spans="2:11" hidden="1" x14ac:dyDescent="0.35">
      <c r="B119946" t="s">
        <v>8916</v>
      </c>
      <c r="C119946" t="s">
        <v>42</v>
      </c>
      <c r="D119946" t="s">
        <v>6223</v>
      </c>
      <c r="E119946" t="s">
        <v>29216</v>
      </c>
      <c r="F119946" t="s">
        <v>8917</v>
      </c>
      <c r="J119946">
        <v>60634.63</v>
      </c>
      <c r="K119946">
        <v>57040</v>
      </c>
    </row>
    <row r="119947" spans="2:11" hidden="1" x14ac:dyDescent="0.35">
      <c r="B119947" t="s">
        <v>4899</v>
      </c>
      <c r="C119947" t="s">
        <v>42</v>
      </c>
      <c r="D119947" t="s">
        <v>5866</v>
      </c>
      <c r="E119947" t="s">
        <v>27864</v>
      </c>
      <c r="F119947" t="s">
        <v>5867</v>
      </c>
      <c r="J119947">
        <v>107305.31</v>
      </c>
      <c r="K119947">
        <v>72857</v>
      </c>
    </row>
    <row r="119948" spans="2:11" hidden="1" x14ac:dyDescent="0.35">
      <c r="B119948" t="s">
        <v>18766</v>
      </c>
      <c r="C119948" t="s">
        <v>197</v>
      </c>
      <c r="D119948" t="s">
        <v>18767</v>
      </c>
      <c r="E119948" t="s">
        <v>27864</v>
      </c>
      <c r="F119948" t="s">
        <v>17404</v>
      </c>
      <c r="J119948">
        <v>113671.66</v>
      </c>
      <c r="K119948">
        <v>68788</v>
      </c>
    </row>
    <row r="119949" spans="2:11" hidden="1" x14ac:dyDescent="0.35">
      <c r="B119949" t="s">
        <v>145</v>
      </c>
      <c r="C119949" t="s">
        <v>21</v>
      </c>
      <c r="D119949" t="s">
        <v>5750</v>
      </c>
      <c r="E119949" t="s">
        <v>29390</v>
      </c>
      <c r="F119949" t="s">
        <v>304</v>
      </c>
      <c r="J119949">
        <v>94815.62</v>
      </c>
      <c r="K119949">
        <v>81918</v>
      </c>
    </row>
    <row r="119950" spans="2:11" hidden="1" x14ac:dyDescent="0.35">
      <c r="B119950" t="s">
        <v>1155</v>
      </c>
      <c r="C119950" t="s">
        <v>38</v>
      </c>
      <c r="D119950" t="s">
        <v>5758</v>
      </c>
      <c r="E119950" t="s">
        <v>29194</v>
      </c>
      <c r="F119950" t="s">
        <v>1274</v>
      </c>
      <c r="J119950">
        <v>34774.68</v>
      </c>
      <c r="K119950">
        <v>33270</v>
      </c>
    </row>
    <row r="119951" spans="2:11" hidden="1" x14ac:dyDescent="0.35">
      <c r="B119951" t="s">
        <v>9924</v>
      </c>
      <c r="C119951" t="s">
        <v>47</v>
      </c>
      <c r="D119951" t="s">
        <v>5758</v>
      </c>
      <c r="E119951" t="s">
        <v>27836</v>
      </c>
      <c r="F119951" t="s">
        <v>821</v>
      </c>
      <c r="J119951">
        <v>81553.13</v>
      </c>
      <c r="K119951">
        <v>74478</v>
      </c>
    </row>
    <row r="119952" spans="2:11" hidden="1" x14ac:dyDescent="0.35">
      <c r="B119952" t="s">
        <v>18697</v>
      </c>
      <c r="C119952" t="s">
        <v>42</v>
      </c>
      <c r="D119952" t="s">
        <v>5758</v>
      </c>
      <c r="E119952" t="s">
        <v>30100</v>
      </c>
      <c r="F119952" t="s">
        <v>28916</v>
      </c>
      <c r="J119952">
        <v>59772.480000000003</v>
      </c>
      <c r="K119952">
        <v>60700</v>
      </c>
    </row>
    <row r="119953" spans="2:11" hidden="1" x14ac:dyDescent="0.35">
      <c r="B119953" t="s">
        <v>556</v>
      </c>
      <c r="C119953" t="s">
        <v>8</v>
      </c>
      <c r="D119953" t="s">
        <v>5758</v>
      </c>
      <c r="E119953" t="s">
        <v>29372</v>
      </c>
      <c r="F119953" t="s">
        <v>23486</v>
      </c>
      <c r="J119953">
        <v>52808.52</v>
      </c>
      <c r="K119953">
        <v>43088</v>
      </c>
    </row>
    <row r="119954" spans="2:11" hidden="1" x14ac:dyDescent="0.35">
      <c r="B119954" t="s">
        <v>2569</v>
      </c>
      <c r="C119954" t="s">
        <v>8</v>
      </c>
      <c r="D119954" t="s">
        <v>5781</v>
      </c>
      <c r="E119954" t="s">
        <v>27947</v>
      </c>
      <c r="F119954" t="s">
        <v>352</v>
      </c>
      <c r="J119954">
        <v>86887.54</v>
      </c>
      <c r="K119954">
        <v>74244</v>
      </c>
    </row>
    <row r="119955" spans="2:11" hidden="1" x14ac:dyDescent="0.35">
      <c r="B119955" t="s">
        <v>710</v>
      </c>
      <c r="D119955" t="s">
        <v>5793</v>
      </c>
      <c r="E119955" t="s">
        <v>29194</v>
      </c>
      <c r="F119955" t="s">
        <v>26108</v>
      </c>
      <c r="J119955">
        <v>35322.92</v>
      </c>
      <c r="K119955">
        <v>31720</v>
      </c>
    </row>
    <row r="119956" spans="2:11" hidden="1" x14ac:dyDescent="0.35">
      <c r="B119956" t="s">
        <v>7614</v>
      </c>
      <c r="C119956" t="s">
        <v>14</v>
      </c>
      <c r="D119956" t="s">
        <v>5793</v>
      </c>
      <c r="E119956" t="s">
        <v>30556</v>
      </c>
      <c r="F119956" t="s">
        <v>28549</v>
      </c>
      <c r="J119956">
        <v>178294.24</v>
      </c>
      <c r="K119956">
        <v>180324</v>
      </c>
    </row>
    <row r="119957" spans="2:11" hidden="1" x14ac:dyDescent="0.35">
      <c r="B119957" t="s">
        <v>18103</v>
      </c>
      <c r="C119957" t="s">
        <v>21</v>
      </c>
      <c r="D119957" t="s">
        <v>5793</v>
      </c>
      <c r="E119957" t="s">
        <v>29617</v>
      </c>
      <c r="F119957" t="s">
        <v>1046</v>
      </c>
      <c r="J119957">
        <v>51286.18</v>
      </c>
      <c r="K119957">
        <v>32470</v>
      </c>
    </row>
    <row r="119958" spans="2:11" hidden="1" x14ac:dyDescent="0.35">
      <c r="B119958" t="s">
        <v>1082</v>
      </c>
      <c r="C119958" t="s">
        <v>21</v>
      </c>
      <c r="D119958" t="s">
        <v>5793</v>
      </c>
      <c r="E119958" t="s">
        <v>29617</v>
      </c>
      <c r="F119958" t="s">
        <v>1046</v>
      </c>
      <c r="J119958">
        <v>54013.73</v>
      </c>
      <c r="K119958">
        <v>32470</v>
      </c>
    </row>
    <row r="119959" spans="2:11" hidden="1" x14ac:dyDescent="0.35">
      <c r="B119959" t="s">
        <v>5875</v>
      </c>
      <c r="C119959" t="s">
        <v>8</v>
      </c>
      <c r="D119959" t="s">
        <v>5793</v>
      </c>
      <c r="E119959" t="s">
        <v>30010</v>
      </c>
      <c r="F119959" t="s">
        <v>1951</v>
      </c>
      <c r="J119959">
        <v>40219.360000000001</v>
      </c>
      <c r="K119959">
        <v>40678</v>
      </c>
    </row>
    <row r="119960" spans="2:11" hidden="1" x14ac:dyDescent="0.35">
      <c r="B119960" t="s">
        <v>28917</v>
      </c>
      <c r="C119960" t="s">
        <v>38</v>
      </c>
      <c r="D119960" t="s">
        <v>28918</v>
      </c>
      <c r="E119960" t="s">
        <v>30557</v>
      </c>
      <c r="F119960" t="s">
        <v>28218</v>
      </c>
      <c r="J119960">
        <v>52621.49</v>
      </c>
      <c r="K119960">
        <v>64505</v>
      </c>
    </row>
    <row r="119961" spans="2:11" hidden="1" x14ac:dyDescent="0.35">
      <c r="B119961" t="s">
        <v>710</v>
      </c>
      <c r="D119961" t="s">
        <v>28919</v>
      </c>
      <c r="E119961" t="s">
        <v>27856</v>
      </c>
      <c r="F119961" t="s">
        <v>27982</v>
      </c>
      <c r="J119961">
        <v>59827.25</v>
      </c>
      <c r="K119961">
        <v>50561</v>
      </c>
    </row>
    <row r="119962" spans="2:11" hidden="1" x14ac:dyDescent="0.35">
      <c r="B119962" t="s">
        <v>710</v>
      </c>
      <c r="D119962" t="s">
        <v>5890</v>
      </c>
      <c r="E119962" t="s">
        <v>27920</v>
      </c>
      <c r="F119962" t="s">
        <v>5891</v>
      </c>
      <c r="J119962">
        <v>73865.33</v>
      </c>
      <c r="K119962">
        <v>39832</v>
      </c>
    </row>
    <row r="119963" spans="2:11" hidden="1" x14ac:dyDescent="0.35">
      <c r="B119963" t="s">
        <v>2689</v>
      </c>
      <c r="C119963" t="s">
        <v>149</v>
      </c>
      <c r="D119963" t="s">
        <v>5890</v>
      </c>
      <c r="E119963" t="s">
        <v>29292</v>
      </c>
      <c r="F119963" t="s">
        <v>4633</v>
      </c>
      <c r="J119963">
        <v>80274.48</v>
      </c>
      <c r="K119963">
        <v>59392</v>
      </c>
    </row>
    <row r="119964" spans="2:11" hidden="1" x14ac:dyDescent="0.35">
      <c r="B119964" t="s">
        <v>382</v>
      </c>
      <c r="C119964" t="s">
        <v>97</v>
      </c>
      <c r="D119964" t="s">
        <v>5890</v>
      </c>
      <c r="E119964" t="s">
        <v>29195</v>
      </c>
      <c r="F119964" t="s">
        <v>2732</v>
      </c>
      <c r="J119964">
        <v>62922.69</v>
      </c>
      <c r="K119964">
        <v>61302</v>
      </c>
    </row>
    <row r="119965" spans="2:11" hidden="1" x14ac:dyDescent="0.35">
      <c r="B119965" t="s">
        <v>5914</v>
      </c>
      <c r="C119965" t="s">
        <v>112</v>
      </c>
      <c r="D119965" t="s">
        <v>5890</v>
      </c>
      <c r="E119965" t="s">
        <v>29188</v>
      </c>
      <c r="F119965" t="s">
        <v>5915</v>
      </c>
      <c r="J119965">
        <v>52857.59</v>
      </c>
      <c r="K119965">
        <v>54728</v>
      </c>
    </row>
    <row r="119966" spans="2:11" hidden="1" x14ac:dyDescent="0.35">
      <c r="B119966" t="s">
        <v>8266</v>
      </c>
      <c r="C119966" t="s">
        <v>139</v>
      </c>
      <c r="D119966" t="s">
        <v>5890</v>
      </c>
      <c r="E119966" t="s">
        <v>27861</v>
      </c>
      <c r="F119966" t="s">
        <v>17508</v>
      </c>
      <c r="J119966">
        <v>36989.08</v>
      </c>
      <c r="K119966">
        <v>33441</v>
      </c>
    </row>
    <row r="119967" spans="2:11" hidden="1" x14ac:dyDescent="0.35">
      <c r="B119967" t="s">
        <v>1361</v>
      </c>
      <c r="C119967" t="s">
        <v>139</v>
      </c>
      <c r="D119967" t="s">
        <v>5924</v>
      </c>
      <c r="E119967" t="s">
        <v>28102</v>
      </c>
      <c r="F119967" t="s">
        <v>2466</v>
      </c>
      <c r="J119967">
        <v>1715</v>
      </c>
      <c r="K119967">
        <v>20800</v>
      </c>
    </row>
    <row r="119968" spans="2:11" hidden="1" x14ac:dyDescent="0.35">
      <c r="B119968" t="s">
        <v>432</v>
      </c>
      <c r="C119968" t="s">
        <v>124</v>
      </c>
      <c r="D119968" t="s">
        <v>5924</v>
      </c>
      <c r="E119968" t="s">
        <v>26094</v>
      </c>
      <c r="F119968" t="s">
        <v>7239</v>
      </c>
      <c r="J119968">
        <v>81071.62</v>
      </c>
      <c r="K119968">
        <v>81300</v>
      </c>
    </row>
    <row r="119969" spans="2:11" hidden="1" x14ac:dyDescent="0.35">
      <c r="B119969" t="s">
        <v>1682</v>
      </c>
      <c r="C119969" t="s">
        <v>42</v>
      </c>
      <c r="D119969" t="s">
        <v>27657</v>
      </c>
      <c r="E119969" t="s">
        <v>27864</v>
      </c>
      <c r="F119969" t="s">
        <v>27196</v>
      </c>
      <c r="J119969">
        <v>66935.55</v>
      </c>
      <c r="K119969">
        <v>51328</v>
      </c>
    </row>
    <row r="119970" spans="2:11" hidden="1" x14ac:dyDescent="0.35">
      <c r="B119970" t="s">
        <v>2984</v>
      </c>
      <c r="C119970" t="s">
        <v>38</v>
      </c>
      <c r="D119970" t="s">
        <v>5993</v>
      </c>
      <c r="E119970" t="s">
        <v>29187</v>
      </c>
      <c r="F119970" t="s">
        <v>4088</v>
      </c>
      <c r="J119970">
        <v>39615.800000000003</v>
      </c>
      <c r="K119970">
        <v>37401</v>
      </c>
    </row>
    <row r="119971" spans="2:11" hidden="1" x14ac:dyDescent="0.35">
      <c r="B119971" t="s">
        <v>5868</v>
      </c>
      <c r="C119971" t="s">
        <v>47</v>
      </c>
      <c r="D119971" t="s">
        <v>5866</v>
      </c>
      <c r="E119971" t="s">
        <v>27864</v>
      </c>
      <c r="F119971" t="s">
        <v>4662</v>
      </c>
      <c r="J119971">
        <v>97824.69</v>
      </c>
      <c r="K119971">
        <v>80638</v>
      </c>
    </row>
    <row r="119972" spans="2:11" hidden="1" x14ac:dyDescent="0.35">
      <c r="B119972" t="s">
        <v>408</v>
      </c>
      <c r="C119972" t="s">
        <v>21</v>
      </c>
      <c r="D119972" t="s">
        <v>30558</v>
      </c>
      <c r="E119972" t="s">
        <v>28288</v>
      </c>
      <c r="F119972" t="s">
        <v>29476</v>
      </c>
      <c r="J119972">
        <v>4182.76</v>
      </c>
      <c r="K119972">
        <v>32273</v>
      </c>
    </row>
    <row r="119973" spans="2:11" hidden="1" x14ac:dyDescent="0.35">
      <c r="B119973" t="s">
        <v>5776</v>
      </c>
      <c r="C119973" t="s">
        <v>47</v>
      </c>
      <c r="D119973" t="s">
        <v>5761</v>
      </c>
      <c r="E119973" t="s">
        <v>27864</v>
      </c>
      <c r="F119973" t="s">
        <v>5777</v>
      </c>
      <c r="J119973">
        <v>119194.99</v>
      </c>
      <c r="K119973">
        <v>81358</v>
      </c>
    </row>
    <row r="119974" spans="2:11" hidden="1" x14ac:dyDescent="0.35">
      <c r="B119974" t="s">
        <v>73</v>
      </c>
      <c r="C119974" t="s">
        <v>134</v>
      </c>
      <c r="D119974" t="s">
        <v>5761</v>
      </c>
      <c r="E119974" t="s">
        <v>26077</v>
      </c>
      <c r="F119974" t="s">
        <v>5800</v>
      </c>
      <c r="J119974">
        <v>122083.08</v>
      </c>
      <c r="K119974">
        <v>108512</v>
      </c>
    </row>
    <row r="119975" spans="2:11" hidden="1" x14ac:dyDescent="0.35">
      <c r="B119975" t="s">
        <v>6464</v>
      </c>
      <c r="C119975" t="s">
        <v>375</v>
      </c>
      <c r="D119975" t="s">
        <v>5761</v>
      </c>
      <c r="E119975" t="s">
        <v>27864</v>
      </c>
      <c r="F119975" t="s">
        <v>7144</v>
      </c>
      <c r="J119975">
        <v>75309.490000000005</v>
      </c>
      <c r="K119975">
        <v>74257</v>
      </c>
    </row>
    <row r="119976" spans="2:11" hidden="1" x14ac:dyDescent="0.35">
      <c r="B119976" t="s">
        <v>7115</v>
      </c>
      <c r="C119976" t="s">
        <v>42</v>
      </c>
      <c r="D119976" t="s">
        <v>5761</v>
      </c>
      <c r="E119976" t="s">
        <v>29206</v>
      </c>
      <c r="F119976" t="s">
        <v>27662</v>
      </c>
      <c r="J119976">
        <v>65055.9</v>
      </c>
      <c r="K119976">
        <v>73050</v>
      </c>
    </row>
    <row r="119977" spans="2:11" hidden="1" x14ac:dyDescent="0.35">
      <c r="B119977" t="s">
        <v>5872</v>
      </c>
      <c r="D119977" t="s">
        <v>5761</v>
      </c>
      <c r="E119977" t="s">
        <v>29611</v>
      </c>
      <c r="F119977" t="s">
        <v>3020</v>
      </c>
      <c r="J119977">
        <v>28000.49</v>
      </c>
      <c r="K119977">
        <v>26171</v>
      </c>
    </row>
    <row r="119978" spans="2:11" hidden="1" x14ac:dyDescent="0.35">
      <c r="B119978" t="s">
        <v>5872</v>
      </c>
      <c r="D119978" t="s">
        <v>5761</v>
      </c>
      <c r="E119978" t="s">
        <v>27091</v>
      </c>
      <c r="F119978" t="s">
        <v>23382</v>
      </c>
      <c r="J119978">
        <v>1307.55</v>
      </c>
      <c r="K119978">
        <v>29682</v>
      </c>
    </row>
    <row r="119979" spans="2:11" hidden="1" x14ac:dyDescent="0.35">
      <c r="B119979" t="s">
        <v>22481</v>
      </c>
      <c r="D119979" t="s">
        <v>22482</v>
      </c>
      <c r="E119979" t="s">
        <v>29212</v>
      </c>
      <c r="F119979" t="s">
        <v>19651</v>
      </c>
      <c r="J119979">
        <v>31307.200000000001</v>
      </c>
      <c r="K119979">
        <v>30315</v>
      </c>
    </row>
    <row r="119980" spans="2:11" hidden="1" x14ac:dyDescent="0.35">
      <c r="B119980" t="s">
        <v>3059</v>
      </c>
      <c r="D119980" t="s">
        <v>30559</v>
      </c>
      <c r="E119980" t="s">
        <v>29380</v>
      </c>
      <c r="F119980" t="s">
        <v>29381</v>
      </c>
      <c r="J119980">
        <v>5891.52</v>
      </c>
      <c r="K119980">
        <v>8062</v>
      </c>
    </row>
    <row r="119981" spans="2:11" hidden="1" x14ac:dyDescent="0.35">
      <c r="B119981" t="s">
        <v>705</v>
      </c>
      <c r="C119981" t="s">
        <v>21</v>
      </c>
      <c r="D119981" t="s">
        <v>22483</v>
      </c>
      <c r="E119981" t="s">
        <v>7252</v>
      </c>
      <c r="F119981" t="s">
        <v>19363</v>
      </c>
      <c r="J119981">
        <v>177679.76</v>
      </c>
      <c r="K119981">
        <v>154169</v>
      </c>
    </row>
    <row r="119982" spans="2:11" hidden="1" x14ac:dyDescent="0.35">
      <c r="B119982" t="s">
        <v>997</v>
      </c>
      <c r="C119982" t="s">
        <v>124</v>
      </c>
      <c r="D119982" t="s">
        <v>5902</v>
      </c>
      <c r="E119982" t="s">
        <v>29730</v>
      </c>
      <c r="F119982" t="s">
        <v>27032</v>
      </c>
      <c r="J119982">
        <v>53486.68</v>
      </c>
      <c r="K119982">
        <v>45872</v>
      </c>
    </row>
    <row r="119983" spans="2:11" hidden="1" x14ac:dyDescent="0.35">
      <c r="B119983" t="s">
        <v>18803</v>
      </c>
      <c r="C119983" t="s">
        <v>134</v>
      </c>
      <c r="D119983" t="s">
        <v>6223</v>
      </c>
      <c r="E119983" t="s">
        <v>26037</v>
      </c>
      <c r="F119983" t="s">
        <v>17862</v>
      </c>
      <c r="J119983">
        <v>120147.61</v>
      </c>
      <c r="K119983">
        <v>126508</v>
      </c>
    </row>
    <row r="119984" spans="2:11" hidden="1" x14ac:dyDescent="0.35">
      <c r="B119984" t="s">
        <v>5901</v>
      </c>
      <c r="C119984" t="s">
        <v>927</v>
      </c>
      <c r="D119984" t="s">
        <v>5902</v>
      </c>
      <c r="E119984" t="s">
        <v>27920</v>
      </c>
      <c r="F119984" t="s">
        <v>3197</v>
      </c>
      <c r="J119984">
        <v>49780.05</v>
      </c>
      <c r="K119984">
        <v>40927</v>
      </c>
    </row>
    <row r="119985" spans="2:11" hidden="1" x14ac:dyDescent="0.35">
      <c r="B119985" t="s">
        <v>2427</v>
      </c>
      <c r="C119985" t="s">
        <v>197</v>
      </c>
      <c r="D119985" t="s">
        <v>6226</v>
      </c>
      <c r="E119985" t="s">
        <v>30133</v>
      </c>
      <c r="F119985" t="s">
        <v>2771</v>
      </c>
      <c r="J119985">
        <v>58632.98</v>
      </c>
      <c r="K119985">
        <v>57916</v>
      </c>
    </row>
    <row r="119986" spans="2:11" hidden="1" x14ac:dyDescent="0.35">
      <c r="B119986" t="s">
        <v>123</v>
      </c>
      <c r="C119986" t="s">
        <v>139</v>
      </c>
      <c r="D119986" t="s">
        <v>5902</v>
      </c>
      <c r="E119986" t="s">
        <v>29775</v>
      </c>
      <c r="F119986" t="s">
        <v>5923</v>
      </c>
      <c r="J119986">
        <v>62564.86</v>
      </c>
      <c r="K119986">
        <v>59530</v>
      </c>
    </row>
    <row r="119987" spans="2:11" hidden="1" x14ac:dyDescent="0.35">
      <c r="B119987" t="s">
        <v>28929</v>
      </c>
      <c r="C119987" t="s">
        <v>375</v>
      </c>
      <c r="D119987" t="s">
        <v>28930</v>
      </c>
      <c r="E119987" t="s">
        <v>29421</v>
      </c>
      <c r="F119987" t="s">
        <v>28003</v>
      </c>
      <c r="J119987">
        <v>49080.31</v>
      </c>
      <c r="K119987">
        <v>49884</v>
      </c>
    </row>
    <row r="119988" spans="2:11" hidden="1" x14ac:dyDescent="0.35">
      <c r="B119988" t="s">
        <v>8872</v>
      </c>
      <c r="C119988" t="s">
        <v>42</v>
      </c>
      <c r="D119988" t="s">
        <v>5902</v>
      </c>
      <c r="E119988" t="s">
        <v>29291</v>
      </c>
      <c r="F119988" t="s">
        <v>22484</v>
      </c>
      <c r="J119988">
        <v>29994.12</v>
      </c>
      <c r="K119988">
        <v>41995</v>
      </c>
    </row>
    <row r="119989" spans="2:11" hidden="1" x14ac:dyDescent="0.35">
      <c r="B119989" t="s">
        <v>25330</v>
      </c>
      <c r="D119989" t="s">
        <v>6234</v>
      </c>
      <c r="E119989" t="s">
        <v>29696</v>
      </c>
      <c r="F119989" t="s">
        <v>24673</v>
      </c>
      <c r="J119989">
        <v>9729.48</v>
      </c>
      <c r="K119989">
        <v>10000</v>
      </c>
    </row>
    <row r="119990" spans="2:11" hidden="1" x14ac:dyDescent="0.35">
      <c r="B119990" t="s">
        <v>3946</v>
      </c>
      <c r="C119990" t="s">
        <v>21</v>
      </c>
      <c r="D119990" t="s">
        <v>5902</v>
      </c>
      <c r="E119990" t="s">
        <v>29268</v>
      </c>
      <c r="F119990" t="s">
        <v>463</v>
      </c>
      <c r="J119990">
        <v>107117.77</v>
      </c>
      <c r="K119990">
        <v>89205</v>
      </c>
    </row>
    <row r="119991" spans="2:11" hidden="1" x14ac:dyDescent="0.35">
      <c r="B119991" t="s">
        <v>6233</v>
      </c>
      <c r="C119991" t="s">
        <v>297</v>
      </c>
      <c r="D119991" t="s">
        <v>6234</v>
      </c>
      <c r="E119991" t="s">
        <v>27930</v>
      </c>
      <c r="F119991" t="s">
        <v>1971</v>
      </c>
      <c r="J119991">
        <v>35574.910000000003</v>
      </c>
      <c r="K119991">
        <v>33342</v>
      </c>
    </row>
    <row r="119992" spans="2:11" hidden="1" x14ac:dyDescent="0.35">
      <c r="B119992" t="s">
        <v>5929</v>
      </c>
      <c r="D119992" t="s">
        <v>5902</v>
      </c>
      <c r="E119992" t="s">
        <v>29187</v>
      </c>
      <c r="F119992" t="s">
        <v>5930</v>
      </c>
      <c r="J119992">
        <v>39480.04</v>
      </c>
      <c r="K119992">
        <v>39579</v>
      </c>
    </row>
    <row r="119993" spans="2:11" hidden="1" x14ac:dyDescent="0.35">
      <c r="B119993" t="s">
        <v>536</v>
      </c>
      <c r="C119993" t="s">
        <v>375</v>
      </c>
      <c r="D119993" t="s">
        <v>6234</v>
      </c>
      <c r="E119993" t="s">
        <v>29526</v>
      </c>
      <c r="F119993" t="s">
        <v>17332</v>
      </c>
      <c r="J119993">
        <v>91876.07</v>
      </c>
      <c r="K119993">
        <v>93300</v>
      </c>
    </row>
    <row r="119994" spans="2:11" hidden="1" x14ac:dyDescent="0.35">
      <c r="B119994" t="s">
        <v>705</v>
      </c>
      <c r="C119994" t="s">
        <v>47</v>
      </c>
      <c r="D119994" t="s">
        <v>5902</v>
      </c>
      <c r="E119994" t="s">
        <v>29291</v>
      </c>
      <c r="F119994" t="s">
        <v>1886</v>
      </c>
      <c r="J119994">
        <v>19784.509999999998</v>
      </c>
      <c r="K119994">
        <v>29994</v>
      </c>
    </row>
    <row r="119995" spans="2:11" hidden="1" x14ac:dyDescent="0.35">
      <c r="B119995" t="s">
        <v>6239</v>
      </c>
      <c r="C119995" t="s">
        <v>42</v>
      </c>
      <c r="D119995" t="s">
        <v>6240</v>
      </c>
      <c r="E119995" t="s">
        <v>27991</v>
      </c>
      <c r="F119995" t="s">
        <v>6241</v>
      </c>
      <c r="J119995">
        <v>46464.75</v>
      </c>
      <c r="K119995">
        <v>44764</v>
      </c>
    </row>
    <row r="119996" spans="2:11" hidden="1" x14ac:dyDescent="0.35">
      <c r="B119996" t="s">
        <v>1134</v>
      </c>
      <c r="C119996" t="s">
        <v>42</v>
      </c>
      <c r="D119996" t="s">
        <v>5902</v>
      </c>
      <c r="E119996" t="s">
        <v>29659</v>
      </c>
      <c r="F119996" t="s">
        <v>1748</v>
      </c>
      <c r="J119996">
        <v>60900.63</v>
      </c>
      <c r="K119996">
        <v>60700</v>
      </c>
    </row>
    <row r="119997" spans="2:11" hidden="1" x14ac:dyDescent="0.35">
      <c r="B119997" t="s">
        <v>4290</v>
      </c>
      <c r="D119997" t="s">
        <v>6240</v>
      </c>
      <c r="E119997" t="s">
        <v>16937</v>
      </c>
      <c r="F119997" t="s">
        <v>2122</v>
      </c>
      <c r="J119997">
        <v>11520.65</v>
      </c>
      <c r="K119997">
        <v>11632</v>
      </c>
    </row>
    <row r="119998" spans="2:11" hidden="1" x14ac:dyDescent="0.35">
      <c r="B119998" t="s">
        <v>1778</v>
      </c>
      <c r="C119998" t="s">
        <v>124</v>
      </c>
      <c r="D119998" t="s">
        <v>5902</v>
      </c>
      <c r="E119998" t="s">
        <v>29194</v>
      </c>
      <c r="F119998" t="s">
        <v>2921</v>
      </c>
      <c r="J119998">
        <v>35821.550000000003</v>
      </c>
      <c r="K119998">
        <v>34247</v>
      </c>
    </row>
    <row r="119999" spans="2:11" hidden="1" x14ac:dyDescent="0.35">
      <c r="B119999" t="s">
        <v>4290</v>
      </c>
      <c r="D119999" t="s">
        <v>6240</v>
      </c>
      <c r="E119999" t="s">
        <v>16937</v>
      </c>
      <c r="F119999" t="s">
        <v>3210</v>
      </c>
      <c r="J119999">
        <v>299.26</v>
      </c>
      <c r="K119999">
        <v>23941</v>
      </c>
    </row>
    <row r="120000" spans="2:11" hidden="1" x14ac:dyDescent="0.35">
      <c r="B120000" t="s">
        <v>5981</v>
      </c>
      <c r="C120000" t="s">
        <v>42</v>
      </c>
      <c r="D120000" t="s">
        <v>5902</v>
      </c>
      <c r="E120000" t="s">
        <v>16937</v>
      </c>
      <c r="F120000" t="s">
        <v>5982</v>
      </c>
      <c r="J120000">
        <v>11190.84</v>
      </c>
      <c r="K120000">
        <v>11303</v>
      </c>
    </row>
    <row r="120001" spans="2:11" hidden="1" x14ac:dyDescent="0.35">
      <c r="B120001" t="s">
        <v>6248</v>
      </c>
      <c r="D120001" t="s">
        <v>6240</v>
      </c>
      <c r="E120001" t="s">
        <v>29565</v>
      </c>
      <c r="F120001" t="s">
        <v>6249</v>
      </c>
      <c r="J120001">
        <v>57519.74</v>
      </c>
      <c r="K120001">
        <v>55436</v>
      </c>
    </row>
    <row r="120002" spans="2:11" hidden="1" x14ac:dyDescent="0.35">
      <c r="B120002" t="s">
        <v>2025</v>
      </c>
      <c r="C120002" t="s">
        <v>47</v>
      </c>
      <c r="D120002" t="s">
        <v>5902</v>
      </c>
      <c r="E120002" t="s">
        <v>29292</v>
      </c>
      <c r="F120002" t="s">
        <v>2176</v>
      </c>
      <c r="J120002">
        <v>56886.51</v>
      </c>
      <c r="K120002">
        <v>54026</v>
      </c>
    </row>
    <row r="120003" spans="2:11" hidden="1" x14ac:dyDescent="0.35">
      <c r="B120003" t="s">
        <v>6257</v>
      </c>
      <c r="D120003" t="s">
        <v>6240</v>
      </c>
      <c r="E120003" t="s">
        <v>26094</v>
      </c>
      <c r="F120003" t="s">
        <v>6258</v>
      </c>
      <c r="J120003">
        <v>109044.14</v>
      </c>
      <c r="K120003">
        <v>108732</v>
      </c>
    </row>
    <row r="120004" spans="2:11" hidden="1" x14ac:dyDescent="0.35">
      <c r="B120004" t="s">
        <v>1247</v>
      </c>
      <c r="C120004" t="s">
        <v>634</v>
      </c>
      <c r="D120004" t="s">
        <v>6240</v>
      </c>
      <c r="E120004" t="s">
        <v>29421</v>
      </c>
      <c r="F120004" t="s">
        <v>831</v>
      </c>
      <c r="J120004">
        <v>59629.23</v>
      </c>
      <c r="K120004">
        <v>59593</v>
      </c>
    </row>
    <row r="120005" spans="2:11" hidden="1" x14ac:dyDescent="0.35">
      <c r="B120005" t="s">
        <v>4608</v>
      </c>
      <c r="C120005" t="s">
        <v>38</v>
      </c>
      <c r="D120005" t="s">
        <v>6240</v>
      </c>
      <c r="E120005" t="s">
        <v>27864</v>
      </c>
      <c r="F120005" t="s">
        <v>472</v>
      </c>
      <c r="J120005">
        <v>103856.7</v>
      </c>
      <c r="K120005">
        <v>74958</v>
      </c>
    </row>
    <row r="120006" spans="2:11" hidden="1" x14ac:dyDescent="0.35">
      <c r="B120006" t="s">
        <v>6265</v>
      </c>
      <c r="C120006" t="s">
        <v>38</v>
      </c>
      <c r="D120006" t="s">
        <v>6240</v>
      </c>
      <c r="E120006" t="s">
        <v>1685</v>
      </c>
      <c r="F120006" t="s">
        <v>6266</v>
      </c>
      <c r="J120006">
        <v>104494.76</v>
      </c>
      <c r="K120006">
        <v>89233</v>
      </c>
    </row>
    <row r="120007" spans="2:11" hidden="1" x14ac:dyDescent="0.35">
      <c r="B120007" t="s">
        <v>483</v>
      </c>
      <c r="C120007" t="s">
        <v>112</v>
      </c>
      <c r="D120007" t="s">
        <v>6240</v>
      </c>
      <c r="E120007" t="s">
        <v>30030</v>
      </c>
      <c r="F120007" t="s">
        <v>6268</v>
      </c>
      <c r="J120007">
        <v>73423</v>
      </c>
      <c r="K120007">
        <v>73900</v>
      </c>
    </row>
    <row r="120008" spans="2:11" hidden="1" x14ac:dyDescent="0.35">
      <c r="B120008" t="s">
        <v>536</v>
      </c>
      <c r="C120008" t="s">
        <v>47</v>
      </c>
      <c r="D120008" t="s">
        <v>6240</v>
      </c>
      <c r="E120008" t="s">
        <v>27852</v>
      </c>
      <c r="F120008" t="s">
        <v>4734</v>
      </c>
      <c r="J120008">
        <v>102423.99</v>
      </c>
      <c r="K120008">
        <v>97693</v>
      </c>
    </row>
    <row r="120009" spans="2:11" hidden="1" x14ac:dyDescent="0.35">
      <c r="B120009" t="s">
        <v>2799</v>
      </c>
      <c r="D120009" t="s">
        <v>5902</v>
      </c>
      <c r="E120009" t="s">
        <v>29193</v>
      </c>
      <c r="F120009" t="s">
        <v>2417</v>
      </c>
      <c r="J120009">
        <v>1980</v>
      </c>
      <c r="K120009">
        <v>24960</v>
      </c>
    </row>
    <row r="120010" spans="2:11" hidden="1" x14ac:dyDescent="0.35">
      <c r="B120010" t="s">
        <v>408</v>
      </c>
      <c r="C120010" t="s">
        <v>427</v>
      </c>
      <c r="D120010" t="s">
        <v>6509</v>
      </c>
      <c r="E120010" t="s">
        <v>28972</v>
      </c>
      <c r="F120010" t="s">
        <v>26241</v>
      </c>
      <c r="J120010">
        <v>70139.929999999993</v>
      </c>
      <c r="K120010">
        <v>68600</v>
      </c>
    </row>
    <row r="120011" spans="2:11" hidden="1" x14ac:dyDescent="0.35">
      <c r="B120011" t="s">
        <v>18262</v>
      </c>
      <c r="C120011" t="s">
        <v>8</v>
      </c>
      <c r="D120011" t="s">
        <v>28973</v>
      </c>
      <c r="E120011" t="s">
        <v>29195</v>
      </c>
      <c r="F120011" t="s">
        <v>27903</v>
      </c>
      <c r="J120011">
        <v>58695.5</v>
      </c>
      <c r="K120011">
        <v>60700</v>
      </c>
    </row>
    <row r="120012" spans="2:11" hidden="1" x14ac:dyDescent="0.35">
      <c r="B120012" t="s">
        <v>22651</v>
      </c>
      <c r="C120012" t="s">
        <v>107</v>
      </c>
      <c r="D120012" t="s">
        <v>6839</v>
      </c>
      <c r="E120012" t="s">
        <v>27878</v>
      </c>
      <c r="F120012" t="s">
        <v>19815</v>
      </c>
      <c r="J120012">
        <v>8359.2000000000007</v>
      </c>
      <c r="K120012">
        <v>22464</v>
      </c>
    </row>
    <row r="120013" spans="2:11" hidden="1" x14ac:dyDescent="0.35">
      <c r="B120013" t="s">
        <v>2112</v>
      </c>
      <c r="C120013" t="s">
        <v>42</v>
      </c>
      <c r="D120013" t="s">
        <v>6839</v>
      </c>
      <c r="E120013" t="s">
        <v>29193</v>
      </c>
      <c r="F120013" t="s">
        <v>29373</v>
      </c>
      <c r="J120013">
        <v>1674.06</v>
      </c>
      <c r="K120013">
        <v>24960</v>
      </c>
    </row>
    <row r="120014" spans="2:11" hidden="1" x14ac:dyDescent="0.35">
      <c r="B120014" t="s">
        <v>5658</v>
      </c>
      <c r="C120014" t="s">
        <v>38</v>
      </c>
      <c r="D120014" t="s">
        <v>6839</v>
      </c>
      <c r="E120014" t="s">
        <v>16937</v>
      </c>
      <c r="F120014" t="s">
        <v>6077</v>
      </c>
      <c r="J120014">
        <v>10832.73</v>
      </c>
      <c r="K120014">
        <v>11961</v>
      </c>
    </row>
    <row r="120015" spans="2:11" hidden="1" x14ac:dyDescent="0.35">
      <c r="B120015" t="s">
        <v>5658</v>
      </c>
      <c r="C120015" t="s">
        <v>38</v>
      </c>
      <c r="D120015" t="s">
        <v>6839</v>
      </c>
      <c r="E120015" t="s">
        <v>16937</v>
      </c>
      <c r="F120015" t="s">
        <v>3210</v>
      </c>
      <c r="J120015">
        <v>1519.33</v>
      </c>
      <c r="K120015">
        <v>23941</v>
      </c>
    </row>
    <row r="120016" spans="2:11" hidden="1" x14ac:dyDescent="0.35">
      <c r="B120016" t="s">
        <v>1124</v>
      </c>
      <c r="D120016" t="s">
        <v>6839</v>
      </c>
      <c r="E120016" t="s">
        <v>29421</v>
      </c>
      <c r="F120016" t="s">
        <v>22625</v>
      </c>
      <c r="J120016">
        <v>48141.73</v>
      </c>
      <c r="K120016">
        <v>47603</v>
      </c>
    </row>
    <row r="120017" spans="2:11" hidden="1" x14ac:dyDescent="0.35">
      <c r="B120017" t="s">
        <v>6227</v>
      </c>
      <c r="D120017" t="s">
        <v>6839</v>
      </c>
      <c r="E120017" t="s">
        <v>29194</v>
      </c>
      <c r="F120017" t="s">
        <v>54</v>
      </c>
      <c r="J120017">
        <v>45736.24</v>
      </c>
      <c r="K120017">
        <v>34247</v>
      </c>
    </row>
    <row r="120018" spans="2:11" hidden="1" x14ac:dyDescent="0.35">
      <c r="B120018" t="s">
        <v>7945</v>
      </c>
      <c r="C120018" t="s">
        <v>112</v>
      </c>
      <c r="D120018" t="s">
        <v>6839</v>
      </c>
      <c r="E120018" t="s">
        <v>29313</v>
      </c>
      <c r="F120018" t="s">
        <v>27984</v>
      </c>
      <c r="J120018">
        <v>36085.1</v>
      </c>
      <c r="K120018">
        <v>29638</v>
      </c>
    </row>
    <row r="120019" spans="2:11" hidden="1" x14ac:dyDescent="0.35">
      <c r="B120019" t="s">
        <v>6841</v>
      </c>
      <c r="C120019" t="s">
        <v>197</v>
      </c>
      <c r="D120019" t="s">
        <v>6839</v>
      </c>
      <c r="E120019" t="s">
        <v>29426</v>
      </c>
      <c r="F120019" t="s">
        <v>3380</v>
      </c>
      <c r="J120019">
        <v>69741.27</v>
      </c>
      <c r="K120019">
        <v>70900</v>
      </c>
    </row>
    <row r="120020" spans="2:11" hidden="1" x14ac:dyDescent="0.35">
      <c r="B120020" t="s">
        <v>5515</v>
      </c>
      <c r="C120020" t="s">
        <v>107</v>
      </c>
      <c r="D120020" t="s">
        <v>6839</v>
      </c>
      <c r="E120020" t="s">
        <v>29193</v>
      </c>
      <c r="F120020" t="s">
        <v>11571</v>
      </c>
      <c r="J120020">
        <v>7776.7</v>
      </c>
      <c r="K120020">
        <v>21008</v>
      </c>
    </row>
    <row r="120021" spans="2:11" hidden="1" x14ac:dyDescent="0.35">
      <c r="B120021" t="s">
        <v>3766</v>
      </c>
      <c r="C120021" t="s">
        <v>97</v>
      </c>
      <c r="D120021" t="s">
        <v>6839</v>
      </c>
      <c r="E120021" t="s">
        <v>27864</v>
      </c>
      <c r="F120021" t="s">
        <v>6842</v>
      </c>
      <c r="J120021">
        <v>92986.16</v>
      </c>
      <c r="K120021">
        <v>79199</v>
      </c>
    </row>
    <row r="120022" spans="2:11" hidden="1" x14ac:dyDescent="0.35">
      <c r="B120022" t="s">
        <v>6843</v>
      </c>
      <c r="C120022" t="s">
        <v>8</v>
      </c>
      <c r="D120022" t="s">
        <v>6839</v>
      </c>
      <c r="E120022" t="s">
        <v>29187</v>
      </c>
      <c r="F120022" t="s">
        <v>641</v>
      </c>
      <c r="J120022">
        <v>50702.66</v>
      </c>
      <c r="K120022">
        <v>37401</v>
      </c>
    </row>
    <row r="120023" spans="2:11" hidden="1" x14ac:dyDescent="0.35">
      <c r="B120023" t="s">
        <v>6844</v>
      </c>
      <c r="C120023" t="s">
        <v>112</v>
      </c>
      <c r="D120023" t="s">
        <v>6839</v>
      </c>
      <c r="E120023" t="s">
        <v>29407</v>
      </c>
      <c r="F120023" t="s">
        <v>2695</v>
      </c>
      <c r="J120023">
        <v>48669.29</v>
      </c>
      <c r="K120023">
        <v>34225</v>
      </c>
    </row>
    <row r="120024" spans="2:11" hidden="1" x14ac:dyDescent="0.35">
      <c r="B120024" t="s">
        <v>225</v>
      </c>
      <c r="C120024" t="s">
        <v>197</v>
      </c>
      <c r="D120024" t="s">
        <v>6839</v>
      </c>
      <c r="E120024" t="s">
        <v>29281</v>
      </c>
      <c r="F120024" t="s">
        <v>6845</v>
      </c>
      <c r="J120024">
        <v>53032.34</v>
      </c>
      <c r="K120024">
        <v>50448</v>
      </c>
    </row>
    <row r="120025" spans="2:11" hidden="1" x14ac:dyDescent="0.35">
      <c r="B120025" t="s">
        <v>6846</v>
      </c>
      <c r="C120025" t="s">
        <v>197</v>
      </c>
      <c r="D120025" t="s">
        <v>6839</v>
      </c>
      <c r="E120025" t="s">
        <v>29187</v>
      </c>
      <c r="F120025" t="s">
        <v>6848</v>
      </c>
      <c r="J120025">
        <v>37197.449999999997</v>
      </c>
      <c r="K120025">
        <v>37401</v>
      </c>
    </row>
    <row r="120026" spans="2:11" hidden="1" x14ac:dyDescent="0.35">
      <c r="B120026" t="s">
        <v>1025</v>
      </c>
      <c r="C120026" t="s">
        <v>124</v>
      </c>
      <c r="D120026" t="s">
        <v>6850</v>
      </c>
      <c r="E120026" t="s">
        <v>26037</v>
      </c>
      <c r="F120026" t="s">
        <v>27923</v>
      </c>
      <c r="J120026">
        <v>74829.97</v>
      </c>
      <c r="K120026">
        <v>90300</v>
      </c>
    </row>
    <row r="120027" spans="2:11" hidden="1" x14ac:dyDescent="0.35">
      <c r="B120027" t="s">
        <v>5550</v>
      </c>
      <c r="D120027" t="s">
        <v>6852</v>
      </c>
      <c r="E120027" t="s">
        <v>26323</v>
      </c>
      <c r="F120027" t="s">
        <v>6853</v>
      </c>
      <c r="J120027">
        <v>141232.25</v>
      </c>
      <c r="K120027">
        <v>140964</v>
      </c>
    </row>
    <row r="120028" spans="2:11" hidden="1" x14ac:dyDescent="0.35">
      <c r="B120028" t="s">
        <v>770</v>
      </c>
      <c r="C120028" t="s">
        <v>107</v>
      </c>
      <c r="D120028" t="s">
        <v>6854</v>
      </c>
      <c r="E120028" t="s">
        <v>23645</v>
      </c>
      <c r="F120028" t="s">
        <v>609</v>
      </c>
      <c r="J120028">
        <v>104501.46</v>
      </c>
      <c r="K120028">
        <v>72245</v>
      </c>
    </row>
    <row r="120029" spans="2:11" hidden="1" x14ac:dyDescent="0.35">
      <c r="B120029" t="s">
        <v>7901</v>
      </c>
      <c r="D120029" t="s">
        <v>30560</v>
      </c>
      <c r="E120029" t="s">
        <v>29279</v>
      </c>
      <c r="F120029" t="s">
        <v>29484</v>
      </c>
      <c r="J120029">
        <v>7815.5</v>
      </c>
      <c r="K120029">
        <v>33132</v>
      </c>
    </row>
    <row r="120030" spans="2:11" hidden="1" x14ac:dyDescent="0.35">
      <c r="B120030" t="s">
        <v>997</v>
      </c>
      <c r="C120030" t="s">
        <v>42</v>
      </c>
      <c r="D120030" t="s">
        <v>28962</v>
      </c>
      <c r="E120030" t="s">
        <v>1331</v>
      </c>
      <c r="F120030" t="s">
        <v>28482</v>
      </c>
      <c r="J120030">
        <v>40905.74</v>
      </c>
      <c r="K120030">
        <v>40800</v>
      </c>
    </row>
    <row r="120031" spans="2:11" hidden="1" x14ac:dyDescent="0.35">
      <c r="B120031" t="s">
        <v>33</v>
      </c>
      <c r="D120031" t="s">
        <v>6819</v>
      </c>
      <c r="E120031" t="s">
        <v>27852</v>
      </c>
      <c r="F120031" t="s">
        <v>6855</v>
      </c>
      <c r="J120031">
        <v>120646.64</v>
      </c>
      <c r="K120031">
        <v>98560</v>
      </c>
    </row>
    <row r="120032" spans="2:11" hidden="1" x14ac:dyDescent="0.35">
      <c r="B120032" t="s">
        <v>2757</v>
      </c>
      <c r="C120032" t="s">
        <v>112</v>
      </c>
      <c r="D120032" t="s">
        <v>6819</v>
      </c>
      <c r="E120032" t="s">
        <v>26137</v>
      </c>
      <c r="F120032" t="s">
        <v>3380</v>
      </c>
      <c r="J120032">
        <v>101269.09</v>
      </c>
      <c r="K120032">
        <v>101700</v>
      </c>
    </row>
    <row r="120033" spans="2:11" hidden="1" x14ac:dyDescent="0.35">
      <c r="B120033" t="s">
        <v>469</v>
      </c>
      <c r="C120033" t="s">
        <v>124</v>
      </c>
      <c r="D120033" t="s">
        <v>6819</v>
      </c>
      <c r="E120033" t="s">
        <v>27864</v>
      </c>
      <c r="F120033" t="s">
        <v>6858</v>
      </c>
      <c r="J120033">
        <v>133837.60999999999</v>
      </c>
      <c r="K120033">
        <v>85680</v>
      </c>
    </row>
    <row r="120034" spans="2:11" hidden="1" x14ac:dyDescent="0.35">
      <c r="B120034" t="s">
        <v>2888</v>
      </c>
      <c r="C120034" t="s">
        <v>112</v>
      </c>
      <c r="D120034" t="s">
        <v>6819</v>
      </c>
      <c r="E120034" t="s">
        <v>29213</v>
      </c>
      <c r="F120034" t="s">
        <v>2676</v>
      </c>
      <c r="J120034">
        <v>46689.64</v>
      </c>
      <c r="K120034">
        <v>41208</v>
      </c>
    </row>
    <row r="120035" spans="2:11" hidden="1" x14ac:dyDescent="0.35">
      <c r="B120035" t="s">
        <v>4736</v>
      </c>
      <c r="D120035" t="s">
        <v>6819</v>
      </c>
      <c r="E120035" t="s">
        <v>29193</v>
      </c>
      <c r="F120035" t="s">
        <v>28013</v>
      </c>
      <c r="J120035">
        <v>16470.240000000002</v>
      </c>
      <c r="K120035">
        <v>33280</v>
      </c>
    </row>
    <row r="120036" spans="2:11" hidden="1" x14ac:dyDescent="0.35">
      <c r="B120036" t="s">
        <v>1021</v>
      </c>
      <c r="C120036" t="s">
        <v>14</v>
      </c>
      <c r="D120036" t="s">
        <v>6819</v>
      </c>
      <c r="E120036" t="s">
        <v>29217</v>
      </c>
      <c r="F120036" t="s">
        <v>6859</v>
      </c>
      <c r="J120036">
        <v>68710.41</v>
      </c>
      <c r="K120036">
        <v>67660</v>
      </c>
    </row>
    <row r="120037" spans="2:11" hidden="1" x14ac:dyDescent="0.35">
      <c r="B120037" t="s">
        <v>17413</v>
      </c>
      <c r="C120037" t="s">
        <v>21</v>
      </c>
      <c r="D120037" t="s">
        <v>6819</v>
      </c>
      <c r="E120037" t="s">
        <v>29209</v>
      </c>
      <c r="F120037" t="s">
        <v>29444</v>
      </c>
      <c r="K120037">
        <v>29638</v>
      </c>
    </row>
    <row r="120038" spans="2:11" hidden="1" x14ac:dyDescent="0.35">
      <c r="B120038" t="s">
        <v>1281</v>
      </c>
      <c r="C120038" t="s">
        <v>42</v>
      </c>
      <c r="D120038" t="s">
        <v>6819</v>
      </c>
      <c r="E120038" t="s">
        <v>29971</v>
      </c>
      <c r="F120038" t="s">
        <v>6903</v>
      </c>
      <c r="J120038">
        <v>62470.74</v>
      </c>
      <c r="K120038">
        <v>48481</v>
      </c>
    </row>
    <row r="120039" spans="2:11" hidden="1" x14ac:dyDescent="0.35">
      <c r="B120039" t="s">
        <v>907</v>
      </c>
      <c r="D120039" t="s">
        <v>6819</v>
      </c>
      <c r="E120039" t="s">
        <v>29194</v>
      </c>
      <c r="F120039" t="s">
        <v>2616</v>
      </c>
      <c r="J120039">
        <v>70572.649999999994</v>
      </c>
      <c r="K120039">
        <v>32292</v>
      </c>
    </row>
    <row r="120040" spans="2:11" hidden="1" x14ac:dyDescent="0.35">
      <c r="B120040" t="s">
        <v>2876</v>
      </c>
      <c r="C120040" t="s">
        <v>107</v>
      </c>
      <c r="D120040" t="s">
        <v>6819</v>
      </c>
      <c r="E120040" t="s">
        <v>23351</v>
      </c>
      <c r="F120040" t="s">
        <v>16831</v>
      </c>
      <c r="J120040">
        <v>83314.490000000005</v>
      </c>
      <c r="K120040">
        <v>66310</v>
      </c>
    </row>
    <row r="120041" spans="2:11" hidden="1" x14ac:dyDescent="0.35">
      <c r="B120041" t="s">
        <v>633</v>
      </c>
      <c r="C120041" t="s">
        <v>47</v>
      </c>
      <c r="D120041" t="s">
        <v>6819</v>
      </c>
      <c r="E120041" t="s">
        <v>29209</v>
      </c>
      <c r="F120041" t="s">
        <v>6867</v>
      </c>
      <c r="J120041">
        <v>37585.69</v>
      </c>
      <c r="K120041">
        <v>38745</v>
      </c>
    </row>
    <row r="120042" spans="2:11" hidden="1" x14ac:dyDescent="0.35">
      <c r="B120042" t="s">
        <v>2486</v>
      </c>
      <c r="C120042" t="s">
        <v>47</v>
      </c>
      <c r="D120042" t="s">
        <v>6819</v>
      </c>
      <c r="E120042" t="s">
        <v>29277</v>
      </c>
      <c r="F120042" t="s">
        <v>29467</v>
      </c>
      <c r="J120042">
        <v>858</v>
      </c>
      <c r="K120042">
        <v>27040</v>
      </c>
    </row>
    <row r="120043" spans="2:11" hidden="1" x14ac:dyDescent="0.35">
      <c r="B120043" t="s">
        <v>9221</v>
      </c>
      <c r="C120043" t="s">
        <v>149</v>
      </c>
      <c r="D120043" t="s">
        <v>6819</v>
      </c>
      <c r="E120043" t="s">
        <v>27934</v>
      </c>
      <c r="F120043" t="s">
        <v>27013</v>
      </c>
      <c r="J120043">
        <v>46799.25</v>
      </c>
      <c r="K120043">
        <v>35383</v>
      </c>
    </row>
    <row r="120044" spans="2:11" hidden="1" x14ac:dyDescent="0.35">
      <c r="B120044" t="s">
        <v>18833</v>
      </c>
      <c r="C120044" t="s">
        <v>134</v>
      </c>
      <c r="D120044" t="s">
        <v>6819</v>
      </c>
      <c r="E120044" t="s">
        <v>23351</v>
      </c>
      <c r="F120044" t="s">
        <v>16831</v>
      </c>
      <c r="J120044">
        <v>62300.77</v>
      </c>
      <c r="K120044">
        <v>66310</v>
      </c>
    </row>
    <row r="120045" spans="2:11" hidden="1" x14ac:dyDescent="0.35">
      <c r="B120045" t="s">
        <v>220</v>
      </c>
      <c r="C120045" t="s">
        <v>112</v>
      </c>
      <c r="D120045" t="s">
        <v>6819</v>
      </c>
      <c r="E120045" t="s">
        <v>28143</v>
      </c>
      <c r="F120045" t="s">
        <v>19766</v>
      </c>
      <c r="J120045">
        <v>69805.570000000007</v>
      </c>
      <c r="K120045">
        <v>34632</v>
      </c>
    </row>
    <row r="120046" spans="2:11" hidden="1" x14ac:dyDescent="0.35">
      <c r="B120046" t="s">
        <v>5389</v>
      </c>
      <c r="C120046" t="s">
        <v>47</v>
      </c>
      <c r="D120046" t="s">
        <v>6819</v>
      </c>
      <c r="E120046" t="s">
        <v>29209</v>
      </c>
      <c r="F120046" t="s">
        <v>19357</v>
      </c>
      <c r="J120046">
        <v>37795.61</v>
      </c>
      <c r="K120046">
        <v>33690</v>
      </c>
    </row>
    <row r="120047" spans="2:11" hidden="1" x14ac:dyDescent="0.35">
      <c r="B120047" t="s">
        <v>2689</v>
      </c>
      <c r="C120047" t="s">
        <v>139</v>
      </c>
      <c r="D120047" t="s">
        <v>6819</v>
      </c>
      <c r="E120047" t="s">
        <v>27861</v>
      </c>
      <c r="F120047" t="s">
        <v>1269</v>
      </c>
      <c r="J120047">
        <v>40351.599999999999</v>
      </c>
      <c r="K120047">
        <v>34439</v>
      </c>
    </row>
    <row r="120048" spans="2:11" hidden="1" x14ac:dyDescent="0.35">
      <c r="B120048" t="s">
        <v>1677</v>
      </c>
      <c r="C120048" t="s">
        <v>42</v>
      </c>
      <c r="D120048" t="s">
        <v>6819</v>
      </c>
      <c r="E120048" t="s">
        <v>27943</v>
      </c>
      <c r="F120048" t="s">
        <v>20412</v>
      </c>
      <c r="J120048">
        <v>40238.44</v>
      </c>
      <c r="K120048">
        <v>34192</v>
      </c>
    </row>
    <row r="120049" spans="2:11" hidden="1" x14ac:dyDescent="0.35">
      <c r="B120049" t="s">
        <v>6620</v>
      </c>
      <c r="D120049" t="s">
        <v>6819</v>
      </c>
      <c r="E120049" t="s">
        <v>29397</v>
      </c>
      <c r="F120049" t="s">
        <v>29638</v>
      </c>
      <c r="J120049">
        <v>7308</v>
      </c>
      <c r="K120049">
        <v>29120</v>
      </c>
    </row>
    <row r="120050" spans="2:11" hidden="1" x14ac:dyDescent="0.35">
      <c r="B120050" t="s">
        <v>404</v>
      </c>
      <c r="C120050" t="s">
        <v>47</v>
      </c>
      <c r="D120050" t="s">
        <v>6819</v>
      </c>
      <c r="E120050" t="s">
        <v>29468</v>
      </c>
      <c r="F120050" t="s">
        <v>3881</v>
      </c>
      <c r="J120050">
        <v>43835.22</v>
      </c>
      <c r="K120050">
        <v>38637</v>
      </c>
    </row>
    <row r="120051" spans="2:11" hidden="1" x14ac:dyDescent="0.35">
      <c r="B120051" t="s">
        <v>522</v>
      </c>
      <c r="C120051" t="s">
        <v>112</v>
      </c>
      <c r="D120051" t="s">
        <v>6819</v>
      </c>
      <c r="E120051" t="s">
        <v>27931</v>
      </c>
      <c r="F120051" t="s">
        <v>20162</v>
      </c>
      <c r="J120051">
        <v>58502.66</v>
      </c>
      <c r="K120051">
        <v>41500</v>
      </c>
    </row>
    <row r="120052" spans="2:11" hidden="1" x14ac:dyDescent="0.35">
      <c r="B120052" t="s">
        <v>2725</v>
      </c>
      <c r="C120052" t="s">
        <v>124</v>
      </c>
      <c r="D120052" t="s">
        <v>6819</v>
      </c>
      <c r="E120052" t="s">
        <v>16937</v>
      </c>
      <c r="F120052" t="s">
        <v>6403</v>
      </c>
      <c r="J120052">
        <v>11121.63</v>
      </c>
      <c r="K120052">
        <v>11303</v>
      </c>
    </row>
    <row r="120053" spans="2:11" hidden="1" x14ac:dyDescent="0.35">
      <c r="B120053" t="s">
        <v>8630</v>
      </c>
      <c r="D120053" t="s">
        <v>6819</v>
      </c>
      <c r="E120053" t="s">
        <v>29271</v>
      </c>
      <c r="F120053" t="s">
        <v>25988</v>
      </c>
      <c r="J120053">
        <v>42554.14</v>
      </c>
      <c r="K120053">
        <v>36312</v>
      </c>
    </row>
    <row r="120054" spans="2:11" hidden="1" x14ac:dyDescent="0.35">
      <c r="B120054" t="s">
        <v>7567</v>
      </c>
      <c r="C120054" t="s">
        <v>42</v>
      </c>
      <c r="D120054" t="s">
        <v>6819</v>
      </c>
      <c r="E120054" t="s">
        <v>29291</v>
      </c>
      <c r="F120054" t="s">
        <v>7239</v>
      </c>
      <c r="J120054">
        <v>44153.55</v>
      </c>
      <c r="K120054">
        <v>95368</v>
      </c>
    </row>
    <row r="120055" spans="2:11" hidden="1" x14ac:dyDescent="0.35">
      <c r="B120055" t="s">
        <v>6882</v>
      </c>
      <c r="D120055" t="s">
        <v>6819</v>
      </c>
      <c r="E120055" t="s">
        <v>29203</v>
      </c>
      <c r="F120055" t="s">
        <v>6883</v>
      </c>
      <c r="J120055">
        <v>67010.34</v>
      </c>
      <c r="K120055">
        <v>69855</v>
      </c>
    </row>
    <row r="120056" spans="2:11" hidden="1" x14ac:dyDescent="0.35">
      <c r="B120056" t="s">
        <v>6882</v>
      </c>
      <c r="D120056" t="s">
        <v>6819</v>
      </c>
      <c r="E120056" t="s">
        <v>17657</v>
      </c>
      <c r="F120056" t="s">
        <v>19403</v>
      </c>
      <c r="J120056">
        <v>10939.76</v>
      </c>
      <c r="K120056">
        <v>76648</v>
      </c>
    </row>
    <row r="120057" spans="2:11" hidden="1" x14ac:dyDescent="0.35">
      <c r="B120057" t="s">
        <v>2323</v>
      </c>
      <c r="D120057" t="s">
        <v>6819</v>
      </c>
      <c r="E120057" t="s">
        <v>373</v>
      </c>
      <c r="F120057" t="s">
        <v>27944</v>
      </c>
      <c r="J120057">
        <v>47281.43</v>
      </c>
      <c r="K120057">
        <v>47754</v>
      </c>
    </row>
    <row r="120058" spans="2:11" hidden="1" x14ac:dyDescent="0.35">
      <c r="B120058" t="s">
        <v>301</v>
      </c>
      <c r="C120058" t="s">
        <v>139</v>
      </c>
      <c r="D120058" t="s">
        <v>6819</v>
      </c>
      <c r="E120058" t="s">
        <v>27864</v>
      </c>
      <c r="F120058" t="s">
        <v>6705</v>
      </c>
      <c r="J120058">
        <v>80224.59</v>
      </c>
      <c r="K120058">
        <v>76358</v>
      </c>
    </row>
    <row r="120059" spans="2:11" hidden="1" x14ac:dyDescent="0.35">
      <c r="B120059" t="s">
        <v>301</v>
      </c>
      <c r="C120059" t="s">
        <v>8</v>
      </c>
      <c r="D120059" t="s">
        <v>6819</v>
      </c>
      <c r="E120059" t="s">
        <v>27864</v>
      </c>
      <c r="F120059" t="s">
        <v>5742</v>
      </c>
      <c r="J120059">
        <v>98781.2</v>
      </c>
      <c r="K120059">
        <v>86397</v>
      </c>
    </row>
    <row r="120060" spans="2:11" hidden="1" x14ac:dyDescent="0.35">
      <c r="B120060" t="s">
        <v>17986</v>
      </c>
      <c r="C120060" t="s">
        <v>124</v>
      </c>
      <c r="D120060" t="s">
        <v>6819</v>
      </c>
      <c r="E120060" t="s">
        <v>29193</v>
      </c>
      <c r="F120060" t="s">
        <v>19357</v>
      </c>
      <c r="J120060">
        <v>5520</v>
      </c>
      <c r="K120060">
        <v>24960</v>
      </c>
    </row>
    <row r="120061" spans="2:11" hidden="1" x14ac:dyDescent="0.35">
      <c r="B120061" t="s">
        <v>5348</v>
      </c>
      <c r="C120061" t="s">
        <v>112</v>
      </c>
      <c r="D120061" t="s">
        <v>6256</v>
      </c>
      <c r="E120061" t="s">
        <v>29277</v>
      </c>
      <c r="F120061" t="s">
        <v>28948</v>
      </c>
      <c r="J120061">
        <v>32875.85</v>
      </c>
      <c r="K120061">
        <v>29494</v>
      </c>
    </row>
    <row r="120062" spans="2:11" hidden="1" x14ac:dyDescent="0.35">
      <c r="B120062" t="s">
        <v>5233</v>
      </c>
      <c r="C120062" t="s">
        <v>47</v>
      </c>
      <c r="D120062" t="s">
        <v>6544</v>
      </c>
      <c r="E120062" t="s">
        <v>27864</v>
      </c>
      <c r="F120062" t="s">
        <v>6551</v>
      </c>
      <c r="J120062">
        <v>107369.82</v>
      </c>
      <c r="K120062">
        <v>79199</v>
      </c>
    </row>
    <row r="120063" spans="2:11" hidden="1" x14ac:dyDescent="0.35">
      <c r="B120063" t="s">
        <v>3687</v>
      </c>
      <c r="C120063" t="s">
        <v>124</v>
      </c>
      <c r="D120063" t="s">
        <v>6616</v>
      </c>
      <c r="E120063" t="s">
        <v>1424</v>
      </c>
      <c r="F120063" t="s">
        <v>6617</v>
      </c>
      <c r="J120063">
        <v>64598.64</v>
      </c>
      <c r="K120063">
        <v>65800</v>
      </c>
    </row>
    <row r="120064" spans="2:11" hidden="1" x14ac:dyDescent="0.35">
      <c r="B120064" t="s">
        <v>26784</v>
      </c>
      <c r="D120064" t="s">
        <v>6618</v>
      </c>
      <c r="E120064" t="s">
        <v>30561</v>
      </c>
      <c r="F120064" t="s">
        <v>25973</v>
      </c>
      <c r="J120064">
        <v>51305.14</v>
      </c>
      <c r="K120064">
        <v>50928</v>
      </c>
    </row>
    <row r="120065" spans="2:11" hidden="1" x14ac:dyDescent="0.35">
      <c r="B120065" t="s">
        <v>33</v>
      </c>
      <c r="D120065" t="s">
        <v>28952</v>
      </c>
      <c r="E120065" t="s">
        <v>289</v>
      </c>
      <c r="F120065" t="s">
        <v>40</v>
      </c>
      <c r="J120065">
        <v>35537.1</v>
      </c>
      <c r="K120065">
        <v>34079</v>
      </c>
    </row>
    <row r="120066" spans="2:11" hidden="1" x14ac:dyDescent="0.35">
      <c r="B120066" t="s">
        <v>22639</v>
      </c>
      <c r="D120066" t="s">
        <v>22640</v>
      </c>
      <c r="E120066" t="s">
        <v>29198</v>
      </c>
      <c r="F120066" t="s">
        <v>20412</v>
      </c>
      <c r="J120066">
        <v>39022.57</v>
      </c>
      <c r="K120066">
        <v>38876</v>
      </c>
    </row>
    <row r="120067" spans="2:11" hidden="1" x14ac:dyDescent="0.35">
      <c r="B120067" t="s">
        <v>616</v>
      </c>
      <c r="C120067" t="s">
        <v>149</v>
      </c>
      <c r="D120067" t="s">
        <v>6622</v>
      </c>
      <c r="E120067" t="s">
        <v>27996</v>
      </c>
      <c r="F120067" t="s">
        <v>6623</v>
      </c>
      <c r="J120067">
        <v>121757.13</v>
      </c>
      <c r="K120067">
        <v>113937</v>
      </c>
    </row>
    <row r="120068" spans="2:11" hidden="1" x14ac:dyDescent="0.35">
      <c r="B120068" t="s">
        <v>1241</v>
      </c>
      <c r="C120068" t="s">
        <v>107</v>
      </c>
      <c r="D120068" t="s">
        <v>22642</v>
      </c>
      <c r="E120068" t="s">
        <v>27864</v>
      </c>
      <c r="F120068" t="s">
        <v>19777</v>
      </c>
      <c r="J120068">
        <v>98862.79</v>
      </c>
      <c r="K120068">
        <v>68106</v>
      </c>
    </row>
    <row r="120069" spans="2:11" hidden="1" x14ac:dyDescent="0.35">
      <c r="B120069" t="s">
        <v>26</v>
      </c>
      <c r="C120069" t="s">
        <v>14</v>
      </c>
      <c r="D120069" t="s">
        <v>22642</v>
      </c>
      <c r="E120069" t="s">
        <v>30562</v>
      </c>
      <c r="F120069" t="s">
        <v>27965</v>
      </c>
      <c r="J120069">
        <v>36410.07</v>
      </c>
      <c r="K120069">
        <v>37741</v>
      </c>
    </row>
    <row r="120070" spans="2:11" hidden="1" x14ac:dyDescent="0.35">
      <c r="B120070" t="s">
        <v>4056</v>
      </c>
      <c r="C120070" t="s">
        <v>42</v>
      </c>
      <c r="D120070" t="s">
        <v>6626</v>
      </c>
      <c r="E120070" t="s">
        <v>23351</v>
      </c>
      <c r="F120070" t="s">
        <v>2239</v>
      </c>
      <c r="J120070">
        <v>81281.679999999993</v>
      </c>
      <c r="K120070">
        <v>66310</v>
      </c>
    </row>
    <row r="120071" spans="2:11" hidden="1" x14ac:dyDescent="0.35">
      <c r="B120071" t="s">
        <v>6627</v>
      </c>
      <c r="C120071" t="s">
        <v>38</v>
      </c>
      <c r="D120071" t="s">
        <v>6628</v>
      </c>
      <c r="E120071" t="s">
        <v>29208</v>
      </c>
      <c r="F120071" t="s">
        <v>6629</v>
      </c>
      <c r="J120071">
        <v>72937.42</v>
      </c>
      <c r="K120071">
        <v>74100</v>
      </c>
    </row>
    <row r="120072" spans="2:11" hidden="1" x14ac:dyDescent="0.35">
      <c r="B120072" t="s">
        <v>28953</v>
      </c>
      <c r="C120072" t="s">
        <v>97</v>
      </c>
      <c r="D120072" t="s">
        <v>6628</v>
      </c>
      <c r="E120072" t="s">
        <v>29645</v>
      </c>
      <c r="F120072" t="s">
        <v>28294</v>
      </c>
      <c r="J120072">
        <v>78975.740000000005</v>
      </c>
      <c r="K120072">
        <v>83200</v>
      </c>
    </row>
    <row r="120073" spans="2:11" hidden="1" x14ac:dyDescent="0.35">
      <c r="B120073" t="s">
        <v>4578</v>
      </c>
      <c r="C120073" t="s">
        <v>38</v>
      </c>
      <c r="D120073" t="s">
        <v>30563</v>
      </c>
      <c r="E120073" t="s">
        <v>29461</v>
      </c>
      <c r="F120073" t="s">
        <v>29432</v>
      </c>
      <c r="J120073">
        <v>14297.86</v>
      </c>
      <c r="K120073">
        <v>42131</v>
      </c>
    </row>
    <row r="120074" spans="2:11" hidden="1" x14ac:dyDescent="0.35">
      <c r="B120074" t="s">
        <v>997</v>
      </c>
      <c r="C120074" t="s">
        <v>124</v>
      </c>
      <c r="D120074" t="s">
        <v>6630</v>
      </c>
      <c r="E120074" t="s">
        <v>27864</v>
      </c>
      <c r="F120074" t="s">
        <v>1360</v>
      </c>
      <c r="J120074">
        <v>99021.37</v>
      </c>
      <c r="K120074">
        <v>85680</v>
      </c>
    </row>
    <row r="120075" spans="2:11" hidden="1" x14ac:dyDescent="0.35">
      <c r="B120075" t="s">
        <v>870</v>
      </c>
      <c r="C120075" t="s">
        <v>42</v>
      </c>
      <c r="D120075" t="s">
        <v>6633</v>
      </c>
      <c r="E120075" t="s">
        <v>27864</v>
      </c>
      <c r="F120075" t="s">
        <v>6634</v>
      </c>
      <c r="J120075">
        <v>117466.89</v>
      </c>
      <c r="K120075">
        <v>84959</v>
      </c>
    </row>
    <row r="120076" spans="2:11" hidden="1" x14ac:dyDescent="0.35">
      <c r="B120076" t="s">
        <v>2964</v>
      </c>
      <c r="C120076" t="s">
        <v>60</v>
      </c>
      <c r="D120076" t="s">
        <v>6635</v>
      </c>
      <c r="E120076" t="s">
        <v>27858</v>
      </c>
      <c r="F120076" t="s">
        <v>6636</v>
      </c>
      <c r="J120076">
        <v>134746.68</v>
      </c>
      <c r="K120076">
        <v>78202</v>
      </c>
    </row>
    <row r="120077" spans="2:11" hidden="1" x14ac:dyDescent="0.35">
      <c r="B120077" t="s">
        <v>18839</v>
      </c>
      <c r="C120077" t="s">
        <v>107</v>
      </c>
      <c r="D120077" t="s">
        <v>18840</v>
      </c>
      <c r="E120077" t="s">
        <v>23351</v>
      </c>
      <c r="F120077" t="s">
        <v>16831</v>
      </c>
      <c r="J120077">
        <v>80762.94</v>
      </c>
      <c r="K120077">
        <v>66310</v>
      </c>
    </row>
    <row r="120078" spans="2:11" hidden="1" x14ac:dyDescent="0.35">
      <c r="B120078" t="s">
        <v>4356</v>
      </c>
      <c r="C120078" t="s">
        <v>375</v>
      </c>
      <c r="D120078" t="s">
        <v>6637</v>
      </c>
      <c r="E120078" t="s">
        <v>27864</v>
      </c>
      <c r="F120078" t="s">
        <v>934</v>
      </c>
      <c r="J120078">
        <v>122127.21</v>
      </c>
      <c r="K120078">
        <v>81358</v>
      </c>
    </row>
    <row r="120079" spans="2:11" hidden="1" x14ac:dyDescent="0.35">
      <c r="B120079" t="s">
        <v>80</v>
      </c>
      <c r="C120079" t="s">
        <v>124</v>
      </c>
      <c r="D120079" t="s">
        <v>6638</v>
      </c>
      <c r="E120079" t="s">
        <v>29812</v>
      </c>
      <c r="F120079" t="s">
        <v>525</v>
      </c>
      <c r="J120079">
        <v>92966.98</v>
      </c>
      <c r="K120079">
        <v>82641</v>
      </c>
    </row>
    <row r="120080" spans="2:11" hidden="1" x14ac:dyDescent="0.35">
      <c r="B120080" t="s">
        <v>28942</v>
      </c>
      <c r="D120080" t="s">
        <v>6639</v>
      </c>
      <c r="E120080" t="s">
        <v>29193</v>
      </c>
      <c r="F120080" t="s">
        <v>28533</v>
      </c>
      <c r="J120080">
        <v>3260</v>
      </c>
      <c r="K120080">
        <v>21008</v>
      </c>
    </row>
    <row r="120081" spans="2:11" hidden="1" x14ac:dyDescent="0.35">
      <c r="B120081" t="s">
        <v>6640</v>
      </c>
      <c r="D120081" t="s">
        <v>6639</v>
      </c>
      <c r="E120081" t="s">
        <v>29704</v>
      </c>
      <c r="F120081" t="s">
        <v>1499</v>
      </c>
      <c r="J120081">
        <v>66009.679999999993</v>
      </c>
      <c r="K120081">
        <v>42745</v>
      </c>
    </row>
    <row r="120082" spans="2:11" hidden="1" x14ac:dyDescent="0.35">
      <c r="B120082" t="s">
        <v>301</v>
      </c>
      <c r="C120082" t="s">
        <v>107</v>
      </c>
      <c r="D120082" t="s">
        <v>6639</v>
      </c>
      <c r="E120082" t="s">
        <v>29353</v>
      </c>
      <c r="F120082" t="s">
        <v>6641</v>
      </c>
      <c r="J120082">
        <v>48863.06</v>
      </c>
      <c r="K120082">
        <v>41786</v>
      </c>
    </row>
    <row r="120083" spans="2:11" hidden="1" x14ac:dyDescent="0.35">
      <c r="B120083" t="s">
        <v>4356</v>
      </c>
      <c r="C120083" t="s">
        <v>375</v>
      </c>
      <c r="D120083" t="s">
        <v>6639</v>
      </c>
      <c r="E120083" t="s">
        <v>27864</v>
      </c>
      <c r="F120083" t="s">
        <v>19485</v>
      </c>
      <c r="J120083">
        <v>110650.09</v>
      </c>
      <c r="K120083">
        <v>68106</v>
      </c>
    </row>
    <row r="120084" spans="2:11" hidden="1" x14ac:dyDescent="0.35">
      <c r="B120084" t="s">
        <v>621</v>
      </c>
      <c r="D120084" t="s">
        <v>6639</v>
      </c>
      <c r="E120084" t="s">
        <v>373</v>
      </c>
      <c r="F120084" t="s">
        <v>28097</v>
      </c>
      <c r="J120084">
        <v>30650.69</v>
      </c>
      <c r="K120084">
        <v>42481</v>
      </c>
    </row>
    <row r="120085" spans="2:11" hidden="1" x14ac:dyDescent="0.35">
      <c r="B120085" t="s">
        <v>212</v>
      </c>
      <c r="C120085" t="s">
        <v>14</v>
      </c>
      <c r="D120085" t="s">
        <v>6639</v>
      </c>
      <c r="E120085" t="s">
        <v>26095</v>
      </c>
      <c r="F120085" t="s">
        <v>26096</v>
      </c>
      <c r="J120085">
        <v>49544.32</v>
      </c>
      <c r="K120085">
        <v>48085</v>
      </c>
    </row>
    <row r="120086" spans="2:11" hidden="1" x14ac:dyDescent="0.35">
      <c r="B120086" t="s">
        <v>4553</v>
      </c>
      <c r="C120086" t="s">
        <v>42</v>
      </c>
      <c r="D120086" t="s">
        <v>6639</v>
      </c>
      <c r="E120086" t="s">
        <v>29268</v>
      </c>
      <c r="F120086" t="s">
        <v>304</v>
      </c>
      <c r="J120086">
        <v>111969.5</v>
      </c>
      <c r="K120086">
        <v>94635</v>
      </c>
    </row>
    <row r="120087" spans="2:11" hidden="1" x14ac:dyDescent="0.35">
      <c r="B120087" t="s">
        <v>123</v>
      </c>
      <c r="C120087" t="s">
        <v>47</v>
      </c>
      <c r="D120087" t="s">
        <v>6642</v>
      </c>
      <c r="E120087" t="s">
        <v>27864</v>
      </c>
      <c r="F120087" t="s">
        <v>6643</v>
      </c>
      <c r="J120087">
        <v>82626.8</v>
      </c>
      <c r="K120087">
        <v>74958</v>
      </c>
    </row>
    <row r="120088" spans="2:11" hidden="1" x14ac:dyDescent="0.35">
      <c r="B120088" t="s">
        <v>28943</v>
      </c>
      <c r="C120088" t="s">
        <v>124</v>
      </c>
      <c r="D120088" t="s">
        <v>28944</v>
      </c>
      <c r="E120088" t="s">
        <v>23351</v>
      </c>
      <c r="F120088" t="s">
        <v>27868</v>
      </c>
      <c r="J120088">
        <v>40573.94</v>
      </c>
      <c r="K120088">
        <v>41083</v>
      </c>
    </row>
    <row r="120089" spans="2:11" hidden="1" x14ac:dyDescent="0.35">
      <c r="B120089" t="s">
        <v>9181</v>
      </c>
      <c r="C120089" t="s">
        <v>14</v>
      </c>
      <c r="D120089" t="s">
        <v>25352</v>
      </c>
      <c r="E120089" t="s">
        <v>28023</v>
      </c>
      <c r="F120089" t="s">
        <v>24480</v>
      </c>
      <c r="J120089">
        <v>37413.32</v>
      </c>
      <c r="K120089">
        <v>32371</v>
      </c>
    </row>
    <row r="120090" spans="2:11" hidden="1" x14ac:dyDescent="0.35">
      <c r="B120090" t="s">
        <v>531</v>
      </c>
      <c r="C120090" t="s">
        <v>197</v>
      </c>
      <c r="D120090" t="s">
        <v>6644</v>
      </c>
      <c r="E120090" t="s">
        <v>29188</v>
      </c>
      <c r="F120090" t="s">
        <v>27988</v>
      </c>
      <c r="J120090">
        <v>41502.11</v>
      </c>
      <c r="K120090">
        <v>43856</v>
      </c>
    </row>
    <row r="120091" spans="2:11" hidden="1" x14ac:dyDescent="0.35">
      <c r="B120091" t="s">
        <v>225</v>
      </c>
      <c r="C120091" t="s">
        <v>197</v>
      </c>
      <c r="D120091" t="s">
        <v>6644</v>
      </c>
      <c r="E120091" t="s">
        <v>27864</v>
      </c>
      <c r="F120091" t="s">
        <v>6645</v>
      </c>
      <c r="J120091">
        <v>178708.14</v>
      </c>
      <c r="K120091">
        <v>82080</v>
      </c>
    </row>
    <row r="120092" spans="2:11" hidden="1" x14ac:dyDescent="0.35">
      <c r="B120092" t="s">
        <v>3178</v>
      </c>
      <c r="C120092" t="s">
        <v>47</v>
      </c>
      <c r="D120092" t="s">
        <v>6646</v>
      </c>
      <c r="E120092" t="s">
        <v>29187</v>
      </c>
      <c r="F120092" t="s">
        <v>6647</v>
      </c>
      <c r="J120092">
        <v>27892.62</v>
      </c>
      <c r="K120092">
        <v>39579</v>
      </c>
    </row>
    <row r="120093" spans="2:11" hidden="1" x14ac:dyDescent="0.35">
      <c r="B120093" t="s">
        <v>73</v>
      </c>
      <c r="C120093" t="s">
        <v>47</v>
      </c>
      <c r="D120093" t="s">
        <v>6648</v>
      </c>
      <c r="E120093" t="s">
        <v>27864</v>
      </c>
      <c r="F120093" t="s">
        <v>6031</v>
      </c>
      <c r="J120093">
        <v>90392.9</v>
      </c>
      <c r="K120093">
        <v>83519</v>
      </c>
    </row>
    <row r="120094" spans="2:11" hidden="1" x14ac:dyDescent="0.35">
      <c r="B120094" t="s">
        <v>26772</v>
      </c>
      <c r="C120094" t="s">
        <v>97</v>
      </c>
      <c r="D120094" t="s">
        <v>6652</v>
      </c>
      <c r="E120094" t="s">
        <v>29463</v>
      </c>
      <c r="F120094" t="s">
        <v>26379</v>
      </c>
      <c r="J120094">
        <v>50543.48</v>
      </c>
      <c r="K120094">
        <v>34039</v>
      </c>
    </row>
    <row r="120095" spans="2:11" hidden="1" x14ac:dyDescent="0.35">
      <c r="B120095" t="s">
        <v>6654</v>
      </c>
      <c r="C120095" t="s">
        <v>8</v>
      </c>
      <c r="D120095" t="s">
        <v>22670</v>
      </c>
      <c r="E120095" t="s">
        <v>29441</v>
      </c>
      <c r="F120095" t="s">
        <v>715</v>
      </c>
      <c r="J120095">
        <v>89336.15</v>
      </c>
      <c r="K120095">
        <v>91500</v>
      </c>
    </row>
    <row r="120096" spans="2:11" hidden="1" x14ac:dyDescent="0.35">
      <c r="B120096" t="s">
        <v>5658</v>
      </c>
      <c r="C120096" t="s">
        <v>47</v>
      </c>
      <c r="D120096" t="s">
        <v>26773</v>
      </c>
      <c r="E120096" t="s">
        <v>29292</v>
      </c>
      <c r="F120096" t="s">
        <v>26258</v>
      </c>
      <c r="J120096">
        <v>61268.88</v>
      </c>
      <c r="K120096">
        <v>51051</v>
      </c>
    </row>
    <row r="120097" spans="2:11" hidden="1" x14ac:dyDescent="0.35">
      <c r="B120097" t="s">
        <v>4322</v>
      </c>
      <c r="C120097" t="s">
        <v>134</v>
      </c>
      <c r="D120097" t="s">
        <v>6655</v>
      </c>
      <c r="E120097" t="s">
        <v>29588</v>
      </c>
      <c r="F120097" t="s">
        <v>6656</v>
      </c>
      <c r="J120097">
        <v>61315.27</v>
      </c>
      <c r="K120097">
        <v>61104</v>
      </c>
    </row>
    <row r="120098" spans="2:11" hidden="1" x14ac:dyDescent="0.35">
      <c r="B120098" t="s">
        <v>16873</v>
      </c>
      <c r="C120098" t="s">
        <v>14</v>
      </c>
      <c r="D120098" t="s">
        <v>28945</v>
      </c>
      <c r="E120098" t="s">
        <v>27856</v>
      </c>
      <c r="F120098" t="s">
        <v>27869</v>
      </c>
      <c r="J120098">
        <v>47036.09</v>
      </c>
      <c r="K120098">
        <v>50440</v>
      </c>
    </row>
    <row r="120099" spans="2:11" hidden="1" x14ac:dyDescent="0.35">
      <c r="B120099" t="s">
        <v>536</v>
      </c>
      <c r="C120099" t="s">
        <v>21</v>
      </c>
      <c r="D120099" t="s">
        <v>6235</v>
      </c>
      <c r="E120099" t="s">
        <v>27864</v>
      </c>
      <c r="F120099" t="s">
        <v>3114</v>
      </c>
      <c r="J120099">
        <v>91202.49</v>
      </c>
      <c r="K120099">
        <v>82080</v>
      </c>
    </row>
    <row r="120100" spans="2:11" hidden="1" x14ac:dyDescent="0.35">
      <c r="B120100" t="s">
        <v>1241</v>
      </c>
      <c r="C120100" t="s">
        <v>927</v>
      </c>
      <c r="D120100" t="s">
        <v>22672</v>
      </c>
      <c r="E120100" t="s">
        <v>29208</v>
      </c>
      <c r="F120100" t="s">
        <v>27129</v>
      </c>
      <c r="J120100">
        <v>67695.94</v>
      </c>
      <c r="K120100">
        <v>69327</v>
      </c>
    </row>
    <row r="120101" spans="2:11" hidden="1" x14ac:dyDescent="0.35">
      <c r="B120101" t="s">
        <v>8356</v>
      </c>
      <c r="C120101" t="s">
        <v>149</v>
      </c>
      <c r="D120101" t="s">
        <v>30564</v>
      </c>
      <c r="E120101" t="s">
        <v>29344</v>
      </c>
      <c r="F120101" t="s">
        <v>29345</v>
      </c>
      <c r="J120101">
        <v>2080.36</v>
      </c>
      <c r="K120101">
        <v>23920</v>
      </c>
    </row>
    <row r="120102" spans="2:11" hidden="1" x14ac:dyDescent="0.35">
      <c r="B120102" t="s">
        <v>408</v>
      </c>
      <c r="C120102" t="s">
        <v>197</v>
      </c>
      <c r="D120102" t="s">
        <v>6238</v>
      </c>
      <c r="E120102" t="s">
        <v>30565</v>
      </c>
      <c r="F120102" t="s">
        <v>330</v>
      </c>
      <c r="J120102">
        <v>51755.8</v>
      </c>
      <c r="K120102">
        <v>46395</v>
      </c>
    </row>
    <row r="120103" spans="2:11" hidden="1" x14ac:dyDescent="0.35">
      <c r="B120103" t="s">
        <v>80</v>
      </c>
      <c r="C120103" t="s">
        <v>47</v>
      </c>
      <c r="D120103" t="s">
        <v>6242</v>
      </c>
      <c r="E120103" t="s">
        <v>29587</v>
      </c>
      <c r="F120103" t="s">
        <v>6243</v>
      </c>
      <c r="J120103">
        <v>69050.05</v>
      </c>
      <c r="K120103">
        <v>47839</v>
      </c>
    </row>
    <row r="120104" spans="2:11" hidden="1" x14ac:dyDescent="0.35">
      <c r="B120104" t="s">
        <v>3482</v>
      </c>
      <c r="C120104" t="s">
        <v>38</v>
      </c>
      <c r="D120104" t="s">
        <v>27681</v>
      </c>
      <c r="E120104" t="s">
        <v>23351</v>
      </c>
      <c r="F120104" t="s">
        <v>27035</v>
      </c>
      <c r="J120104">
        <v>43930.68</v>
      </c>
      <c r="K120104">
        <v>41083</v>
      </c>
    </row>
    <row r="120105" spans="2:11" hidden="1" x14ac:dyDescent="0.35">
      <c r="B120105" t="s">
        <v>1134</v>
      </c>
      <c r="C120105" t="s">
        <v>47</v>
      </c>
      <c r="D120105" t="s">
        <v>6245</v>
      </c>
      <c r="E120105" t="s">
        <v>29194</v>
      </c>
      <c r="F120105" t="s">
        <v>4630</v>
      </c>
      <c r="J120105">
        <v>35620.44</v>
      </c>
      <c r="K120105">
        <v>33270</v>
      </c>
    </row>
    <row r="120106" spans="2:11" hidden="1" x14ac:dyDescent="0.35">
      <c r="B120106" t="s">
        <v>2569</v>
      </c>
      <c r="C120106" t="s">
        <v>38</v>
      </c>
      <c r="D120106" t="s">
        <v>28947</v>
      </c>
      <c r="E120106" t="s">
        <v>29199</v>
      </c>
      <c r="F120106" t="s">
        <v>28604</v>
      </c>
      <c r="J120106">
        <v>34120.370000000003</v>
      </c>
      <c r="K120106">
        <v>34192</v>
      </c>
    </row>
    <row r="120107" spans="2:11" hidden="1" x14ac:dyDescent="0.35">
      <c r="B120107" t="s">
        <v>4427</v>
      </c>
      <c r="C120107" t="s">
        <v>47</v>
      </c>
      <c r="D120107" t="s">
        <v>28947</v>
      </c>
      <c r="E120107" t="s">
        <v>27856</v>
      </c>
      <c r="F120107" t="s">
        <v>28060</v>
      </c>
      <c r="J120107">
        <v>55864.49</v>
      </c>
      <c r="K120107">
        <v>50561</v>
      </c>
    </row>
    <row r="120108" spans="2:11" hidden="1" x14ac:dyDescent="0.35">
      <c r="B120108" t="s">
        <v>19267</v>
      </c>
      <c r="C120108" t="s">
        <v>10312</v>
      </c>
      <c r="D120108" t="s">
        <v>30566</v>
      </c>
      <c r="E120108" t="s">
        <v>27856</v>
      </c>
      <c r="F120108" t="s">
        <v>29560</v>
      </c>
      <c r="J120108">
        <v>45411.39</v>
      </c>
      <c r="K120108">
        <v>85680</v>
      </c>
    </row>
    <row r="120109" spans="2:11" hidden="1" x14ac:dyDescent="0.35">
      <c r="B120109" t="s">
        <v>1851</v>
      </c>
      <c r="C120109" t="s">
        <v>634</v>
      </c>
      <c r="D120109" t="s">
        <v>6247</v>
      </c>
      <c r="E120109" t="s">
        <v>27864</v>
      </c>
      <c r="F120109" t="s">
        <v>277</v>
      </c>
      <c r="J120109">
        <v>141395.16</v>
      </c>
      <c r="K120109">
        <v>85680</v>
      </c>
    </row>
    <row r="120110" spans="2:11" hidden="1" x14ac:dyDescent="0.35">
      <c r="B120110" t="s">
        <v>2844</v>
      </c>
      <c r="D120110" t="s">
        <v>6256</v>
      </c>
      <c r="E120110" t="s">
        <v>27864</v>
      </c>
      <c r="F120110" t="s">
        <v>1665</v>
      </c>
      <c r="J120110">
        <v>88904.66</v>
      </c>
      <c r="K120110">
        <v>79199</v>
      </c>
    </row>
    <row r="120111" spans="2:11" hidden="1" x14ac:dyDescent="0.35">
      <c r="B120111" t="s">
        <v>6259</v>
      </c>
      <c r="C120111" t="s">
        <v>14</v>
      </c>
      <c r="D120111" t="s">
        <v>6256</v>
      </c>
      <c r="E120111" t="s">
        <v>27864</v>
      </c>
      <c r="F120111" t="s">
        <v>6260</v>
      </c>
      <c r="J120111">
        <v>181308.7</v>
      </c>
      <c r="K120111">
        <v>82799</v>
      </c>
    </row>
    <row r="120112" spans="2:11" hidden="1" x14ac:dyDescent="0.35">
      <c r="B120112" t="s">
        <v>6318</v>
      </c>
      <c r="D120112" t="s">
        <v>6256</v>
      </c>
      <c r="E120112" t="s">
        <v>27864</v>
      </c>
      <c r="F120112" t="s">
        <v>4728</v>
      </c>
      <c r="J120112">
        <v>83311.820000000007</v>
      </c>
      <c r="K120112">
        <v>79919</v>
      </c>
    </row>
    <row r="120113" spans="2:11" hidden="1" x14ac:dyDescent="0.35">
      <c r="B120113" t="s">
        <v>1336</v>
      </c>
      <c r="C120113" t="s">
        <v>297</v>
      </c>
      <c r="D120113" t="s">
        <v>18804</v>
      </c>
      <c r="E120113" t="s">
        <v>27878</v>
      </c>
      <c r="F120113" t="s">
        <v>4208</v>
      </c>
      <c r="J120113">
        <v>8407.7999999999993</v>
      </c>
      <c r="K120113">
        <v>22464</v>
      </c>
    </row>
    <row r="120114" spans="2:11" hidden="1" x14ac:dyDescent="0.35">
      <c r="B120114" t="s">
        <v>6329</v>
      </c>
      <c r="C120114" t="s">
        <v>124</v>
      </c>
      <c r="D120114" t="s">
        <v>6256</v>
      </c>
      <c r="E120114" t="s">
        <v>27858</v>
      </c>
      <c r="F120114" t="s">
        <v>612</v>
      </c>
      <c r="J120114">
        <v>97695.98</v>
      </c>
      <c r="K120114">
        <v>81846</v>
      </c>
    </row>
    <row r="120115" spans="2:11" hidden="1" x14ac:dyDescent="0.35">
      <c r="B120115" t="s">
        <v>6909</v>
      </c>
      <c r="C120115" t="s">
        <v>21</v>
      </c>
      <c r="D120115" t="s">
        <v>6819</v>
      </c>
      <c r="E120115" t="s">
        <v>29372</v>
      </c>
      <c r="F120115" t="s">
        <v>6910</v>
      </c>
      <c r="J120115">
        <v>55638.78</v>
      </c>
      <c r="K120115">
        <v>49553</v>
      </c>
    </row>
    <row r="120116" spans="2:11" hidden="1" x14ac:dyDescent="0.35">
      <c r="B120116" t="s">
        <v>1273</v>
      </c>
      <c r="D120116" t="s">
        <v>7022</v>
      </c>
      <c r="E120116" t="s">
        <v>27864</v>
      </c>
      <c r="F120116" t="s">
        <v>7040</v>
      </c>
      <c r="J120116">
        <v>76617.490000000005</v>
      </c>
      <c r="K120116">
        <v>73554</v>
      </c>
    </row>
    <row r="120117" spans="2:11" hidden="1" x14ac:dyDescent="0.35">
      <c r="B120117" t="s">
        <v>6270</v>
      </c>
      <c r="C120117" t="s">
        <v>197</v>
      </c>
      <c r="D120117" t="s">
        <v>6240</v>
      </c>
      <c r="E120117" t="s">
        <v>29914</v>
      </c>
      <c r="F120117" t="s">
        <v>6272</v>
      </c>
      <c r="J120117">
        <v>30369.7</v>
      </c>
      <c r="K120117">
        <v>30450</v>
      </c>
    </row>
    <row r="120118" spans="2:11" hidden="1" x14ac:dyDescent="0.35">
      <c r="B120118" t="s">
        <v>510</v>
      </c>
      <c r="C120118" t="s">
        <v>107</v>
      </c>
      <c r="D120118" t="s">
        <v>6819</v>
      </c>
      <c r="E120118" t="s">
        <v>27864</v>
      </c>
      <c r="F120118" t="s">
        <v>4350</v>
      </c>
      <c r="J120118">
        <v>161245.89000000001</v>
      </c>
      <c r="K120118">
        <v>86397</v>
      </c>
    </row>
    <row r="120119" spans="2:11" hidden="1" x14ac:dyDescent="0.35">
      <c r="B120119" t="s">
        <v>27679</v>
      </c>
      <c r="D120119" t="s">
        <v>6819</v>
      </c>
      <c r="E120119" t="s">
        <v>29612</v>
      </c>
      <c r="F120119" t="s">
        <v>27680</v>
      </c>
      <c r="J120119">
        <v>37645.86</v>
      </c>
      <c r="K120119">
        <v>36561</v>
      </c>
    </row>
    <row r="120120" spans="2:11" hidden="1" x14ac:dyDescent="0.35">
      <c r="B120120" t="s">
        <v>17231</v>
      </c>
      <c r="D120120" t="s">
        <v>6819</v>
      </c>
      <c r="E120120" t="s">
        <v>29187</v>
      </c>
      <c r="F120120" t="s">
        <v>23660</v>
      </c>
      <c r="J120120">
        <v>36576.47</v>
      </c>
      <c r="K120120">
        <v>36312</v>
      </c>
    </row>
    <row r="120121" spans="2:11" hidden="1" x14ac:dyDescent="0.35">
      <c r="B120121" t="s">
        <v>832</v>
      </c>
      <c r="C120121" t="s">
        <v>112</v>
      </c>
      <c r="D120121" t="s">
        <v>6819</v>
      </c>
      <c r="E120121" t="s">
        <v>16937</v>
      </c>
      <c r="F120121" t="s">
        <v>1767</v>
      </c>
      <c r="J120121">
        <v>3810.45</v>
      </c>
      <c r="K120121">
        <v>10054</v>
      </c>
    </row>
    <row r="120122" spans="2:11" hidden="1" x14ac:dyDescent="0.35">
      <c r="B120122" t="s">
        <v>832</v>
      </c>
      <c r="C120122" t="s">
        <v>32</v>
      </c>
      <c r="D120122" t="s">
        <v>6819</v>
      </c>
      <c r="E120122" t="s">
        <v>29193</v>
      </c>
      <c r="F120122" t="s">
        <v>7010</v>
      </c>
      <c r="J120122">
        <v>11049.9</v>
      </c>
      <c r="K120122">
        <v>21008</v>
      </c>
    </row>
    <row r="120123" spans="2:11" hidden="1" x14ac:dyDescent="0.35">
      <c r="B120123" t="s">
        <v>870</v>
      </c>
      <c r="C120123" t="s">
        <v>112</v>
      </c>
      <c r="D120123" t="s">
        <v>6819</v>
      </c>
      <c r="E120123" t="s">
        <v>26077</v>
      </c>
      <c r="F120123" t="s">
        <v>6405</v>
      </c>
      <c r="J120123">
        <v>126341.25</v>
      </c>
      <c r="K120123">
        <v>109174</v>
      </c>
    </row>
    <row r="120124" spans="2:11" hidden="1" x14ac:dyDescent="0.35">
      <c r="B120124" t="s">
        <v>7026</v>
      </c>
      <c r="C120124" t="s">
        <v>112</v>
      </c>
      <c r="D120124" t="s">
        <v>6819</v>
      </c>
      <c r="E120124" t="s">
        <v>16885</v>
      </c>
      <c r="F120124" t="s">
        <v>7027</v>
      </c>
      <c r="J120124">
        <v>8232</v>
      </c>
      <c r="K120124">
        <v>29120</v>
      </c>
    </row>
    <row r="120125" spans="2:11" hidden="1" x14ac:dyDescent="0.35">
      <c r="B120125" t="s">
        <v>1919</v>
      </c>
      <c r="C120125" t="s">
        <v>38</v>
      </c>
      <c r="D120125" t="s">
        <v>6819</v>
      </c>
      <c r="E120125" t="s">
        <v>29194</v>
      </c>
      <c r="F120125" t="s">
        <v>5430</v>
      </c>
      <c r="J120125">
        <v>40994.76</v>
      </c>
      <c r="K120125">
        <v>36202</v>
      </c>
    </row>
    <row r="120126" spans="2:11" hidden="1" x14ac:dyDescent="0.35">
      <c r="B120126" t="s">
        <v>8807</v>
      </c>
      <c r="C120126" t="s">
        <v>14</v>
      </c>
      <c r="D120126" t="s">
        <v>6819</v>
      </c>
      <c r="E120126" t="s">
        <v>29764</v>
      </c>
      <c r="F120126" t="s">
        <v>23428</v>
      </c>
      <c r="J120126">
        <v>68017.009999999995</v>
      </c>
      <c r="K120126">
        <v>50928</v>
      </c>
    </row>
    <row r="120127" spans="2:11" hidden="1" x14ac:dyDescent="0.35">
      <c r="B120127" t="s">
        <v>4399</v>
      </c>
      <c r="C120127" t="s">
        <v>112</v>
      </c>
      <c r="D120127" t="s">
        <v>6819</v>
      </c>
      <c r="E120127" t="s">
        <v>30205</v>
      </c>
      <c r="F120127" t="s">
        <v>1841</v>
      </c>
      <c r="J120127">
        <v>57123.21</v>
      </c>
      <c r="K120127">
        <v>46905</v>
      </c>
    </row>
    <row r="120128" spans="2:11" hidden="1" x14ac:dyDescent="0.35">
      <c r="B120128" t="s">
        <v>10286</v>
      </c>
      <c r="D120128" t="s">
        <v>6819</v>
      </c>
      <c r="E120128" t="s">
        <v>29342</v>
      </c>
      <c r="F120128" t="s">
        <v>27686</v>
      </c>
      <c r="J120128">
        <v>1957.3</v>
      </c>
      <c r="K120128">
        <v>5512</v>
      </c>
    </row>
    <row r="120129" spans="2:11" hidden="1" x14ac:dyDescent="0.35">
      <c r="B120129" t="s">
        <v>2045</v>
      </c>
      <c r="C120129" t="s">
        <v>14</v>
      </c>
      <c r="D120129" t="s">
        <v>6819</v>
      </c>
      <c r="E120129" t="s">
        <v>29698</v>
      </c>
      <c r="F120129" t="s">
        <v>23600</v>
      </c>
      <c r="J120129">
        <v>77727.570000000007</v>
      </c>
      <c r="K120129">
        <v>79222</v>
      </c>
    </row>
    <row r="120130" spans="2:11" hidden="1" x14ac:dyDescent="0.35">
      <c r="B120130" t="s">
        <v>5660</v>
      </c>
      <c r="C120130" t="s">
        <v>8</v>
      </c>
      <c r="D120130" t="s">
        <v>6819</v>
      </c>
      <c r="E120130" t="s">
        <v>27855</v>
      </c>
      <c r="F120130" t="s">
        <v>7146</v>
      </c>
      <c r="J120130">
        <v>38584.04</v>
      </c>
      <c r="K120130">
        <v>38913</v>
      </c>
    </row>
    <row r="120131" spans="2:11" hidden="1" x14ac:dyDescent="0.35">
      <c r="B120131" t="s">
        <v>7150</v>
      </c>
      <c r="C120131" t="s">
        <v>134</v>
      </c>
      <c r="D120131" t="s">
        <v>6819</v>
      </c>
      <c r="E120131" t="s">
        <v>29194</v>
      </c>
      <c r="F120131" t="s">
        <v>6044</v>
      </c>
      <c r="J120131">
        <v>35873.58</v>
      </c>
      <c r="K120131">
        <v>33270</v>
      </c>
    </row>
    <row r="120132" spans="2:11" hidden="1" x14ac:dyDescent="0.35">
      <c r="B120132" t="s">
        <v>1964</v>
      </c>
      <c r="C120132" t="s">
        <v>112</v>
      </c>
      <c r="D120132" t="s">
        <v>6819</v>
      </c>
      <c r="E120132" t="s">
        <v>29468</v>
      </c>
      <c r="F120132" t="s">
        <v>387</v>
      </c>
      <c r="J120132">
        <v>39387.4</v>
      </c>
      <c r="K120132">
        <v>38637</v>
      </c>
    </row>
    <row r="120133" spans="2:11" hidden="1" x14ac:dyDescent="0.35">
      <c r="B120133" t="s">
        <v>797</v>
      </c>
      <c r="C120133" t="s">
        <v>149</v>
      </c>
      <c r="D120133" t="s">
        <v>6819</v>
      </c>
      <c r="E120133" t="s">
        <v>27864</v>
      </c>
      <c r="F120133" t="s">
        <v>3252</v>
      </c>
      <c r="J120133">
        <v>84807.88</v>
      </c>
      <c r="K120133">
        <v>72153</v>
      </c>
    </row>
    <row r="120134" spans="2:11" hidden="1" x14ac:dyDescent="0.35">
      <c r="B120134" t="s">
        <v>6320</v>
      </c>
      <c r="C120134" t="s">
        <v>42</v>
      </c>
      <c r="D120134" t="s">
        <v>6819</v>
      </c>
      <c r="E120134" t="s">
        <v>29463</v>
      </c>
      <c r="F120134" t="s">
        <v>7152</v>
      </c>
      <c r="J120134">
        <v>45809.37</v>
      </c>
      <c r="K120134">
        <v>40327</v>
      </c>
    </row>
    <row r="120135" spans="2:11" hidden="1" x14ac:dyDescent="0.35">
      <c r="B120135" t="s">
        <v>335</v>
      </c>
      <c r="D120135" t="s">
        <v>6819</v>
      </c>
      <c r="E120135" t="s">
        <v>27861</v>
      </c>
      <c r="F120135" t="s">
        <v>1065</v>
      </c>
      <c r="J120135">
        <v>40153.519999999997</v>
      </c>
      <c r="K120135">
        <v>35438</v>
      </c>
    </row>
    <row r="120136" spans="2:11" hidden="1" x14ac:dyDescent="0.35">
      <c r="B120136" t="s">
        <v>536</v>
      </c>
      <c r="C120136" t="s">
        <v>21</v>
      </c>
      <c r="D120136" t="s">
        <v>6819</v>
      </c>
      <c r="E120136" t="s">
        <v>29889</v>
      </c>
      <c r="F120136" t="s">
        <v>7155</v>
      </c>
      <c r="J120136">
        <v>35201.160000000003</v>
      </c>
      <c r="K120136">
        <v>34225</v>
      </c>
    </row>
    <row r="120137" spans="2:11" hidden="1" x14ac:dyDescent="0.35">
      <c r="B120137" t="s">
        <v>3484</v>
      </c>
      <c r="D120137" t="s">
        <v>6819</v>
      </c>
      <c r="E120137" t="s">
        <v>29186</v>
      </c>
      <c r="F120137" t="s">
        <v>26531</v>
      </c>
      <c r="J120137">
        <v>44174.25</v>
      </c>
      <c r="K120137">
        <v>44323</v>
      </c>
    </row>
    <row r="120138" spans="2:11" hidden="1" x14ac:dyDescent="0.35">
      <c r="B120138" t="s">
        <v>30567</v>
      </c>
      <c r="C120138" t="s">
        <v>124</v>
      </c>
      <c r="D120138" t="s">
        <v>6819</v>
      </c>
      <c r="E120138" t="s">
        <v>27871</v>
      </c>
      <c r="F120138" t="s">
        <v>27872</v>
      </c>
      <c r="K120138">
        <v>21008</v>
      </c>
    </row>
    <row r="120139" spans="2:11" hidden="1" x14ac:dyDescent="0.35">
      <c r="B120139" t="s">
        <v>7851</v>
      </c>
      <c r="C120139" t="s">
        <v>107</v>
      </c>
      <c r="D120139" t="s">
        <v>6819</v>
      </c>
      <c r="E120139" t="s">
        <v>29209</v>
      </c>
      <c r="F120139" t="s">
        <v>28092</v>
      </c>
      <c r="J120139">
        <v>34405.03</v>
      </c>
      <c r="K120139">
        <v>29638</v>
      </c>
    </row>
    <row r="120140" spans="2:11" hidden="1" x14ac:dyDescent="0.35">
      <c r="B120140" t="s">
        <v>5322</v>
      </c>
      <c r="C120140" t="s">
        <v>14</v>
      </c>
      <c r="D120140" t="s">
        <v>6819</v>
      </c>
      <c r="E120140" t="s">
        <v>29299</v>
      </c>
      <c r="F120140" t="s">
        <v>29442</v>
      </c>
      <c r="J120140">
        <v>31693.93</v>
      </c>
      <c r="K120140">
        <v>71400</v>
      </c>
    </row>
    <row r="120141" spans="2:11" hidden="1" x14ac:dyDescent="0.35">
      <c r="B120141" t="s">
        <v>22626</v>
      </c>
      <c r="D120141" t="s">
        <v>6819</v>
      </c>
      <c r="E120141" t="s">
        <v>29279</v>
      </c>
      <c r="F120141" t="s">
        <v>20541</v>
      </c>
      <c r="J120141">
        <v>66299.23</v>
      </c>
      <c r="K120141">
        <v>34632</v>
      </c>
    </row>
    <row r="120142" spans="2:11" hidden="1" x14ac:dyDescent="0.35">
      <c r="B120142" t="s">
        <v>432</v>
      </c>
      <c r="C120142" t="s">
        <v>21</v>
      </c>
      <c r="D120142" t="s">
        <v>6819</v>
      </c>
      <c r="E120142" t="s">
        <v>29209</v>
      </c>
      <c r="F120142" t="s">
        <v>28061</v>
      </c>
      <c r="J120142">
        <v>31345.1</v>
      </c>
      <c r="K120142">
        <v>29638</v>
      </c>
    </row>
    <row r="120143" spans="2:11" hidden="1" x14ac:dyDescent="0.35">
      <c r="B120143" t="s">
        <v>432</v>
      </c>
      <c r="C120143" t="s">
        <v>112</v>
      </c>
      <c r="D120143" t="s">
        <v>6819</v>
      </c>
      <c r="E120143" t="s">
        <v>29209</v>
      </c>
      <c r="F120143" t="s">
        <v>7165</v>
      </c>
      <c r="J120143">
        <v>36117.699999999997</v>
      </c>
      <c r="K120143">
        <v>35712</v>
      </c>
    </row>
    <row r="120144" spans="2:11" hidden="1" x14ac:dyDescent="0.35">
      <c r="B120144" t="s">
        <v>12613</v>
      </c>
      <c r="C120144" t="s">
        <v>42</v>
      </c>
      <c r="D120144" t="s">
        <v>6819</v>
      </c>
      <c r="E120144" t="s">
        <v>905</v>
      </c>
      <c r="F120144" t="s">
        <v>12560</v>
      </c>
      <c r="J120144">
        <v>110444.43</v>
      </c>
      <c r="K120144">
        <v>73583</v>
      </c>
    </row>
    <row r="120145" spans="2:11" hidden="1" x14ac:dyDescent="0.35">
      <c r="B120145" t="s">
        <v>7166</v>
      </c>
      <c r="D120145" t="s">
        <v>6819</v>
      </c>
      <c r="E120145" t="s">
        <v>27858</v>
      </c>
      <c r="F120145" t="s">
        <v>6665</v>
      </c>
      <c r="J120145">
        <v>93551.05</v>
      </c>
      <c r="K120145">
        <v>76734</v>
      </c>
    </row>
    <row r="120146" spans="2:11" hidden="1" x14ac:dyDescent="0.35">
      <c r="B120146" t="s">
        <v>7167</v>
      </c>
      <c r="C120146" t="s">
        <v>60</v>
      </c>
      <c r="D120146" t="s">
        <v>6819</v>
      </c>
      <c r="E120146" t="s">
        <v>29286</v>
      </c>
      <c r="F120146" t="s">
        <v>7111</v>
      </c>
      <c r="J120146">
        <v>73687</v>
      </c>
      <c r="K120146">
        <v>72535</v>
      </c>
    </row>
    <row r="120147" spans="2:11" hidden="1" x14ac:dyDescent="0.35">
      <c r="B120147" t="s">
        <v>2668</v>
      </c>
      <c r="C120147" t="s">
        <v>42</v>
      </c>
      <c r="D120147" t="s">
        <v>6819</v>
      </c>
      <c r="E120147" t="s">
        <v>29209</v>
      </c>
      <c r="F120147" t="s">
        <v>28966</v>
      </c>
      <c r="J120147">
        <v>29442.7</v>
      </c>
      <c r="K120147">
        <v>29638</v>
      </c>
    </row>
    <row r="120148" spans="2:11" hidden="1" x14ac:dyDescent="0.35">
      <c r="B120148" t="s">
        <v>6237</v>
      </c>
      <c r="D120148" t="s">
        <v>6819</v>
      </c>
      <c r="E120148" t="s">
        <v>23937</v>
      </c>
      <c r="F120148" t="s">
        <v>29276</v>
      </c>
      <c r="J120148">
        <v>41634.589999999997</v>
      </c>
      <c r="K120148">
        <v>61200</v>
      </c>
    </row>
    <row r="120149" spans="2:11" hidden="1" x14ac:dyDescent="0.35">
      <c r="B120149" t="s">
        <v>3202</v>
      </c>
      <c r="C120149" t="s">
        <v>47</v>
      </c>
      <c r="D120149" t="s">
        <v>6819</v>
      </c>
      <c r="E120149" t="s">
        <v>29441</v>
      </c>
      <c r="F120149" t="s">
        <v>726</v>
      </c>
      <c r="J120149">
        <v>103697.44</v>
      </c>
      <c r="K120149">
        <v>106000</v>
      </c>
    </row>
    <row r="120150" spans="2:11" hidden="1" x14ac:dyDescent="0.35">
      <c r="B120150" t="s">
        <v>6744</v>
      </c>
      <c r="C120150" t="s">
        <v>112</v>
      </c>
      <c r="D120150" t="s">
        <v>6819</v>
      </c>
      <c r="E120150" t="s">
        <v>27966</v>
      </c>
      <c r="F120150" t="s">
        <v>27008</v>
      </c>
      <c r="J120150">
        <v>39865.730000000003</v>
      </c>
      <c r="K120150">
        <v>37502</v>
      </c>
    </row>
    <row r="120151" spans="2:11" hidden="1" x14ac:dyDescent="0.35">
      <c r="B120151" t="s">
        <v>4860</v>
      </c>
      <c r="C120151" t="s">
        <v>8</v>
      </c>
      <c r="D120151" t="s">
        <v>6819</v>
      </c>
      <c r="E120151" t="s">
        <v>23327</v>
      </c>
      <c r="F120151" t="s">
        <v>718</v>
      </c>
      <c r="J120151">
        <v>87818.2</v>
      </c>
      <c r="K120151">
        <v>75502</v>
      </c>
    </row>
    <row r="120152" spans="2:11" hidden="1" x14ac:dyDescent="0.35">
      <c r="B120152" t="s">
        <v>961</v>
      </c>
      <c r="D120152" t="s">
        <v>6819</v>
      </c>
      <c r="E120152" t="s">
        <v>29379</v>
      </c>
      <c r="F120152" t="s">
        <v>831</v>
      </c>
      <c r="J120152">
        <v>52498.6</v>
      </c>
      <c r="K120152">
        <v>48312</v>
      </c>
    </row>
    <row r="120153" spans="2:11" hidden="1" x14ac:dyDescent="0.35">
      <c r="B120153" t="s">
        <v>1564</v>
      </c>
      <c r="C120153" t="s">
        <v>60</v>
      </c>
      <c r="D120153" t="s">
        <v>6819</v>
      </c>
      <c r="E120153" t="s">
        <v>29291</v>
      </c>
      <c r="F120153" t="s">
        <v>8434</v>
      </c>
      <c r="J120153">
        <v>44421.2</v>
      </c>
      <c r="K120153">
        <v>57700</v>
      </c>
    </row>
    <row r="120154" spans="2:11" hidden="1" x14ac:dyDescent="0.35">
      <c r="B120154" t="s">
        <v>4290</v>
      </c>
      <c r="D120154" t="s">
        <v>30568</v>
      </c>
      <c r="E120154" t="s">
        <v>29451</v>
      </c>
      <c r="F120154" t="s">
        <v>29359</v>
      </c>
      <c r="J120154">
        <v>2612.3200000000002</v>
      </c>
      <c r="K120154">
        <v>36397</v>
      </c>
    </row>
    <row r="120155" spans="2:11" hidden="1" x14ac:dyDescent="0.35">
      <c r="B120155" t="s">
        <v>6912</v>
      </c>
      <c r="C120155" t="s">
        <v>124</v>
      </c>
      <c r="D120155" t="s">
        <v>6913</v>
      </c>
      <c r="E120155" t="s">
        <v>27864</v>
      </c>
      <c r="F120155" t="s">
        <v>6241</v>
      </c>
      <c r="J120155">
        <v>102239.46</v>
      </c>
      <c r="K120155">
        <v>71454</v>
      </c>
    </row>
    <row r="120156" spans="2:11" hidden="1" x14ac:dyDescent="0.35">
      <c r="B120156" t="s">
        <v>2200</v>
      </c>
      <c r="C120156" t="s">
        <v>134</v>
      </c>
      <c r="D120156" t="s">
        <v>6922</v>
      </c>
      <c r="E120156" t="s">
        <v>27864</v>
      </c>
      <c r="F120156" t="s">
        <v>3472</v>
      </c>
      <c r="J120156">
        <v>91167.5</v>
      </c>
      <c r="K120156">
        <v>71454</v>
      </c>
    </row>
    <row r="120157" spans="2:11" hidden="1" x14ac:dyDescent="0.35">
      <c r="B120157" t="s">
        <v>783</v>
      </c>
      <c r="C120157" t="s">
        <v>124</v>
      </c>
      <c r="D120157" t="s">
        <v>30569</v>
      </c>
      <c r="E120157" t="s">
        <v>27856</v>
      </c>
      <c r="F120157" t="s">
        <v>29317</v>
      </c>
      <c r="J120157">
        <v>57246.12</v>
      </c>
      <c r="K120157">
        <v>72857</v>
      </c>
    </row>
    <row r="120158" spans="2:11" hidden="1" x14ac:dyDescent="0.35">
      <c r="B120158" t="s">
        <v>301</v>
      </c>
      <c r="C120158" t="s">
        <v>375</v>
      </c>
      <c r="D120158" t="s">
        <v>28971</v>
      </c>
      <c r="E120158" t="s">
        <v>29319</v>
      </c>
      <c r="F120158" t="s">
        <v>28060</v>
      </c>
      <c r="J120158">
        <v>51986</v>
      </c>
      <c r="K120158">
        <v>42131</v>
      </c>
    </row>
    <row r="120159" spans="2:11" hidden="1" x14ac:dyDescent="0.35">
      <c r="B120159" t="s">
        <v>510</v>
      </c>
      <c r="C120159" t="s">
        <v>375</v>
      </c>
      <c r="D120159" t="s">
        <v>7005</v>
      </c>
      <c r="E120159" t="s">
        <v>23366</v>
      </c>
      <c r="F120159" t="s">
        <v>1886</v>
      </c>
      <c r="J120159">
        <v>128473.26</v>
      </c>
      <c r="K120159">
        <v>107227</v>
      </c>
    </row>
    <row r="120160" spans="2:11" hidden="1" x14ac:dyDescent="0.35">
      <c r="B120160" t="s">
        <v>13042</v>
      </c>
      <c r="C120160" t="s">
        <v>42</v>
      </c>
      <c r="D120160" t="s">
        <v>7005</v>
      </c>
      <c r="E120160" t="s">
        <v>26059</v>
      </c>
      <c r="F120160" t="s">
        <v>872</v>
      </c>
      <c r="J120160">
        <v>63641.2</v>
      </c>
      <c r="K120160">
        <v>64600</v>
      </c>
    </row>
    <row r="120161" spans="2:11" hidden="1" x14ac:dyDescent="0.35">
      <c r="B120161" t="s">
        <v>536</v>
      </c>
      <c r="C120161" t="s">
        <v>124</v>
      </c>
      <c r="D120161" t="s">
        <v>18824</v>
      </c>
      <c r="E120161" t="s">
        <v>27864</v>
      </c>
      <c r="F120161" t="s">
        <v>16816</v>
      </c>
      <c r="J120161">
        <v>80940.66</v>
      </c>
      <c r="K120161">
        <v>68788</v>
      </c>
    </row>
    <row r="120162" spans="2:11" hidden="1" x14ac:dyDescent="0.35">
      <c r="B120162" t="s">
        <v>2847</v>
      </c>
      <c r="D120162" t="s">
        <v>7008</v>
      </c>
      <c r="E120162" t="s">
        <v>29325</v>
      </c>
      <c r="F120162" t="s">
        <v>1246</v>
      </c>
      <c r="J120162">
        <v>52837.45</v>
      </c>
      <c r="K120162">
        <v>52456</v>
      </c>
    </row>
    <row r="120163" spans="2:11" hidden="1" x14ac:dyDescent="0.35">
      <c r="B120163" t="s">
        <v>1152</v>
      </c>
      <c r="D120163" t="s">
        <v>7022</v>
      </c>
      <c r="E120163" t="s">
        <v>30570</v>
      </c>
      <c r="F120163" t="s">
        <v>26285</v>
      </c>
      <c r="J120163">
        <v>90702.22</v>
      </c>
      <c r="K120163">
        <v>89900</v>
      </c>
    </row>
    <row r="120164" spans="2:11" hidden="1" x14ac:dyDescent="0.35">
      <c r="B120164" t="s">
        <v>7032</v>
      </c>
      <c r="D120164" t="s">
        <v>7022</v>
      </c>
      <c r="E120164" t="s">
        <v>29291</v>
      </c>
      <c r="F120164" t="s">
        <v>7034</v>
      </c>
      <c r="J120164">
        <v>12766.8</v>
      </c>
      <c r="K120164">
        <v>54330</v>
      </c>
    </row>
    <row r="120165" spans="2:11" hidden="1" x14ac:dyDescent="0.35">
      <c r="B120165" t="s">
        <v>6233</v>
      </c>
      <c r="C120165" t="s">
        <v>21</v>
      </c>
      <c r="D120165" t="s">
        <v>7022</v>
      </c>
      <c r="E120165" t="s">
        <v>29194</v>
      </c>
      <c r="F120165" t="s">
        <v>26304</v>
      </c>
      <c r="J120165">
        <v>45957.83</v>
      </c>
      <c r="K120165">
        <v>31720</v>
      </c>
    </row>
    <row r="120166" spans="2:11" hidden="1" x14ac:dyDescent="0.35">
      <c r="B120166" t="s">
        <v>3242</v>
      </c>
      <c r="C120166" t="s">
        <v>42</v>
      </c>
      <c r="D120166" t="s">
        <v>7022</v>
      </c>
      <c r="E120166" t="s">
        <v>29312</v>
      </c>
      <c r="F120166" t="s">
        <v>1710</v>
      </c>
      <c r="J120166">
        <v>72073.33</v>
      </c>
      <c r="K120166">
        <v>70527</v>
      </c>
    </row>
    <row r="120167" spans="2:11" hidden="1" x14ac:dyDescent="0.35">
      <c r="B120167" t="s">
        <v>7115</v>
      </c>
      <c r="C120167" t="s">
        <v>112</v>
      </c>
      <c r="D120167" t="s">
        <v>7022</v>
      </c>
      <c r="E120167" t="s">
        <v>27861</v>
      </c>
      <c r="F120167" t="s">
        <v>3324</v>
      </c>
      <c r="J120167">
        <v>40646.800000000003</v>
      </c>
      <c r="K120167">
        <v>33441</v>
      </c>
    </row>
    <row r="120168" spans="2:11" hidden="1" x14ac:dyDescent="0.35">
      <c r="B120168" t="s">
        <v>3894</v>
      </c>
      <c r="D120168" t="s">
        <v>7022</v>
      </c>
      <c r="E120168" t="s">
        <v>30571</v>
      </c>
      <c r="F120168" t="s">
        <v>30572</v>
      </c>
      <c r="J120168">
        <v>13846.2</v>
      </c>
      <c r="K120168">
        <v>30000</v>
      </c>
    </row>
    <row r="120169" spans="2:11" hidden="1" x14ac:dyDescent="0.35">
      <c r="B120169" t="s">
        <v>368</v>
      </c>
      <c r="C120169" t="s">
        <v>42</v>
      </c>
      <c r="D120169" t="s">
        <v>7022</v>
      </c>
      <c r="E120169" t="s">
        <v>29208</v>
      </c>
      <c r="F120169" t="s">
        <v>7116</v>
      </c>
      <c r="J120169">
        <v>34665.870000000003</v>
      </c>
      <c r="K120169">
        <v>87720</v>
      </c>
    </row>
    <row r="120170" spans="2:11" hidden="1" x14ac:dyDescent="0.35">
      <c r="B120170" t="s">
        <v>7286</v>
      </c>
      <c r="C120170" t="s">
        <v>21</v>
      </c>
      <c r="D120170" t="s">
        <v>7022</v>
      </c>
      <c r="E120170" t="s">
        <v>29193</v>
      </c>
      <c r="F120170" t="s">
        <v>28085</v>
      </c>
      <c r="J120170">
        <v>7911</v>
      </c>
      <c r="K120170">
        <v>35360</v>
      </c>
    </row>
    <row r="120171" spans="2:11" hidden="1" x14ac:dyDescent="0.35">
      <c r="B120171" t="s">
        <v>119</v>
      </c>
      <c r="C120171" t="s">
        <v>139</v>
      </c>
      <c r="D120171" t="s">
        <v>27675</v>
      </c>
      <c r="E120171" t="s">
        <v>30131</v>
      </c>
      <c r="F120171" t="s">
        <v>27676</v>
      </c>
      <c r="J120171">
        <v>31719.05</v>
      </c>
      <c r="K120171">
        <v>30315</v>
      </c>
    </row>
    <row r="120172" spans="2:11" hidden="1" x14ac:dyDescent="0.35">
      <c r="B120172" t="s">
        <v>846</v>
      </c>
      <c r="D120172" t="s">
        <v>27677</v>
      </c>
      <c r="E120172" t="s">
        <v>25960</v>
      </c>
      <c r="F120172" t="s">
        <v>27006</v>
      </c>
      <c r="J120172">
        <v>82642.25</v>
      </c>
      <c r="K120172">
        <v>85600</v>
      </c>
    </row>
    <row r="120173" spans="2:11" hidden="1" x14ac:dyDescent="0.35">
      <c r="B120173" t="s">
        <v>789</v>
      </c>
      <c r="C120173" t="s">
        <v>21</v>
      </c>
      <c r="D120173" t="s">
        <v>30573</v>
      </c>
      <c r="E120173" t="s">
        <v>27856</v>
      </c>
      <c r="F120173" t="s">
        <v>30317</v>
      </c>
      <c r="J120173">
        <v>9990.44</v>
      </c>
      <c r="K120173">
        <v>50440</v>
      </c>
    </row>
    <row r="120174" spans="2:11" hidden="1" x14ac:dyDescent="0.35">
      <c r="B120174" t="s">
        <v>7119</v>
      </c>
      <c r="D120174" t="s">
        <v>7120</v>
      </c>
      <c r="E120174" t="s">
        <v>27864</v>
      </c>
      <c r="F120174" t="s">
        <v>7121</v>
      </c>
      <c r="J120174">
        <v>127727.59</v>
      </c>
      <c r="K120174">
        <v>79919</v>
      </c>
    </row>
    <row r="120175" spans="2:11" hidden="1" x14ac:dyDescent="0.35">
      <c r="B120175" t="s">
        <v>2539</v>
      </c>
      <c r="C120175" t="s">
        <v>297</v>
      </c>
      <c r="D120175" t="s">
        <v>7120</v>
      </c>
      <c r="E120175" t="s">
        <v>29208</v>
      </c>
      <c r="F120175" t="s">
        <v>29754</v>
      </c>
      <c r="J120175">
        <v>33413.22</v>
      </c>
      <c r="K120175">
        <v>76500</v>
      </c>
    </row>
    <row r="120176" spans="2:11" hidden="1" x14ac:dyDescent="0.35">
      <c r="B120176" t="s">
        <v>19799</v>
      </c>
      <c r="D120176" t="s">
        <v>7120</v>
      </c>
      <c r="E120176" t="s">
        <v>28116</v>
      </c>
      <c r="F120176" t="s">
        <v>29444</v>
      </c>
      <c r="K120176">
        <v>32272</v>
      </c>
    </row>
    <row r="120177" spans="2:11" hidden="1" x14ac:dyDescent="0.35">
      <c r="B120177" t="s">
        <v>18813</v>
      </c>
      <c r="D120177" t="s">
        <v>7120</v>
      </c>
      <c r="E120177" t="s">
        <v>27864</v>
      </c>
      <c r="F120177" t="s">
        <v>17456</v>
      </c>
      <c r="J120177">
        <v>83553.8</v>
      </c>
      <c r="K120177">
        <v>68788</v>
      </c>
    </row>
    <row r="120178" spans="2:11" hidden="1" x14ac:dyDescent="0.35">
      <c r="B120178" t="s">
        <v>1856</v>
      </c>
      <c r="C120178" t="s">
        <v>14</v>
      </c>
      <c r="D120178" t="s">
        <v>7120</v>
      </c>
      <c r="E120178" t="s">
        <v>29187</v>
      </c>
      <c r="F120178" t="s">
        <v>2324</v>
      </c>
      <c r="J120178">
        <v>38681.79</v>
      </c>
      <c r="K120178">
        <v>38490</v>
      </c>
    </row>
    <row r="120179" spans="2:11" hidden="1" x14ac:dyDescent="0.35">
      <c r="B120179" t="s">
        <v>7123</v>
      </c>
      <c r="C120179" t="s">
        <v>21</v>
      </c>
      <c r="D120179" t="s">
        <v>7120</v>
      </c>
      <c r="E120179" t="s">
        <v>1512</v>
      </c>
      <c r="F120179" t="s">
        <v>193</v>
      </c>
      <c r="J120179">
        <v>86215.08</v>
      </c>
      <c r="K120179">
        <v>93400</v>
      </c>
    </row>
    <row r="120180" spans="2:11" hidden="1" x14ac:dyDescent="0.35">
      <c r="B120180" t="s">
        <v>7124</v>
      </c>
      <c r="D120180" t="s">
        <v>7120</v>
      </c>
      <c r="E120180" t="s">
        <v>27864</v>
      </c>
      <c r="F120180" t="s">
        <v>7125</v>
      </c>
      <c r="J120180">
        <v>80853.320000000007</v>
      </c>
      <c r="K120180">
        <v>74958</v>
      </c>
    </row>
    <row r="120181" spans="2:11" hidden="1" x14ac:dyDescent="0.35">
      <c r="B120181" t="s">
        <v>2452</v>
      </c>
      <c r="C120181" t="s">
        <v>38</v>
      </c>
      <c r="D120181" t="s">
        <v>7120</v>
      </c>
      <c r="E120181" t="s">
        <v>29312</v>
      </c>
      <c r="F120181" t="s">
        <v>28218</v>
      </c>
      <c r="J120181">
        <v>47864.79</v>
      </c>
      <c r="K120181">
        <v>42289</v>
      </c>
    </row>
    <row r="120182" spans="2:11" hidden="1" x14ac:dyDescent="0.35">
      <c r="B120182" t="s">
        <v>1188</v>
      </c>
      <c r="C120182" t="s">
        <v>21</v>
      </c>
      <c r="D120182" t="s">
        <v>7120</v>
      </c>
      <c r="E120182" t="s">
        <v>1388</v>
      </c>
      <c r="F120182" t="s">
        <v>29471</v>
      </c>
      <c r="J120182">
        <v>15669.12</v>
      </c>
      <c r="K120182">
        <v>71400</v>
      </c>
    </row>
    <row r="120183" spans="2:11" hidden="1" x14ac:dyDescent="0.35">
      <c r="B120183" t="s">
        <v>4427</v>
      </c>
      <c r="C120183" t="s">
        <v>8</v>
      </c>
      <c r="D120183" t="s">
        <v>7120</v>
      </c>
      <c r="E120183" t="s">
        <v>23351</v>
      </c>
      <c r="F120183" t="s">
        <v>2239</v>
      </c>
      <c r="J120183">
        <v>0</v>
      </c>
      <c r="K120183">
        <v>66310</v>
      </c>
    </row>
    <row r="120184" spans="2:11" hidden="1" x14ac:dyDescent="0.35">
      <c r="B120184" t="s">
        <v>4427</v>
      </c>
      <c r="C120184" t="s">
        <v>38</v>
      </c>
      <c r="D120184" t="s">
        <v>7120</v>
      </c>
      <c r="E120184" t="s">
        <v>27996</v>
      </c>
      <c r="F120184" t="s">
        <v>7126</v>
      </c>
      <c r="J120184">
        <v>120045.88</v>
      </c>
      <c r="K120184">
        <v>113937</v>
      </c>
    </row>
    <row r="120185" spans="2:11" hidden="1" x14ac:dyDescent="0.35">
      <c r="B120185" t="s">
        <v>7127</v>
      </c>
      <c r="C120185" t="s">
        <v>107</v>
      </c>
      <c r="D120185" t="s">
        <v>7120</v>
      </c>
      <c r="E120185" t="s">
        <v>29463</v>
      </c>
      <c r="F120185" t="s">
        <v>3380</v>
      </c>
      <c r="J120185">
        <v>42716.81</v>
      </c>
      <c r="K120185">
        <v>41537</v>
      </c>
    </row>
    <row r="120186" spans="2:11" hidden="1" x14ac:dyDescent="0.35">
      <c r="B120186" t="s">
        <v>28949</v>
      </c>
      <c r="D120186" t="s">
        <v>6256</v>
      </c>
      <c r="E120186" t="s">
        <v>25960</v>
      </c>
      <c r="F120186" t="s">
        <v>28001</v>
      </c>
      <c r="J120186">
        <v>74307.649999999994</v>
      </c>
      <c r="K120186">
        <v>81600</v>
      </c>
    </row>
    <row r="120187" spans="2:11" hidden="1" x14ac:dyDescent="0.35">
      <c r="B120187" t="s">
        <v>763</v>
      </c>
      <c r="C120187" t="s">
        <v>97</v>
      </c>
      <c r="D120187" t="s">
        <v>6256</v>
      </c>
      <c r="E120187" t="s">
        <v>27852</v>
      </c>
      <c r="F120187" t="s">
        <v>2265</v>
      </c>
      <c r="J120187">
        <v>161566.79</v>
      </c>
      <c r="K120187">
        <v>94316</v>
      </c>
    </row>
    <row r="120188" spans="2:11" hidden="1" x14ac:dyDescent="0.35">
      <c r="B120188" t="s">
        <v>510</v>
      </c>
      <c r="C120188" t="s">
        <v>97</v>
      </c>
      <c r="D120188" t="s">
        <v>6256</v>
      </c>
      <c r="E120188" t="s">
        <v>27856</v>
      </c>
      <c r="F120188" t="s">
        <v>29973</v>
      </c>
      <c r="J120188">
        <v>11980.28</v>
      </c>
      <c r="K120188">
        <v>50440</v>
      </c>
    </row>
    <row r="120189" spans="2:11" hidden="1" x14ac:dyDescent="0.35">
      <c r="B120189" t="s">
        <v>536</v>
      </c>
      <c r="C120189" t="s">
        <v>197</v>
      </c>
      <c r="D120189" t="s">
        <v>6256</v>
      </c>
      <c r="E120189" t="s">
        <v>27856</v>
      </c>
      <c r="F120189" t="s">
        <v>28362</v>
      </c>
      <c r="J120189">
        <v>55216.14</v>
      </c>
      <c r="K120189">
        <v>50561</v>
      </c>
    </row>
    <row r="120190" spans="2:11" hidden="1" x14ac:dyDescent="0.35">
      <c r="B120190" t="s">
        <v>4410</v>
      </c>
      <c r="C120190" t="s">
        <v>42</v>
      </c>
      <c r="D120190" t="s">
        <v>6256</v>
      </c>
      <c r="E120190" t="s">
        <v>27864</v>
      </c>
      <c r="F120190" t="s">
        <v>27107</v>
      </c>
      <c r="J120190">
        <v>63110.239999999998</v>
      </c>
      <c r="K120190">
        <v>51328</v>
      </c>
    </row>
    <row r="120191" spans="2:11" hidden="1" x14ac:dyDescent="0.35">
      <c r="B120191" t="s">
        <v>507</v>
      </c>
      <c r="D120191" t="s">
        <v>6256</v>
      </c>
      <c r="E120191" t="s">
        <v>27864</v>
      </c>
      <c r="F120191" t="s">
        <v>6345</v>
      </c>
      <c r="J120191">
        <v>85383.59</v>
      </c>
      <c r="K120191">
        <v>76358</v>
      </c>
    </row>
    <row r="120192" spans="2:11" hidden="1" x14ac:dyDescent="0.35">
      <c r="B120192" t="s">
        <v>961</v>
      </c>
      <c r="D120192" t="s">
        <v>6256</v>
      </c>
      <c r="E120192" t="s">
        <v>27864</v>
      </c>
      <c r="F120192" t="s">
        <v>6355</v>
      </c>
      <c r="J120192">
        <v>92011.61</v>
      </c>
      <c r="K120192">
        <v>76358</v>
      </c>
    </row>
    <row r="120193" spans="2:11" hidden="1" x14ac:dyDescent="0.35">
      <c r="B120193" t="s">
        <v>783</v>
      </c>
      <c r="C120193" t="s">
        <v>10312</v>
      </c>
      <c r="D120193" t="s">
        <v>28950</v>
      </c>
      <c r="E120193" t="s">
        <v>27856</v>
      </c>
      <c r="F120193" t="s">
        <v>28319</v>
      </c>
      <c r="J120193">
        <v>79338.990000000005</v>
      </c>
      <c r="K120193">
        <v>64556</v>
      </c>
    </row>
    <row r="120194" spans="2:11" hidden="1" x14ac:dyDescent="0.35">
      <c r="B120194" t="s">
        <v>783</v>
      </c>
      <c r="C120194" t="s">
        <v>124</v>
      </c>
      <c r="D120194" t="s">
        <v>6438</v>
      </c>
      <c r="E120194" t="s">
        <v>27864</v>
      </c>
      <c r="F120194" t="s">
        <v>6439</v>
      </c>
      <c r="J120194">
        <v>84573.71</v>
      </c>
      <c r="K120194">
        <v>72153</v>
      </c>
    </row>
    <row r="120195" spans="2:11" hidden="1" x14ac:dyDescent="0.35">
      <c r="B120195" t="s">
        <v>30574</v>
      </c>
      <c r="C120195" t="s">
        <v>297</v>
      </c>
      <c r="D120195" t="s">
        <v>30575</v>
      </c>
      <c r="E120195" t="s">
        <v>27856</v>
      </c>
      <c r="F120195" t="s">
        <v>29815</v>
      </c>
      <c r="J120195">
        <v>31269.64</v>
      </c>
      <c r="K120195">
        <v>50440</v>
      </c>
    </row>
    <row r="120196" spans="2:11" hidden="1" x14ac:dyDescent="0.35">
      <c r="B120196" t="s">
        <v>1188</v>
      </c>
      <c r="C120196" t="s">
        <v>124</v>
      </c>
      <c r="D120196" t="s">
        <v>22676</v>
      </c>
      <c r="E120196" t="s">
        <v>27864</v>
      </c>
      <c r="F120196" t="s">
        <v>20043</v>
      </c>
      <c r="J120196">
        <v>69169.27</v>
      </c>
      <c r="K120196">
        <v>68106</v>
      </c>
    </row>
    <row r="120197" spans="2:11" hidden="1" x14ac:dyDescent="0.35">
      <c r="B120197" t="s">
        <v>6444</v>
      </c>
      <c r="C120197" t="s">
        <v>139</v>
      </c>
      <c r="D120197" t="s">
        <v>6445</v>
      </c>
      <c r="E120197" t="s">
        <v>29196</v>
      </c>
      <c r="F120197" t="s">
        <v>495</v>
      </c>
      <c r="J120197">
        <v>51115.5</v>
      </c>
      <c r="K120197">
        <v>50928</v>
      </c>
    </row>
    <row r="120198" spans="2:11" hidden="1" x14ac:dyDescent="0.35">
      <c r="B120198" t="s">
        <v>6444</v>
      </c>
      <c r="C120198" t="s">
        <v>139</v>
      </c>
      <c r="D120198" t="s">
        <v>6450</v>
      </c>
      <c r="E120198" t="s">
        <v>29602</v>
      </c>
      <c r="F120198" t="s">
        <v>1018</v>
      </c>
      <c r="J120198">
        <v>58662.65</v>
      </c>
      <c r="K120198">
        <v>63065</v>
      </c>
    </row>
    <row r="120199" spans="2:11" hidden="1" x14ac:dyDescent="0.35">
      <c r="B120199" t="s">
        <v>6459</v>
      </c>
      <c r="C120199" t="s">
        <v>42</v>
      </c>
      <c r="D120199" t="s">
        <v>6454</v>
      </c>
      <c r="E120199" t="s">
        <v>29885</v>
      </c>
      <c r="F120199" t="s">
        <v>6460</v>
      </c>
      <c r="J120199">
        <v>49015.49</v>
      </c>
      <c r="K120199">
        <v>38745</v>
      </c>
    </row>
    <row r="120200" spans="2:11" hidden="1" x14ac:dyDescent="0.35">
      <c r="B120200" t="s">
        <v>4046</v>
      </c>
      <c r="C120200" t="s">
        <v>8</v>
      </c>
      <c r="D120200" t="s">
        <v>6454</v>
      </c>
      <c r="E120200" t="s">
        <v>29188</v>
      </c>
      <c r="F120200" t="s">
        <v>2610</v>
      </c>
      <c r="J120200">
        <v>76521.509999999995</v>
      </c>
      <c r="K120200">
        <v>53134</v>
      </c>
    </row>
    <row r="120201" spans="2:11" hidden="1" x14ac:dyDescent="0.35">
      <c r="B120201" t="s">
        <v>27687</v>
      </c>
      <c r="D120201" t="s">
        <v>6454</v>
      </c>
      <c r="E120201" t="s">
        <v>29193</v>
      </c>
      <c r="F120201" t="s">
        <v>27688</v>
      </c>
      <c r="J120201">
        <v>13122.62</v>
      </c>
      <c r="K120201">
        <v>29120</v>
      </c>
    </row>
    <row r="120202" spans="2:11" hidden="1" x14ac:dyDescent="0.35">
      <c r="B120202" t="s">
        <v>6481</v>
      </c>
      <c r="D120202" t="s">
        <v>6482</v>
      </c>
      <c r="E120202" t="s">
        <v>29396</v>
      </c>
      <c r="F120202" t="s">
        <v>6483</v>
      </c>
      <c r="J120202">
        <v>56471.94</v>
      </c>
      <c r="K120202">
        <v>55436</v>
      </c>
    </row>
    <row r="120203" spans="2:11" hidden="1" x14ac:dyDescent="0.35">
      <c r="B120203" t="s">
        <v>18848</v>
      </c>
      <c r="C120203" t="s">
        <v>14</v>
      </c>
      <c r="D120203" t="s">
        <v>6482</v>
      </c>
      <c r="E120203" t="s">
        <v>29307</v>
      </c>
      <c r="F120203" t="s">
        <v>17403</v>
      </c>
      <c r="J120203">
        <v>61256.38</v>
      </c>
      <c r="K120203">
        <v>54300</v>
      </c>
    </row>
    <row r="120204" spans="2:11" hidden="1" x14ac:dyDescent="0.35">
      <c r="B120204" t="s">
        <v>4209</v>
      </c>
      <c r="C120204" t="s">
        <v>124</v>
      </c>
      <c r="D120204" t="s">
        <v>6489</v>
      </c>
      <c r="E120204" t="s">
        <v>29390</v>
      </c>
      <c r="F120204" t="s">
        <v>1417</v>
      </c>
      <c r="J120204">
        <v>71952.460000000006</v>
      </c>
      <c r="K120204">
        <v>72518</v>
      </c>
    </row>
    <row r="120205" spans="2:11" hidden="1" x14ac:dyDescent="0.35">
      <c r="B120205" t="s">
        <v>6492</v>
      </c>
      <c r="C120205" t="s">
        <v>60</v>
      </c>
      <c r="D120205" t="s">
        <v>6490</v>
      </c>
      <c r="E120205" t="s">
        <v>29729</v>
      </c>
      <c r="F120205" t="s">
        <v>3235</v>
      </c>
      <c r="J120205">
        <v>58045.1</v>
      </c>
      <c r="K120205">
        <v>44061</v>
      </c>
    </row>
    <row r="120206" spans="2:11" hidden="1" x14ac:dyDescent="0.35">
      <c r="B120206" t="s">
        <v>4612</v>
      </c>
      <c r="C120206" t="s">
        <v>297</v>
      </c>
      <c r="D120206" t="s">
        <v>6490</v>
      </c>
      <c r="E120206" t="s">
        <v>29193</v>
      </c>
      <c r="F120206" t="s">
        <v>1046</v>
      </c>
      <c r="J120206">
        <v>11736.6</v>
      </c>
      <c r="K120206">
        <v>21008</v>
      </c>
    </row>
    <row r="120207" spans="2:11" hidden="1" x14ac:dyDescent="0.35">
      <c r="B120207" t="s">
        <v>1314</v>
      </c>
      <c r="D120207" t="s">
        <v>6493</v>
      </c>
      <c r="E120207" t="s">
        <v>16937</v>
      </c>
      <c r="F120207" t="s">
        <v>1623</v>
      </c>
      <c r="J120207">
        <v>11767.85</v>
      </c>
      <c r="K120207">
        <v>11632</v>
      </c>
    </row>
    <row r="120208" spans="2:11" hidden="1" x14ac:dyDescent="0.35">
      <c r="B120208" t="s">
        <v>6494</v>
      </c>
      <c r="D120208" t="s">
        <v>6493</v>
      </c>
      <c r="E120208" t="s">
        <v>29207</v>
      </c>
      <c r="F120208" t="s">
        <v>3294</v>
      </c>
      <c r="J120208">
        <v>8058.34</v>
      </c>
      <c r="K120208">
        <v>21008</v>
      </c>
    </row>
    <row r="120209" spans="2:11" hidden="1" x14ac:dyDescent="0.35">
      <c r="B120209" t="s">
        <v>3567</v>
      </c>
      <c r="D120209" t="s">
        <v>28963</v>
      </c>
      <c r="E120209" t="s">
        <v>29342</v>
      </c>
      <c r="F120209" t="s">
        <v>28964</v>
      </c>
      <c r="J120209">
        <v>2670.9</v>
      </c>
      <c r="K120209">
        <v>5512</v>
      </c>
    </row>
    <row r="120210" spans="2:11" hidden="1" x14ac:dyDescent="0.35">
      <c r="B120210" t="s">
        <v>196</v>
      </c>
      <c r="C120210" t="s">
        <v>197</v>
      </c>
      <c r="D120210" t="s">
        <v>6495</v>
      </c>
      <c r="E120210" t="s">
        <v>27852</v>
      </c>
      <c r="F120210" t="s">
        <v>6496</v>
      </c>
      <c r="J120210">
        <v>153483.60999999999</v>
      </c>
      <c r="K120210">
        <v>94316</v>
      </c>
    </row>
    <row r="120211" spans="2:11" hidden="1" x14ac:dyDescent="0.35">
      <c r="B120211" t="s">
        <v>2624</v>
      </c>
      <c r="D120211" t="s">
        <v>6497</v>
      </c>
      <c r="E120211" t="s">
        <v>29194</v>
      </c>
      <c r="F120211" t="s">
        <v>790</v>
      </c>
      <c r="J120211">
        <v>34720.29</v>
      </c>
      <c r="K120211">
        <v>33270</v>
      </c>
    </row>
    <row r="120212" spans="2:11" hidden="1" x14ac:dyDescent="0.35">
      <c r="B120212" t="s">
        <v>15877</v>
      </c>
      <c r="D120212" t="s">
        <v>6497</v>
      </c>
      <c r="E120212" t="s">
        <v>29579</v>
      </c>
      <c r="F120212" t="s">
        <v>27231</v>
      </c>
      <c r="J120212">
        <v>61117.08</v>
      </c>
      <c r="K120212">
        <v>49884</v>
      </c>
    </row>
    <row r="120213" spans="2:11" hidden="1" x14ac:dyDescent="0.35">
      <c r="B120213" t="s">
        <v>339</v>
      </c>
      <c r="C120213" t="s">
        <v>47</v>
      </c>
      <c r="D120213" t="s">
        <v>6497</v>
      </c>
      <c r="E120213" t="s">
        <v>27864</v>
      </c>
      <c r="F120213" t="s">
        <v>4484</v>
      </c>
      <c r="J120213">
        <v>93046.93</v>
      </c>
      <c r="K120213">
        <v>82799</v>
      </c>
    </row>
    <row r="120214" spans="2:11" hidden="1" x14ac:dyDescent="0.35">
      <c r="B120214" t="s">
        <v>6498</v>
      </c>
      <c r="C120214" t="s">
        <v>42</v>
      </c>
      <c r="D120214" t="s">
        <v>6497</v>
      </c>
      <c r="E120214" t="s">
        <v>29472</v>
      </c>
      <c r="F120214" t="s">
        <v>609</v>
      </c>
      <c r="J120214">
        <v>92710.69</v>
      </c>
      <c r="K120214">
        <v>83038</v>
      </c>
    </row>
    <row r="120215" spans="2:11" hidden="1" x14ac:dyDescent="0.35">
      <c r="B120215" t="s">
        <v>12333</v>
      </c>
      <c r="C120215" t="s">
        <v>47</v>
      </c>
      <c r="D120215" t="s">
        <v>30576</v>
      </c>
      <c r="E120215" t="s">
        <v>29212</v>
      </c>
      <c r="F120215" t="s">
        <v>40</v>
      </c>
      <c r="J120215">
        <v>20876.86</v>
      </c>
      <c r="K120215">
        <v>29638</v>
      </c>
    </row>
    <row r="120216" spans="2:11" hidden="1" x14ac:dyDescent="0.35">
      <c r="B120216" t="s">
        <v>1101</v>
      </c>
      <c r="C120216" t="s">
        <v>42</v>
      </c>
      <c r="D120216" t="s">
        <v>6500</v>
      </c>
      <c r="E120216" t="s">
        <v>23412</v>
      </c>
      <c r="F120216" t="s">
        <v>23483</v>
      </c>
      <c r="J120216">
        <v>61741.88</v>
      </c>
      <c r="K120216">
        <v>61608</v>
      </c>
    </row>
    <row r="120217" spans="2:11" hidden="1" x14ac:dyDescent="0.35">
      <c r="B120217" t="s">
        <v>510</v>
      </c>
      <c r="C120217" t="s">
        <v>14</v>
      </c>
      <c r="D120217" t="s">
        <v>6500</v>
      </c>
      <c r="E120217" t="s">
        <v>29193</v>
      </c>
      <c r="F120217" t="s">
        <v>6501</v>
      </c>
      <c r="J120217">
        <v>17814</v>
      </c>
      <c r="K120217">
        <v>31200</v>
      </c>
    </row>
    <row r="120218" spans="2:11" hidden="1" x14ac:dyDescent="0.35">
      <c r="B120218" t="s">
        <v>6502</v>
      </c>
      <c r="C120218" t="s">
        <v>38</v>
      </c>
      <c r="D120218" t="s">
        <v>6500</v>
      </c>
      <c r="E120218" t="s">
        <v>27863</v>
      </c>
      <c r="F120218" t="s">
        <v>6503</v>
      </c>
      <c r="J120218">
        <v>69135.89</v>
      </c>
      <c r="K120218">
        <v>51836</v>
      </c>
    </row>
    <row r="120219" spans="2:11" hidden="1" x14ac:dyDescent="0.35">
      <c r="B120219" t="s">
        <v>119</v>
      </c>
      <c r="C120219" t="s">
        <v>42</v>
      </c>
      <c r="D120219" t="s">
        <v>824</v>
      </c>
      <c r="E120219" t="s">
        <v>27864</v>
      </c>
      <c r="F120219" t="s">
        <v>6504</v>
      </c>
      <c r="J120219">
        <v>89875.81</v>
      </c>
      <c r="K120219">
        <v>79199</v>
      </c>
    </row>
    <row r="120220" spans="2:11" hidden="1" x14ac:dyDescent="0.35">
      <c r="B120220" t="s">
        <v>6505</v>
      </c>
      <c r="D120220" t="s">
        <v>6506</v>
      </c>
      <c r="E120220" t="s">
        <v>855</v>
      </c>
      <c r="F120220" t="s">
        <v>6507</v>
      </c>
      <c r="J120220">
        <v>45132.45</v>
      </c>
      <c r="K120220">
        <v>44241</v>
      </c>
    </row>
    <row r="120221" spans="2:11" hidden="1" x14ac:dyDescent="0.35">
      <c r="B120221" t="s">
        <v>6512</v>
      </c>
      <c r="D120221" t="s">
        <v>6509</v>
      </c>
      <c r="E120221" t="s">
        <v>29379</v>
      </c>
      <c r="F120221" t="s">
        <v>3682</v>
      </c>
      <c r="J120221">
        <v>43561.95</v>
      </c>
      <c r="K120221">
        <v>40333</v>
      </c>
    </row>
    <row r="120222" spans="2:11" hidden="1" x14ac:dyDescent="0.35">
      <c r="B120222" t="s">
        <v>1310</v>
      </c>
      <c r="C120222" t="s">
        <v>8</v>
      </c>
      <c r="D120222" t="s">
        <v>6509</v>
      </c>
      <c r="E120222" t="s">
        <v>29463</v>
      </c>
      <c r="F120222" t="s">
        <v>6513</v>
      </c>
      <c r="J120222">
        <v>36889.660000000003</v>
      </c>
      <c r="K120222">
        <v>42747</v>
      </c>
    </row>
    <row r="120223" spans="2:11" hidden="1" x14ac:dyDescent="0.35">
      <c r="B120223" t="s">
        <v>1931</v>
      </c>
      <c r="C120223" t="s">
        <v>21</v>
      </c>
      <c r="D120223" t="s">
        <v>6509</v>
      </c>
      <c r="E120223" t="s">
        <v>29952</v>
      </c>
      <c r="F120223" t="s">
        <v>6516</v>
      </c>
      <c r="J120223">
        <v>59591.12</v>
      </c>
      <c r="K120223">
        <v>60700</v>
      </c>
    </row>
    <row r="120224" spans="2:11" hidden="1" x14ac:dyDescent="0.35">
      <c r="B120224" t="s">
        <v>18697</v>
      </c>
      <c r="C120224" t="s">
        <v>47</v>
      </c>
      <c r="D120224" t="s">
        <v>6509</v>
      </c>
      <c r="E120224" t="s">
        <v>29371</v>
      </c>
      <c r="F120224" t="s">
        <v>27211</v>
      </c>
      <c r="J120224">
        <v>77203.839999999997</v>
      </c>
      <c r="K120224">
        <v>78000</v>
      </c>
    </row>
    <row r="120225" spans="2:11" hidden="1" x14ac:dyDescent="0.35">
      <c r="B120225" t="s">
        <v>556</v>
      </c>
      <c r="C120225" t="s">
        <v>149</v>
      </c>
      <c r="D120225" t="s">
        <v>6509</v>
      </c>
      <c r="E120225" t="s">
        <v>29152</v>
      </c>
      <c r="F120225" t="s">
        <v>26428</v>
      </c>
      <c r="J120225">
        <v>33301.730000000003</v>
      </c>
      <c r="K120225">
        <v>32666</v>
      </c>
    </row>
    <row r="120226" spans="2:11" hidden="1" x14ac:dyDescent="0.35">
      <c r="B120226" t="s">
        <v>3025</v>
      </c>
      <c r="C120226" t="s">
        <v>124</v>
      </c>
      <c r="D120226" t="s">
        <v>6553</v>
      </c>
      <c r="E120226" t="s">
        <v>29292</v>
      </c>
      <c r="F120226" t="s">
        <v>6555</v>
      </c>
      <c r="J120226">
        <v>68270.12</v>
      </c>
      <c r="K120226">
        <v>66676</v>
      </c>
    </row>
    <row r="120227" spans="2:11" hidden="1" x14ac:dyDescent="0.35">
      <c r="B120227" t="s">
        <v>6270</v>
      </c>
      <c r="C120227" t="s">
        <v>197</v>
      </c>
      <c r="D120227" t="s">
        <v>6240</v>
      </c>
      <c r="E120227" t="s">
        <v>20997</v>
      </c>
      <c r="F120227" t="s">
        <v>17533</v>
      </c>
      <c r="J120227">
        <v>2059.66</v>
      </c>
      <c r="K120227">
        <v>37253</v>
      </c>
    </row>
    <row r="120228" spans="2:11" hidden="1" x14ac:dyDescent="0.35">
      <c r="B120228" t="s">
        <v>832</v>
      </c>
      <c r="C120228" t="s">
        <v>634</v>
      </c>
      <c r="D120228" t="s">
        <v>7120</v>
      </c>
      <c r="E120228" t="s">
        <v>27858</v>
      </c>
      <c r="F120228" t="s">
        <v>7131</v>
      </c>
      <c r="J120228">
        <v>106238.63</v>
      </c>
      <c r="K120228">
        <v>75332</v>
      </c>
    </row>
    <row r="120229" spans="2:11" hidden="1" x14ac:dyDescent="0.35">
      <c r="B120229" t="s">
        <v>459</v>
      </c>
      <c r="C120229" t="s">
        <v>21</v>
      </c>
      <c r="D120229" t="s">
        <v>6509</v>
      </c>
      <c r="E120229" t="s">
        <v>29194</v>
      </c>
      <c r="F120229" t="s">
        <v>6820</v>
      </c>
      <c r="J120229">
        <v>32386.84</v>
      </c>
      <c r="K120229">
        <v>32292</v>
      </c>
    </row>
    <row r="120230" spans="2:11" hidden="1" x14ac:dyDescent="0.35">
      <c r="B120230" t="s">
        <v>4578</v>
      </c>
      <c r="C120230" t="s">
        <v>38</v>
      </c>
      <c r="D120230" t="s">
        <v>6509</v>
      </c>
      <c r="E120230" t="s">
        <v>27858</v>
      </c>
      <c r="F120230" t="s">
        <v>19777</v>
      </c>
      <c r="J120230">
        <v>82709.399999999994</v>
      </c>
      <c r="K120230">
        <v>69751</v>
      </c>
    </row>
    <row r="120231" spans="2:11" hidden="1" x14ac:dyDescent="0.35">
      <c r="B120231" t="s">
        <v>510</v>
      </c>
      <c r="C120231" t="s">
        <v>383</v>
      </c>
      <c r="D120231" t="s">
        <v>6509</v>
      </c>
      <c r="E120231" t="s">
        <v>29319</v>
      </c>
      <c r="F120231" t="s">
        <v>1320</v>
      </c>
      <c r="J120231">
        <v>98267.25</v>
      </c>
      <c r="K120231">
        <v>53984</v>
      </c>
    </row>
    <row r="120232" spans="2:11" hidden="1" x14ac:dyDescent="0.35">
      <c r="B120232" t="s">
        <v>20311</v>
      </c>
      <c r="C120232" t="s">
        <v>8</v>
      </c>
      <c r="D120232" t="s">
        <v>6509</v>
      </c>
      <c r="E120232" t="s">
        <v>28055</v>
      </c>
      <c r="F120232" t="s">
        <v>23481</v>
      </c>
      <c r="J120232">
        <v>37469.589999999997</v>
      </c>
      <c r="K120232">
        <v>31774</v>
      </c>
    </row>
    <row r="120233" spans="2:11" hidden="1" x14ac:dyDescent="0.35">
      <c r="B120233" t="s">
        <v>4822</v>
      </c>
      <c r="C120233" t="s">
        <v>124</v>
      </c>
      <c r="D120233" t="s">
        <v>6509</v>
      </c>
      <c r="E120233" t="s">
        <v>27864</v>
      </c>
      <c r="F120233" t="s">
        <v>5987</v>
      </c>
      <c r="J120233">
        <v>101874.74</v>
      </c>
      <c r="K120233">
        <v>72857</v>
      </c>
    </row>
    <row r="120234" spans="2:11" hidden="1" x14ac:dyDescent="0.35">
      <c r="B120234" t="s">
        <v>667</v>
      </c>
      <c r="C120234" t="s">
        <v>14</v>
      </c>
      <c r="D120234" t="s">
        <v>6509</v>
      </c>
      <c r="E120234" t="s">
        <v>29372</v>
      </c>
      <c r="F120234" t="s">
        <v>4235</v>
      </c>
      <c r="J120234">
        <v>57768.56</v>
      </c>
      <c r="K120234">
        <v>49553</v>
      </c>
    </row>
    <row r="120235" spans="2:11" hidden="1" x14ac:dyDescent="0.35">
      <c r="B120235" t="s">
        <v>3554</v>
      </c>
      <c r="C120235" t="s">
        <v>124</v>
      </c>
      <c r="D120235" t="s">
        <v>6509</v>
      </c>
      <c r="E120235" t="s">
        <v>26044</v>
      </c>
      <c r="F120235" t="s">
        <v>26030</v>
      </c>
      <c r="J120235">
        <v>98874.61</v>
      </c>
      <c r="K120235">
        <v>99900</v>
      </c>
    </row>
    <row r="120236" spans="2:11" hidden="1" x14ac:dyDescent="0.35">
      <c r="B120236" t="s">
        <v>6834</v>
      </c>
      <c r="C120236" t="s">
        <v>197</v>
      </c>
      <c r="D120236" t="s">
        <v>6509</v>
      </c>
      <c r="E120236" t="s">
        <v>29298</v>
      </c>
      <c r="F120236" t="s">
        <v>1868</v>
      </c>
      <c r="J120236">
        <v>71221.38</v>
      </c>
      <c r="K120236">
        <v>64801</v>
      </c>
    </row>
    <row r="120237" spans="2:11" hidden="1" x14ac:dyDescent="0.35">
      <c r="B120237" t="s">
        <v>1407</v>
      </c>
      <c r="D120237" t="s">
        <v>6556</v>
      </c>
      <c r="E120237" t="s">
        <v>29461</v>
      </c>
      <c r="F120237" t="s">
        <v>1266</v>
      </c>
      <c r="J120237">
        <v>44983.83</v>
      </c>
      <c r="K120237">
        <v>45589</v>
      </c>
    </row>
    <row r="120238" spans="2:11" hidden="1" x14ac:dyDescent="0.35">
      <c r="B120238" t="s">
        <v>51</v>
      </c>
      <c r="D120238" t="s">
        <v>6557</v>
      </c>
      <c r="E120238" t="s">
        <v>26074</v>
      </c>
      <c r="F120238" t="s">
        <v>6558</v>
      </c>
      <c r="J120238">
        <v>120732.25</v>
      </c>
      <c r="K120238">
        <v>119544</v>
      </c>
    </row>
    <row r="120239" spans="2:11" hidden="1" x14ac:dyDescent="0.35">
      <c r="B120239" t="s">
        <v>510</v>
      </c>
      <c r="C120239" t="s">
        <v>47</v>
      </c>
      <c r="D120239" t="s">
        <v>6559</v>
      </c>
      <c r="E120239" t="s">
        <v>28143</v>
      </c>
      <c r="F120239" t="s">
        <v>6560</v>
      </c>
      <c r="J120239">
        <v>43895.44</v>
      </c>
      <c r="K120239">
        <v>38792</v>
      </c>
    </row>
    <row r="120240" spans="2:11" hidden="1" x14ac:dyDescent="0.35">
      <c r="B120240" t="s">
        <v>306</v>
      </c>
      <c r="D120240" t="s">
        <v>28956</v>
      </c>
      <c r="E120240" t="s">
        <v>29203</v>
      </c>
      <c r="F120240" t="s">
        <v>28245</v>
      </c>
      <c r="J120240">
        <v>50224.21</v>
      </c>
      <c r="K120240">
        <v>52895</v>
      </c>
    </row>
    <row r="120241" spans="2:11" hidden="1" x14ac:dyDescent="0.35">
      <c r="B120241" t="s">
        <v>2336</v>
      </c>
      <c r="C120241" t="s">
        <v>14</v>
      </c>
      <c r="D120241" t="s">
        <v>6561</v>
      </c>
      <c r="E120241" t="s">
        <v>29585</v>
      </c>
      <c r="F120241" t="s">
        <v>6562</v>
      </c>
      <c r="J120241">
        <v>65709.919999999998</v>
      </c>
      <c r="K120241">
        <v>59510</v>
      </c>
    </row>
    <row r="120242" spans="2:11" hidden="1" x14ac:dyDescent="0.35">
      <c r="B120242" t="s">
        <v>7164</v>
      </c>
      <c r="C120242" t="s">
        <v>47</v>
      </c>
      <c r="D120242" t="s">
        <v>27673</v>
      </c>
      <c r="E120242" t="s">
        <v>30055</v>
      </c>
      <c r="F120242" t="s">
        <v>5913</v>
      </c>
      <c r="J120242">
        <v>45026.45</v>
      </c>
      <c r="K120242">
        <v>49510</v>
      </c>
    </row>
    <row r="120243" spans="2:11" hidden="1" x14ac:dyDescent="0.35">
      <c r="B120243" t="s">
        <v>4241</v>
      </c>
      <c r="C120243" t="s">
        <v>47</v>
      </c>
      <c r="D120243" t="s">
        <v>30577</v>
      </c>
      <c r="E120243" t="s">
        <v>27856</v>
      </c>
      <c r="F120243" t="s">
        <v>30389</v>
      </c>
      <c r="J120243">
        <v>20333.07</v>
      </c>
      <c r="K120243">
        <v>50440</v>
      </c>
    </row>
    <row r="120244" spans="2:11" hidden="1" x14ac:dyDescent="0.35">
      <c r="B120244" t="s">
        <v>556</v>
      </c>
      <c r="C120244" t="s">
        <v>47</v>
      </c>
      <c r="D120244" t="s">
        <v>18807</v>
      </c>
      <c r="E120244" t="s">
        <v>27934</v>
      </c>
      <c r="F120244" t="s">
        <v>17333</v>
      </c>
      <c r="J120244">
        <v>49025.279999999999</v>
      </c>
      <c r="K120244">
        <v>37723</v>
      </c>
    </row>
    <row r="120245" spans="2:11" hidden="1" x14ac:dyDescent="0.35">
      <c r="B120245" t="s">
        <v>6565</v>
      </c>
      <c r="D120245" t="s">
        <v>6566</v>
      </c>
      <c r="E120245" t="s">
        <v>3706</v>
      </c>
      <c r="F120245" t="s">
        <v>2011</v>
      </c>
      <c r="J120245">
        <v>50464.13</v>
      </c>
      <c r="K120245">
        <v>46377</v>
      </c>
    </row>
    <row r="120246" spans="2:11" hidden="1" x14ac:dyDescent="0.35">
      <c r="B120246" t="s">
        <v>2494</v>
      </c>
      <c r="C120246" t="s">
        <v>427</v>
      </c>
      <c r="D120246" t="s">
        <v>6568</v>
      </c>
      <c r="E120246" t="s">
        <v>29194</v>
      </c>
      <c r="F120246" t="s">
        <v>5938</v>
      </c>
      <c r="J120246">
        <v>37220.29</v>
      </c>
      <c r="K120246">
        <v>35225</v>
      </c>
    </row>
    <row r="120247" spans="2:11" hidden="1" x14ac:dyDescent="0.35">
      <c r="B120247" t="s">
        <v>4457</v>
      </c>
      <c r="D120247" t="s">
        <v>6568</v>
      </c>
      <c r="E120247" t="s">
        <v>29509</v>
      </c>
      <c r="F120247" t="s">
        <v>29606</v>
      </c>
      <c r="J120247">
        <v>18133.259999999998</v>
      </c>
      <c r="K120247">
        <v>43856</v>
      </c>
    </row>
    <row r="120248" spans="2:11" hidden="1" x14ac:dyDescent="0.35">
      <c r="B120248" t="s">
        <v>997</v>
      </c>
      <c r="C120248" t="s">
        <v>197</v>
      </c>
      <c r="D120248" t="s">
        <v>6568</v>
      </c>
      <c r="E120248" t="s">
        <v>1790</v>
      </c>
      <c r="F120248" t="s">
        <v>4762</v>
      </c>
      <c r="J120248">
        <v>111365.31</v>
      </c>
      <c r="K120248">
        <v>110472</v>
      </c>
    </row>
    <row r="120249" spans="2:11" hidden="1" x14ac:dyDescent="0.35">
      <c r="B120249" t="s">
        <v>8902</v>
      </c>
      <c r="D120249" t="s">
        <v>6568</v>
      </c>
      <c r="E120249" t="s">
        <v>3659</v>
      </c>
      <c r="F120249" t="s">
        <v>28957</v>
      </c>
      <c r="J120249">
        <v>31590.27</v>
      </c>
      <c r="K120249">
        <v>36001</v>
      </c>
    </row>
    <row r="120250" spans="2:11" hidden="1" x14ac:dyDescent="0.35">
      <c r="B120250" t="s">
        <v>1469</v>
      </c>
      <c r="C120250" t="s">
        <v>21</v>
      </c>
      <c r="D120250" t="s">
        <v>6568</v>
      </c>
      <c r="E120250" t="s">
        <v>373</v>
      </c>
      <c r="F120250" t="s">
        <v>1215</v>
      </c>
      <c r="J120250">
        <v>43827.32</v>
      </c>
      <c r="K120250">
        <v>43267</v>
      </c>
    </row>
    <row r="120251" spans="2:11" hidden="1" x14ac:dyDescent="0.35">
      <c r="B120251" t="s">
        <v>870</v>
      </c>
      <c r="C120251" t="s">
        <v>42</v>
      </c>
      <c r="D120251" t="s">
        <v>6568</v>
      </c>
      <c r="E120251" t="s">
        <v>29277</v>
      </c>
      <c r="F120251" t="s">
        <v>27102</v>
      </c>
      <c r="J120251">
        <v>8120</v>
      </c>
      <c r="K120251">
        <v>21008</v>
      </c>
    </row>
    <row r="120252" spans="2:11" hidden="1" x14ac:dyDescent="0.35">
      <c r="B120252" t="s">
        <v>8870</v>
      </c>
      <c r="C120252" t="s">
        <v>47</v>
      </c>
      <c r="D120252" t="s">
        <v>6568</v>
      </c>
      <c r="E120252" t="s">
        <v>29320</v>
      </c>
      <c r="F120252" t="s">
        <v>28158</v>
      </c>
      <c r="J120252">
        <v>62156.92</v>
      </c>
      <c r="K120252">
        <v>63075</v>
      </c>
    </row>
    <row r="120253" spans="2:11" hidden="1" x14ac:dyDescent="0.35">
      <c r="B120253" t="s">
        <v>88</v>
      </c>
      <c r="C120253" t="s">
        <v>21</v>
      </c>
      <c r="D120253" t="s">
        <v>6568</v>
      </c>
      <c r="E120253" t="s">
        <v>23327</v>
      </c>
      <c r="F120253" t="s">
        <v>718</v>
      </c>
      <c r="J120253">
        <v>85353.06</v>
      </c>
      <c r="K120253">
        <v>75502</v>
      </c>
    </row>
    <row r="120254" spans="2:11" hidden="1" x14ac:dyDescent="0.35">
      <c r="B120254" t="s">
        <v>478</v>
      </c>
      <c r="C120254" t="s">
        <v>21</v>
      </c>
      <c r="D120254" t="s">
        <v>6568</v>
      </c>
      <c r="E120254" t="s">
        <v>27934</v>
      </c>
      <c r="F120254" t="s">
        <v>27023</v>
      </c>
      <c r="J120254">
        <v>41634.97</v>
      </c>
      <c r="K120254">
        <v>35383</v>
      </c>
    </row>
    <row r="120255" spans="2:11" hidden="1" x14ac:dyDescent="0.35">
      <c r="B120255" t="s">
        <v>27672</v>
      </c>
      <c r="D120255" t="s">
        <v>6568</v>
      </c>
      <c r="E120255" t="s">
        <v>29468</v>
      </c>
      <c r="F120255" t="s">
        <v>26972</v>
      </c>
      <c r="J120255">
        <v>34191.06</v>
      </c>
      <c r="K120255">
        <v>32131</v>
      </c>
    </row>
    <row r="120256" spans="2:11" hidden="1" x14ac:dyDescent="0.35">
      <c r="B120256" t="s">
        <v>4181</v>
      </c>
      <c r="C120256" t="s">
        <v>8</v>
      </c>
      <c r="D120256" t="s">
        <v>6568</v>
      </c>
      <c r="E120256" t="s">
        <v>29187</v>
      </c>
      <c r="F120256" t="s">
        <v>6331</v>
      </c>
      <c r="J120256">
        <v>39182.269999999997</v>
      </c>
      <c r="K120256">
        <v>39579</v>
      </c>
    </row>
    <row r="120257" spans="2:11" hidden="1" x14ac:dyDescent="0.35">
      <c r="B120257" t="s">
        <v>1330</v>
      </c>
      <c r="C120257" t="s">
        <v>21</v>
      </c>
      <c r="D120257" t="s">
        <v>28958</v>
      </c>
      <c r="E120257" t="s">
        <v>29750</v>
      </c>
      <c r="F120257" t="s">
        <v>6564</v>
      </c>
      <c r="J120257">
        <v>50811.12</v>
      </c>
      <c r="K120257">
        <v>51126</v>
      </c>
    </row>
    <row r="120258" spans="2:11" hidden="1" x14ac:dyDescent="0.35">
      <c r="B120258" t="s">
        <v>964</v>
      </c>
      <c r="D120258" t="s">
        <v>28959</v>
      </c>
      <c r="E120258" t="s">
        <v>30085</v>
      </c>
      <c r="F120258" t="s">
        <v>3604</v>
      </c>
      <c r="J120258">
        <v>58499.27</v>
      </c>
      <c r="K120258">
        <v>60700</v>
      </c>
    </row>
    <row r="120259" spans="2:11" hidden="1" x14ac:dyDescent="0.35">
      <c r="B120259" t="s">
        <v>11626</v>
      </c>
      <c r="C120259" t="s">
        <v>21</v>
      </c>
      <c r="D120259" t="s">
        <v>6573</v>
      </c>
      <c r="E120259" t="s">
        <v>29271</v>
      </c>
      <c r="F120259" t="s">
        <v>29385</v>
      </c>
      <c r="J120259">
        <v>1543.35</v>
      </c>
      <c r="K120259">
        <v>31488</v>
      </c>
    </row>
    <row r="120260" spans="2:11" hidden="1" x14ac:dyDescent="0.35">
      <c r="B120260" t="s">
        <v>18405</v>
      </c>
      <c r="D120260" t="s">
        <v>6573</v>
      </c>
      <c r="E120260" t="s">
        <v>29277</v>
      </c>
      <c r="F120260" t="s">
        <v>29404</v>
      </c>
      <c r="J120260">
        <v>1292.3</v>
      </c>
      <c r="K120260">
        <v>21008</v>
      </c>
    </row>
    <row r="120261" spans="2:11" hidden="1" x14ac:dyDescent="0.35">
      <c r="B120261" t="s">
        <v>6572</v>
      </c>
      <c r="C120261" t="s">
        <v>124</v>
      </c>
      <c r="D120261" t="s">
        <v>6573</v>
      </c>
      <c r="E120261" t="s">
        <v>29354</v>
      </c>
      <c r="F120261" t="s">
        <v>6574</v>
      </c>
      <c r="J120261">
        <v>71173.62</v>
      </c>
      <c r="K120261">
        <v>70800</v>
      </c>
    </row>
    <row r="120262" spans="2:11" hidden="1" x14ac:dyDescent="0.35">
      <c r="B120262" t="s">
        <v>6575</v>
      </c>
      <c r="C120262" t="s">
        <v>112</v>
      </c>
      <c r="D120262" t="s">
        <v>6573</v>
      </c>
      <c r="E120262" t="s">
        <v>28144</v>
      </c>
      <c r="F120262" t="s">
        <v>6576</v>
      </c>
      <c r="J120262">
        <v>54149.77</v>
      </c>
      <c r="K120262">
        <v>45343</v>
      </c>
    </row>
    <row r="120263" spans="2:11" hidden="1" x14ac:dyDescent="0.35">
      <c r="B120263" t="s">
        <v>201</v>
      </c>
      <c r="C120263" t="s">
        <v>14</v>
      </c>
      <c r="D120263" t="s">
        <v>503</v>
      </c>
      <c r="E120263" t="s">
        <v>29480</v>
      </c>
      <c r="F120263" t="s">
        <v>27185</v>
      </c>
      <c r="J120263">
        <v>35953.01</v>
      </c>
      <c r="K120263">
        <v>34192</v>
      </c>
    </row>
    <row r="120264" spans="2:11" hidden="1" x14ac:dyDescent="0.35">
      <c r="B120264" t="s">
        <v>10447</v>
      </c>
      <c r="C120264" t="s">
        <v>297</v>
      </c>
      <c r="D120264" t="s">
        <v>6219</v>
      </c>
      <c r="E120264" t="s">
        <v>30138</v>
      </c>
      <c r="F120264" t="s">
        <v>19856</v>
      </c>
      <c r="J120264">
        <v>57856.05</v>
      </c>
      <c r="K120264">
        <v>53134</v>
      </c>
    </row>
    <row r="120265" spans="2:11" hidden="1" x14ac:dyDescent="0.35">
      <c r="B120265" t="s">
        <v>18810</v>
      </c>
      <c r="C120265" t="s">
        <v>197</v>
      </c>
      <c r="D120265" t="s">
        <v>6219</v>
      </c>
      <c r="E120265" t="s">
        <v>27858</v>
      </c>
      <c r="F120265" t="s">
        <v>17269</v>
      </c>
      <c r="J120265">
        <v>68980.44</v>
      </c>
      <c r="K120265">
        <v>73178</v>
      </c>
    </row>
    <row r="120266" spans="2:11" hidden="1" x14ac:dyDescent="0.35">
      <c r="B120266" t="s">
        <v>6580</v>
      </c>
      <c r="C120266" t="s">
        <v>47</v>
      </c>
      <c r="D120266" t="s">
        <v>6219</v>
      </c>
      <c r="E120266" t="s">
        <v>905</v>
      </c>
      <c r="F120266" t="s">
        <v>609</v>
      </c>
      <c r="J120266">
        <v>85910.99</v>
      </c>
      <c r="K120266">
        <v>71198</v>
      </c>
    </row>
    <row r="120267" spans="2:11" hidden="1" x14ac:dyDescent="0.35">
      <c r="B120267" t="s">
        <v>6581</v>
      </c>
      <c r="D120267" t="s">
        <v>6219</v>
      </c>
      <c r="E120267" t="s">
        <v>29341</v>
      </c>
      <c r="F120267" t="s">
        <v>5440</v>
      </c>
      <c r="J120267">
        <v>46698.14</v>
      </c>
      <c r="K120267">
        <v>46395</v>
      </c>
    </row>
    <row r="120268" spans="2:11" hidden="1" x14ac:dyDescent="0.35">
      <c r="B120268" t="s">
        <v>24319</v>
      </c>
      <c r="D120268" t="s">
        <v>6219</v>
      </c>
      <c r="E120268" t="s">
        <v>29277</v>
      </c>
      <c r="F120268" t="s">
        <v>29329</v>
      </c>
      <c r="J120268">
        <v>11357.25</v>
      </c>
      <c r="K120268">
        <v>29494</v>
      </c>
    </row>
    <row r="120269" spans="2:11" hidden="1" x14ac:dyDescent="0.35">
      <c r="B120269" t="s">
        <v>10259</v>
      </c>
      <c r="C120269" t="s">
        <v>47</v>
      </c>
      <c r="D120269" t="s">
        <v>6219</v>
      </c>
      <c r="E120269" t="s">
        <v>29463</v>
      </c>
      <c r="F120269" t="s">
        <v>14803</v>
      </c>
      <c r="J120269">
        <v>38747.11</v>
      </c>
      <c r="K120269">
        <v>34039</v>
      </c>
    </row>
    <row r="120270" spans="2:11" hidden="1" x14ac:dyDescent="0.35">
      <c r="B120270" t="s">
        <v>6222</v>
      </c>
      <c r="C120270" t="s">
        <v>21</v>
      </c>
      <c r="D120270" t="s">
        <v>6219</v>
      </c>
      <c r="E120270" t="s">
        <v>29206</v>
      </c>
      <c r="F120270" t="s">
        <v>983</v>
      </c>
      <c r="J120270">
        <v>800</v>
      </c>
      <c r="K120270">
        <v>66560</v>
      </c>
    </row>
    <row r="120271" spans="2:11" hidden="1" x14ac:dyDescent="0.35">
      <c r="B120271" t="s">
        <v>28960</v>
      </c>
      <c r="C120271" t="s">
        <v>21</v>
      </c>
      <c r="D120271" t="s">
        <v>6219</v>
      </c>
      <c r="E120271" t="s">
        <v>16937</v>
      </c>
      <c r="F120271" t="s">
        <v>28056</v>
      </c>
      <c r="J120271">
        <v>8856.11</v>
      </c>
      <c r="K120271">
        <v>10054</v>
      </c>
    </row>
    <row r="120272" spans="2:11" hidden="1" x14ac:dyDescent="0.35">
      <c r="B120272" t="s">
        <v>28960</v>
      </c>
      <c r="C120272" t="s">
        <v>21</v>
      </c>
      <c r="D120272" t="s">
        <v>6219</v>
      </c>
      <c r="E120272" t="s">
        <v>16937</v>
      </c>
      <c r="F120272" t="s">
        <v>29543</v>
      </c>
      <c r="K120272">
        <v>21923</v>
      </c>
    </row>
    <row r="120273" spans="2:11" hidden="1" x14ac:dyDescent="0.35">
      <c r="B120273" t="s">
        <v>220</v>
      </c>
      <c r="C120273" t="s">
        <v>149</v>
      </c>
      <c r="D120273" t="s">
        <v>6224</v>
      </c>
      <c r="E120273" t="s">
        <v>29194</v>
      </c>
      <c r="F120273" t="s">
        <v>17996</v>
      </c>
      <c r="J120273">
        <v>39582.28</v>
      </c>
      <c r="K120273">
        <v>32292</v>
      </c>
    </row>
    <row r="120274" spans="2:11" hidden="1" x14ac:dyDescent="0.35">
      <c r="B120274" t="s">
        <v>6227</v>
      </c>
      <c r="D120274" t="s">
        <v>6224</v>
      </c>
      <c r="E120274" t="s">
        <v>28030</v>
      </c>
      <c r="F120274" t="s">
        <v>6229</v>
      </c>
      <c r="J120274">
        <v>56739.65</v>
      </c>
      <c r="K120274">
        <v>39795</v>
      </c>
    </row>
    <row r="120275" spans="2:11" hidden="1" x14ac:dyDescent="0.35">
      <c r="B120275" t="s">
        <v>24879</v>
      </c>
      <c r="C120275" t="s">
        <v>134</v>
      </c>
      <c r="D120275" t="s">
        <v>6230</v>
      </c>
      <c r="E120275" t="s">
        <v>27871</v>
      </c>
      <c r="F120275" t="s">
        <v>29834</v>
      </c>
      <c r="J120275">
        <v>772.38</v>
      </c>
      <c r="K120275">
        <v>21008</v>
      </c>
    </row>
    <row r="120276" spans="2:11" hidden="1" x14ac:dyDescent="0.35">
      <c r="B120276" t="s">
        <v>4139</v>
      </c>
      <c r="C120276" t="s">
        <v>8</v>
      </c>
      <c r="D120276" t="s">
        <v>6230</v>
      </c>
      <c r="E120276" t="s">
        <v>27864</v>
      </c>
      <c r="F120276" t="s">
        <v>1519</v>
      </c>
      <c r="J120276">
        <v>137956.93</v>
      </c>
      <c r="K120276">
        <v>76358</v>
      </c>
    </row>
    <row r="120277" spans="2:11" hidden="1" x14ac:dyDescent="0.35">
      <c r="B120277" t="s">
        <v>8800</v>
      </c>
      <c r="D120277" t="s">
        <v>6230</v>
      </c>
      <c r="E120277" t="s">
        <v>30090</v>
      </c>
      <c r="F120277" t="s">
        <v>27121</v>
      </c>
      <c r="J120277">
        <v>35420.559999999998</v>
      </c>
      <c r="K120277">
        <v>33048</v>
      </c>
    </row>
    <row r="120278" spans="2:11" hidden="1" x14ac:dyDescent="0.35">
      <c r="B120278" t="s">
        <v>10660</v>
      </c>
      <c r="C120278" t="s">
        <v>21</v>
      </c>
      <c r="D120278" t="s">
        <v>6230</v>
      </c>
      <c r="E120278" t="s">
        <v>26003</v>
      </c>
      <c r="F120278" t="s">
        <v>26428</v>
      </c>
      <c r="J120278">
        <v>104475.45</v>
      </c>
      <c r="K120278">
        <v>105700</v>
      </c>
    </row>
    <row r="120279" spans="2:11" hidden="1" x14ac:dyDescent="0.35">
      <c r="B120279" t="s">
        <v>30578</v>
      </c>
      <c r="C120279" t="s">
        <v>8</v>
      </c>
      <c r="D120279" t="s">
        <v>6230</v>
      </c>
      <c r="E120279" t="s">
        <v>29193</v>
      </c>
      <c r="F120279" t="s">
        <v>29404</v>
      </c>
      <c r="J120279">
        <v>2567</v>
      </c>
      <c r="K120279">
        <v>35360</v>
      </c>
    </row>
    <row r="120280" spans="2:11" hidden="1" x14ac:dyDescent="0.35">
      <c r="B120280" t="s">
        <v>6123</v>
      </c>
      <c r="D120280" t="s">
        <v>6230</v>
      </c>
      <c r="E120280" t="s">
        <v>29194</v>
      </c>
      <c r="F120280" t="s">
        <v>6232</v>
      </c>
      <c r="J120280">
        <v>39320.07</v>
      </c>
      <c r="K120280">
        <v>35225</v>
      </c>
    </row>
    <row r="120281" spans="2:11" hidden="1" x14ac:dyDescent="0.35">
      <c r="B120281" t="s">
        <v>16163</v>
      </c>
      <c r="C120281" t="s">
        <v>927</v>
      </c>
      <c r="D120281" t="s">
        <v>6230</v>
      </c>
      <c r="E120281" t="s">
        <v>29187</v>
      </c>
      <c r="F120281" t="s">
        <v>26085</v>
      </c>
      <c r="J120281">
        <v>38649.800000000003</v>
      </c>
      <c r="K120281">
        <v>35750</v>
      </c>
    </row>
    <row r="120282" spans="2:11" hidden="1" x14ac:dyDescent="0.35">
      <c r="B120282" t="s">
        <v>1241</v>
      </c>
      <c r="C120282" t="s">
        <v>107</v>
      </c>
      <c r="D120282" t="s">
        <v>6230</v>
      </c>
      <c r="E120282" t="s">
        <v>27858</v>
      </c>
      <c r="F120282" t="s">
        <v>17566</v>
      </c>
      <c r="J120282">
        <v>82523.19</v>
      </c>
      <c r="K120282">
        <v>70447</v>
      </c>
    </row>
    <row r="120283" spans="2:11" hidden="1" x14ac:dyDescent="0.35">
      <c r="B120283" t="s">
        <v>18797</v>
      </c>
      <c r="C120283" t="s">
        <v>14</v>
      </c>
      <c r="D120283" t="s">
        <v>6230</v>
      </c>
      <c r="E120283" t="s">
        <v>29313</v>
      </c>
      <c r="F120283" t="s">
        <v>16975</v>
      </c>
      <c r="J120283">
        <v>51621.74</v>
      </c>
      <c r="K120283">
        <v>33690</v>
      </c>
    </row>
    <row r="120284" spans="2:11" hidden="1" x14ac:dyDescent="0.35">
      <c r="B120284" t="s">
        <v>3242</v>
      </c>
      <c r="C120284" t="s">
        <v>197</v>
      </c>
      <c r="D120284" t="s">
        <v>6240</v>
      </c>
      <c r="E120284" t="s">
        <v>23351</v>
      </c>
      <c r="F120284" t="s">
        <v>516</v>
      </c>
      <c r="J120284">
        <v>79625.73</v>
      </c>
      <c r="K120284">
        <v>70410</v>
      </c>
    </row>
    <row r="120285" spans="2:11" hidden="1" x14ac:dyDescent="0.35">
      <c r="B120285" t="s">
        <v>2997</v>
      </c>
      <c r="C120285" t="s">
        <v>21</v>
      </c>
      <c r="D120285" t="s">
        <v>7120</v>
      </c>
      <c r="E120285" t="s">
        <v>27864</v>
      </c>
      <c r="F120285" t="s">
        <v>4877</v>
      </c>
      <c r="J120285">
        <v>107177.42</v>
      </c>
      <c r="K120285">
        <v>79919</v>
      </c>
    </row>
    <row r="120286" spans="2:11" hidden="1" x14ac:dyDescent="0.35">
      <c r="B120286" t="s">
        <v>473</v>
      </c>
      <c r="C120286" t="s">
        <v>112</v>
      </c>
      <c r="D120286" t="s">
        <v>7120</v>
      </c>
      <c r="E120286" t="s">
        <v>27864</v>
      </c>
      <c r="F120286" t="s">
        <v>23404</v>
      </c>
      <c r="J120286">
        <v>64937.99</v>
      </c>
      <c r="K120286">
        <v>64556</v>
      </c>
    </row>
    <row r="120287" spans="2:11" hidden="1" x14ac:dyDescent="0.35">
      <c r="B120287" t="s">
        <v>28954</v>
      </c>
      <c r="C120287" t="s">
        <v>2699</v>
      </c>
      <c r="D120287" t="s">
        <v>7120</v>
      </c>
      <c r="E120287" t="s">
        <v>27856</v>
      </c>
      <c r="F120287" t="s">
        <v>28029</v>
      </c>
      <c r="J120287">
        <v>14187.21</v>
      </c>
      <c r="K120287">
        <v>50440</v>
      </c>
    </row>
    <row r="120288" spans="2:11" hidden="1" x14ac:dyDescent="0.35">
      <c r="B120288" t="s">
        <v>2539</v>
      </c>
      <c r="C120288" t="s">
        <v>124</v>
      </c>
      <c r="D120288" t="s">
        <v>30579</v>
      </c>
      <c r="E120288" t="s">
        <v>27856</v>
      </c>
      <c r="F120288" t="s">
        <v>29450</v>
      </c>
      <c r="J120288">
        <v>36306.97</v>
      </c>
      <c r="K120288">
        <v>50440</v>
      </c>
    </row>
    <row r="120289" spans="2:11" hidden="1" x14ac:dyDescent="0.35">
      <c r="B120289" t="s">
        <v>4614</v>
      </c>
      <c r="C120289" t="s">
        <v>42</v>
      </c>
      <c r="D120289" t="s">
        <v>30580</v>
      </c>
      <c r="E120289" t="s">
        <v>27856</v>
      </c>
      <c r="F120289" t="s">
        <v>29581</v>
      </c>
      <c r="J120289">
        <v>30881.59</v>
      </c>
      <c r="K120289">
        <v>50440</v>
      </c>
    </row>
    <row r="120290" spans="2:11" hidden="1" x14ac:dyDescent="0.35">
      <c r="B120290" t="s">
        <v>5838</v>
      </c>
      <c r="D120290" t="s">
        <v>22655</v>
      </c>
      <c r="E120290" t="s">
        <v>29277</v>
      </c>
      <c r="F120290" t="s">
        <v>29442</v>
      </c>
      <c r="J120290">
        <v>799.7</v>
      </c>
      <c r="K120290">
        <v>21008</v>
      </c>
    </row>
    <row r="120291" spans="2:11" hidden="1" x14ac:dyDescent="0.35">
      <c r="B120291" t="s">
        <v>4610</v>
      </c>
      <c r="C120291" t="s">
        <v>927</v>
      </c>
      <c r="D120291" t="s">
        <v>7133</v>
      </c>
      <c r="E120291" t="s">
        <v>27852</v>
      </c>
      <c r="F120291" t="s">
        <v>6855</v>
      </c>
      <c r="J120291">
        <v>134766.78</v>
      </c>
      <c r="K120291">
        <v>98560</v>
      </c>
    </row>
    <row r="120292" spans="2:11" hidden="1" x14ac:dyDescent="0.35">
      <c r="B120292" t="s">
        <v>510</v>
      </c>
      <c r="C120292" t="s">
        <v>38</v>
      </c>
      <c r="D120292" t="s">
        <v>7134</v>
      </c>
      <c r="E120292" t="s">
        <v>1685</v>
      </c>
      <c r="F120292" t="s">
        <v>4118</v>
      </c>
      <c r="J120292">
        <v>94500.81</v>
      </c>
      <c r="K120292">
        <v>88347</v>
      </c>
    </row>
    <row r="120293" spans="2:11" hidden="1" x14ac:dyDescent="0.35">
      <c r="B120293" t="s">
        <v>997</v>
      </c>
      <c r="C120293" t="s">
        <v>149</v>
      </c>
      <c r="D120293" t="s">
        <v>6873</v>
      </c>
      <c r="E120293" t="s">
        <v>23351</v>
      </c>
      <c r="F120293" t="s">
        <v>27868</v>
      </c>
      <c r="J120293">
        <v>41039.19</v>
      </c>
      <c r="K120293">
        <v>41083</v>
      </c>
    </row>
    <row r="120294" spans="2:11" hidden="1" x14ac:dyDescent="0.35">
      <c r="B120294" t="s">
        <v>28226</v>
      </c>
      <c r="C120294" t="s">
        <v>47</v>
      </c>
      <c r="D120294" t="s">
        <v>6873</v>
      </c>
      <c r="E120294" t="s">
        <v>29277</v>
      </c>
      <c r="F120294" t="s">
        <v>29404</v>
      </c>
      <c r="J120294">
        <v>2087.4</v>
      </c>
      <c r="K120294">
        <v>24960</v>
      </c>
    </row>
    <row r="120295" spans="2:11" hidden="1" x14ac:dyDescent="0.35">
      <c r="B120295" t="s">
        <v>5119</v>
      </c>
      <c r="C120295" t="s">
        <v>32</v>
      </c>
      <c r="D120295" t="s">
        <v>6873</v>
      </c>
      <c r="E120295" t="s">
        <v>29279</v>
      </c>
      <c r="F120295" t="s">
        <v>23677</v>
      </c>
      <c r="J120295">
        <v>39189.21</v>
      </c>
      <c r="K120295">
        <v>34632</v>
      </c>
    </row>
    <row r="120296" spans="2:11" hidden="1" x14ac:dyDescent="0.35">
      <c r="B120296" t="s">
        <v>4592</v>
      </c>
      <c r="C120296" t="s">
        <v>139</v>
      </c>
      <c r="D120296" t="s">
        <v>6873</v>
      </c>
      <c r="E120296" t="s">
        <v>29379</v>
      </c>
      <c r="F120296" t="s">
        <v>4949</v>
      </c>
      <c r="J120296">
        <v>52089.33</v>
      </c>
      <c r="K120296">
        <v>51126</v>
      </c>
    </row>
    <row r="120297" spans="2:11" hidden="1" x14ac:dyDescent="0.35">
      <c r="B120297" t="s">
        <v>17409</v>
      </c>
      <c r="C120297" t="s">
        <v>21</v>
      </c>
      <c r="D120297" t="s">
        <v>6873</v>
      </c>
      <c r="E120297" t="s">
        <v>27861</v>
      </c>
      <c r="F120297" t="s">
        <v>27025</v>
      </c>
      <c r="J120297">
        <v>34283.379999999997</v>
      </c>
      <c r="K120297">
        <v>32227</v>
      </c>
    </row>
    <row r="120298" spans="2:11" hidden="1" x14ac:dyDescent="0.35">
      <c r="B120298" t="s">
        <v>7143</v>
      </c>
      <c r="C120298" t="s">
        <v>21</v>
      </c>
      <c r="D120298" t="s">
        <v>6873</v>
      </c>
      <c r="E120298" t="s">
        <v>26044</v>
      </c>
      <c r="F120298" t="s">
        <v>2303</v>
      </c>
      <c r="J120298">
        <v>127865.3</v>
      </c>
      <c r="K120298">
        <v>129000</v>
      </c>
    </row>
    <row r="120299" spans="2:11" hidden="1" x14ac:dyDescent="0.35">
      <c r="B120299" t="s">
        <v>18814</v>
      </c>
      <c r="C120299" t="s">
        <v>10312</v>
      </c>
      <c r="D120299" t="s">
        <v>6873</v>
      </c>
      <c r="E120299" t="s">
        <v>29194</v>
      </c>
      <c r="F120299" t="s">
        <v>2798</v>
      </c>
      <c r="J120299">
        <v>9909.4699999999993</v>
      </c>
      <c r="K120299">
        <v>31256</v>
      </c>
    </row>
    <row r="120300" spans="2:11" hidden="1" x14ac:dyDescent="0.35">
      <c r="B120300" t="s">
        <v>1284</v>
      </c>
      <c r="C120300" t="s">
        <v>42</v>
      </c>
      <c r="D120300" t="s">
        <v>6873</v>
      </c>
      <c r="E120300" t="s">
        <v>27864</v>
      </c>
      <c r="F120300" t="s">
        <v>2372</v>
      </c>
      <c r="J120300">
        <v>80395.8</v>
      </c>
      <c r="K120300">
        <v>80638</v>
      </c>
    </row>
    <row r="120301" spans="2:11" hidden="1" x14ac:dyDescent="0.35">
      <c r="B120301" t="s">
        <v>5058</v>
      </c>
      <c r="C120301" t="s">
        <v>149</v>
      </c>
      <c r="D120301" t="s">
        <v>6873</v>
      </c>
      <c r="E120301" t="s">
        <v>27858</v>
      </c>
      <c r="F120301" t="s">
        <v>17432</v>
      </c>
      <c r="J120301">
        <v>85121.07</v>
      </c>
      <c r="K120301">
        <v>70447</v>
      </c>
    </row>
    <row r="120302" spans="2:11" hidden="1" x14ac:dyDescent="0.35">
      <c r="B120302" t="s">
        <v>6887</v>
      </c>
      <c r="C120302" t="s">
        <v>112</v>
      </c>
      <c r="D120302" t="s">
        <v>6873</v>
      </c>
      <c r="E120302" t="s">
        <v>27878</v>
      </c>
      <c r="F120302" t="s">
        <v>27895</v>
      </c>
      <c r="J120302">
        <v>11793.6</v>
      </c>
      <c r="K120302">
        <v>22464</v>
      </c>
    </row>
    <row r="120303" spans="2:11" hidden="1" x14ac:dyDescent="0.35">
      <c r="B120303" t="s">
        <v>4553</v>
      </c>
      <c r="C120303" t="s">
        <v>124</v>
      </c>
      <c r="D120303" t="s">
        <v>6873</v>
      </c>
      <c r="E120303" t="s">
        <v>23351</v>
      </c>
      <c r="F120303" t="s">
        <v>6896</v>
      </c>
      <c r="J120303">
        <v>78394.320000000007</v>
      </c>
      <c r="K120303">
        <v>68608</v>
      </c>
    </row>
    <row r="120304" spans="2:11" hidden="1" x14ac:dyDescent="0.35">
      <c r="B120304" t="s">
        <v>1179</v>
      </c>
      <c r="D120304" t="s">
        <v>6873</v>
      </c>
      <c r="E120304" t="s">
        <v>29541</v>
      </c>
      <c r="F120304" t="s">
        <v>6405</v>
      </c>
      <c r="J120304">
        <v>68540.850000000006</v>
      </c>
      <c r="K120304">
        <v>36436</v>
      </c>
    </row>
    <row r="120305" spans="2:11" hidden="1" x14ac:dyDescent="0.35">
      <c r="B120305" t="s">
        <v>25435</v>
      </c>
      <c r="C120305" t="s">
        <v>42</v>
      </c>
      <c r="D120305" t="s">
        <v>25436</v>
      </c>
      <c r="E120305" t="s">
        <v>27864</v>
      </c>
      <c r="F120305" t="s">
        <v>24235</v>
      </c>
      <c r="J120305">
        <v>75204.67</v>
      </c>
      <c r="K120305">
        <v>64556</v>
      </c>
    </row>
    <row r="120306" spans="2:11" hidden="1" x14ac:dyDescent="0.35">
      <c r="B120306" t="s">
        <v>1485</v>
      </c>
      <c r="D120306" t="s">
        <v>22662</v>
      </c>
      <c r="E120306" t="s">
        <v>29336</v>
      </c>
      <c r="F120306" t="s">
        <v>21857</v>
      </c>
      <c r="J120306">
        <v>61034.92</v>
      </c>
      <c r="K120306">
        <v>60412</v>
      </c>
    </row>
    <row r="120307" spans="2:11" hidden="1" x14ac:dyDescent="0.35">
      <c r="B120307" t="s">
        <v>6918</v>
      </c>
      <c r="D120307" t="s">
        <v>6919</v>
      </c>
      <c r="E120307" t="s">
        <v>29408</v>
      </c>
      <c r="F120307" t="s">
        <v>6921</v>
      </c>
      <c r="J120307">
        <v>59950.45</v>
      </c>
      <c r="K120307">
        <v>51126</v>
      </c>
    </row>
    <row r="120308" spans="2:11" hidden="1" x14ac:dyDescent="0.35">
      <c r="B120308" t="s">
        <v>6474</v>
      </c>
      <c r="D120308" t="s">
        <v>6919</v>
      </c>
      <c r="E120308" t="s">
        <v>29589</v>
      </c>
      <c r="F120308" t="s">
        <v>775</v>
      </c>
      <c r="J120308">
        <v>55043.63</v>
      </c>
      <c r="K120308">
        <v>44706</v>
      </c>
    </row>
    <row r="120309" spans="2:11" hidden="1" x14ac:dyDescent="0.35">
      <c r="B120309" t="s">
        <v>705</v>
      </c>
      <c r="C120309" t="s">
        <v>124</v>
      </c>
      <c r="D120309" t="s">
        <v>28967</v>
      </c>
      <c r="E120309" t="s">
        <v>26037</v>
      </c>
      <c r="F120309" t="s">
        <v>28299</v>
      </c>
      <c r="J120309">
        <v>98193.15</v>
      </c>
      <c r="K120309">
        <v>113100</v>
      </c>
    </row>
    <row r="120310" spans="2:11" hidden="1" x14ac:dyDescent="0.35">
      <c r="B120310" t="s">
        <v>27685</v>
      </c>
      <c r="D120310" t="s">
        <v>26803</v>
      </c>
      <c r="E120310" t="s">
        <v>27856</v>
      </c>
      <c r="F120310" t="s">
        <v>27121</v>
      </c>
      <c r="J120310">
        <v>58305.66</v>
      </c>
      <c r="K120310">
        <v>51328</v>
      </c>
    </row>
    <row r="120311" spans="2:11" hidden="1" x14ac:dyDescent="0.35">
      <c r="B120311" t="s">
        <v>408</v>
      </c>
      <c r="C120311" t="s">
        <v>38</v>
      </c>
      <c r="D120311" t="s">
        <v>26803</v>
      </c>
      <c r="E120311" t="s">
        <v>27856</v>
      </c>
      <c r="F120311" t="s">
        <v>29470</v>
      </c>
      <c r="J120311">
        <v>3685.86</v>
      </c>
      <c r="K120311">
        <v>50440</v>
      </c>
    </row>
    <row r="120312" spans="2:11" hidden="1" x14ac:dyDescent="0.35">
      <c r="B120312" t="s">
        <v>4268</v>
      </c>
      <c r="D120312" t="s">
        <v>7011</v>
      </c>
      <c r="E120312" t="s">
        <v>29187</v>
      </c>
      <c r="F120312" t="s">
        <v>3128</v>
      </c>
      <c r="J120312">
        <v>40128.94</v>
      </c>
      <c r="K120312">
        <v>39579</v>
      </c>
    </row>
    <row r="120313" spans="2:11" hidden="1" x14ac:dyDescent="0.35">
      <c r="B120313" t="s">
        <v>26774</v>
      </c>
      <c r="D120313" t="s">
        <v>6230</v>
      </c>
      <c r="E120313" t="s">
        <v>29565</v>
      </c>
      <c r="F120313" t="s">
        <v>26050</v>
      </c>
      <c r="J120313">
        <v>45882.32</v>
      </c>
      <c r="K120313">
        <v>45659</v>
      </c>
    </row>
    <row r="120314" spans="2:11" hidden="1" x14ac:dyDescent="0.35">
      <c r="B120314" t="s">
        <v>4874</v>
      </c>
      <c r="C120314" t="s">
        <v>8</v>
      </c>
      <c r="D120314" t="s">
        <v>6240</v>
      </c>
      <c r="E120314" t="s">
        <v>29216</v>
      </c>
      <c r="F120314" t="s">
        <v>6274</v>
      </c>
      <c r="J120314">
        <v>69034.009999999995</v>
      </c>
      <c r="K120314">
        <v>50928</v>
      </c>
    </row>
    <row r="120315" spans="2:11" hidden="1" x14ac:dyDescent="0.35">
      <c r="B120315" t="s">
        <v>1264</v>
      </c>
      <c r="D120315" t="s">
        <v>6230</v>
      </c>
      <c r="E120315" t="s">
        <v>27934</v>
      </c>
      <c r="F120315" t="s">
        <v>2469</v>
      </c>
      <c r="J120315">
        <v>45933.17</v>
      </c>
      <c r="K120315">
        <v>36506</v>
      </c>
    </row>
    <row r="120316" spans="2:11" hidden="1" x14ac:dyDescent="0.35">
      <c r="B120316" t="s">
        <v>6246</v>
      </c>
      <c r="D120316" t="s">
        <v>6230</v>
      </c>
      <c r="E120316" t="s">
        <v>29194</v>
      </c>
      <c r="F120316" t="s">
        <v>1462</v>
      </c>
      <c r="J120316">
        <v>36196.93</v>
      </c>
      <c r="K120316">
        <v>33270</v>
      </c>
    </row>
    <row r="120317" spans="2:11" hidden="1" x14ac:dyDescent="0.35">
      <c r="B120317" t="s">
        <v>705</v>
      </c>
      <c r="C120317" t="s">
        <v>21</v>
      </c>
      <c r="D120317" t="s">
        <v>6230</v>
      </c>
      <c r="E120317" t="s">
        <v>29194</v>
      </c>
      <c r="F120317" t="s">
        <v>6255</v>
      </c>
      <c r="J120317">
        <v>36624.89</v>
      </c>
      <c r="K120317">
        <v>33270</v>
      </c>
    </row>
    <row r="120318" spans="2:11" hidden="1" x14ac:dyDescent="0.35">
      <c r="B120318" t="s">
        <v>1267</v>
      </c>
      <c r="C120318" t="s">
        <v>8</v>
      </c>
      <c r="D120318" t="s">
        <v>6230</v>
      </c>
      <c r="E120318" t="s">
        <v>29312</v>
      </c>
      <c r="F120318" t="s">
        <v>1710</v>
      </c>
      <c r="J120318">
        <v>85141.16</v>
      </c>
      <c r="K120318">
        <v>70527</v>
      </c>
    </row>
    <row r="120319" spans="2:11" hidden="1" x14ac:dyDescent="0.35">
      <c r="B120319" t="s">
        <v>1827</v>
      </c>
      <c r="C120319" t="s">
        <v>297</v>
      </c>
      <c r="D120319" t="s">
        <v>6230</v>
      </c>
      <c r="E120319" t="s">
        <v>23351</v>
      </c>
      <c r="F120319" t="s">
        <v>6317</v>
      </c>
      <c r="J120319">
        <v>82260.22</v>
      </c>
      <c r="K120319">
        <v>66310</v>
      </c>
    </row>
    <row r="120320" spans="2:11" hidden="1" x14ac:dyDescent="0.35">
      <c r="B120320" t="s">
        <v>301</v>
      </c>
      <c r="C120320" t="s">
        <v>21</v>
      </c>
      <c r="D120320" t="s">
        <v>6230</v>
      </c>
      <c r="E120320" t="s">
        <v>26003</v>
      </c>
      <c r="F120320" t="s">
        <v>6331</v>
      </c>
      <c r="J120320">
        <v>96456.21</v>
      </c>
      <c r="K120320">
        <v>96100</v>
      </c>
    </row>
    <row r="120321" spans="2:11" hidden="1" x14ac:dyDescent="0.35">
      <c r="B120321" t="s">
        <v>2793</v>
      </c>
      <c r="D120321" t="s">
        <v>6230</v>
      </c>
      <c r="E120321" t="s">
        <v>28030</v>
      </c>
      <c r="F120321" t="s">
        <v>6346</v>
      </c>
      <c r="J120321">
        <v>43092.99</v>
      </c>
      <c r="K120321">
        <v>40921</v>
      </c>
    </row>
    <row r="120322" spans="2:11" hidden="1" x14ac:dyDescent="0.35">
      <c r="B120322" t="s">
        <v>459</v>
      </c>
      <c r="C120322" t="s">
        <v>112</v>
      </c>
      <c r="D120322" t="s">
        <v>6230</v>
      </c>
      <c r="E120322" t="s">
        <v>29876</v>
      </c>
      <c r="F120322" t="s">
        <v>6356</v>
      </c>
      <c r="J120322">
        <v>52550.080000000002</v>
      </c>
      <c r="K120322">
        <v>46395</v>
      </c>
    </row>
    <row r="120323" spans="2:11" hidden="1" x14ac:dyDescent="0.35">
      <c r="B120323" t="s">
        <v>6437</v>
      </c>
      <c r="C120323" t="s">
        <v>42</v>
      </c>
      <c r="D120323" t="s">
        <v>6230</v>
      </c>
      <c r="E120323" t="s">
        <v>23351</v>
      </c>
      <c r="F120323" t="s">
        <v>609</v>
      </c>
      <c r="J120323">
        <v>78857.78</v>
      </c>
      <c r="K120323">
        <v>66310</v>
      </c>
    </row>
    <row r="120324" spans="2:11" hidden="1" x14ac:dyDescent="0.35">
      <c r="B120324" t="s">
        <v>26775</v>
      </c>
      <c r="C120324" t="s">
        <v>38</v>
      </c>
      <c r="D120324" t="s">
        <v>6230</v>
      </c>
      <c r="E120324" t="s">
        <v>26095</v>
      </c>
      <c r="F120324" t="s">
        <v>26096</v>
      </c>
      <c r="J120324">
        <v>60295.27</v>
      </c>
      <c r="K120324">
        <v>48085</v>
      </c>
    </row>
    <row r="120325" spans="2:11" hidden="1" x14ac:dyDescent="0.35">
      <c r="B120325" t="s">
        <v>18812</v>
      </c>
      <c r="C120325" t="s">
        <v>112</v>
      </c>
      <c r="D120325" t="s">
        <v>6230</v>
      </c>
      <c r="E120325" t="s">
        <v>16885</v>
      </c>
      <c r="F120325" t="s">
        <v>2532</v>
      </c>
      <c r="J120325">
        <v>4053</v>
      </c>
      <c r="K120325">
        <v>29120</v>
      </c>
    </row>
    <row r="120326" spans="2:11" hidden="1" x14ac:dyDescent="0.35">
      <c r="B120326" t="s">
        <v>4629</v>
      </c>
      <c r="C120326" t="s">
        <v>32</v>
      </c>
      <c r="D120326" t="s">
        <v>6230</v>
      </c>
      <c r="E120326" t="s">
        <v>29372</v>
      </c>
      <c r="F120326" t="s">
        <v>6456</v>
      </c>
      <c r="J120326">
        <v>49171.25</v>
      </c>
      <c r="K120326">
        <v>49553</v>
      </c>
    </row>
    <row r="120327" spans="2:11" hidden="1" x14ac:dyDescent="0.35">
      <c r="B120327" t="s">
        <v>6461</v>
      </c>
      <c r="C120327" t="s">
        <v>927</v>
      </c>
      <c r="D120327" t="s">
        <v>6230</v>
      </c>
      <c r="E120327" t="s">
        <v>29480</v>
      </c>
      <c r="F120327" t="s">
        <v>6462</v>
      </c>
      <c r="J120327">
        <v>42112.58</v>
      </c>
      <c r="K120327">
        <v>40042</v>
      </c>
    </row>
    <row r="120328" spans="2:11" hidden="1" x14ac:dyDescent="0.35">
      <c r="B120328" t="s">
        <v>1423</v>
      </c>
      <c r="C120328" t="s">
        <v>124</v>
      </c>
      <c r="D120328" t="s">
        <v>6230</v>
      </c>
      <c r="E120328" t="s">
        <v>29993</v>
      </c>
      <c r="F120328" t="s">
        <v>20758</v>
      </c>
      <c r="J120328">
        <v>57657.1</v>
      </c>
      <c r="K120328">
        <v>53134</v>
      </c>
    </row>
    <row r="120329" spans="2:11" hidden="1" x14ac:dyDescent="0.35">
      <c r="B120329" t="s">
        <v>2025</v>
      </c>
      <c r="C120329" t="s">
        <v>32</v>
      </c>
      <c r="D120329" t="s">
        <v>6230</v>
      </c>
      <c r="E120329" t="s">
        <v>27864</v>
      </c>
      <c r="F120329" t="s">
        <v>6469</v>
      </c>
      <c r="J120329">
        <v>109809.1</v>
      </c>
      <c r="K120329">
        <v>73554</v>
      </c>
    </row>
    <row r="120330" spans="2:11" hidden="1" x14ac:dyDescent="0.35">
      <c r="B120330" t="s">
        <v>1957</v>
      </c>
      <c r="C120330" t="s">
        <v>634</v>
      </c>
      <c r="D120330" t="s">
        <v>6230</v>
      </c>
      <c r="E120330" t="s">
        <v>1685</v>
      </c>
      <c r="F120330" t="s">
        <v>2828</v>
      </c>
      <c r="J120330">
        <v>134480.41</v>
      </c>
      <c r="K120330">
        <v>97340</v>
      </c>
    </row>
    <row r="120331" spans="2:11" hidden="1" x14ac:dyDescent="0.35">
      <c r="B120331" t="s">
        <v>6528</v>
      </c>
      <c r="C120331" t="s">
        <v>297</v>
      </c>
      <c r="D120331" t="s">
        <v>6230</v>
      </c>
      <c r="E120331" t="s">
        <v>29311</v>
      </c>
      <c r="F120331" t="s">
        <v>2958</v>
      </c>
      <c r="J120331">
        <v>77203.42</v>
      </c>
      <c r="K120331">
        <v>42847</v>
      </c>
    </row>
    <row r="120332" spans="2:11" hidden="1" x14ac:dyDescent="0.35">
      <c r="B120332" t="s">
        <v>2315</v>
      </c>
      <c r="C120332" t="s">
        <v>124</v>
      </c>
      <c r="D120332" t="s">
        <v>6230</v>
      </c>
      <c r="E120332" t="s">
        <v>29187</v>
      </c>
      <c r="F120332" t="s">
        <v>6583</v>
      </c>
      <c r="J120332">
        <v>39459.93</v>
      </c>
      <c r="K120332">
        <v>38490</v>
      </c>
    </row>
    <row r="120333" spans="2:11" hidden="1" x14ac:dyDescent="0.35">
      <c r="B120333" t="s">
        <v>647</v>
      </c>
      <c r="D120333" t="s">
        <v>6585</v>
      </c>
      <c r="E120333" t="s">
        <v>28036</v>
      </c>
      <c r="F120333" t="s">
        <v>1266</v>
      </c>
      <c r="J120333">
        <v>40678.949999999997</v>
      </c>
      <c r="K120333">
        <v>34946</v>
      </c>
    </row>
    <row r="120334" spans="2:11" hidden="1" x14ac:dyDescent="0.35">
      <c r="B120334" t="s">
        <v>6586</v>
      </c>
      <c r="D120334" t="s">
        <v>6585</v>
      </c>
      <c r="E120334" t="s">
        <v>29188</v>
      </c>
      <c r="F120334" t="s">
        <v>6587</v>
      </c>
      <c r="J120334">
        <v>64316.99</v>
      </c>
      <c r="K120334">
        <v>61104</v>
      </c>
    </row>
    <row r="120335" spans="2:11" hidden="1" x14ac:dyDescent="0.35">
      <c r="B120335" t="s">
        <v>1621</v>
      </c>
      <c r="D120335" t="s">
        <v>6585</v>
      </c>
      <c r="E120335" t="s">
        <v>29435</v>
      </c>
      <c r="F120335" t="s">
        <v>6588</v>
      </c>
      <c r="J120335">
        <v>45997.67</v>
      </c>
      <c r="K120335">
        <v>46715</v>
      </c>
    </row>
    <row r="120336" spans="2:11" hidden="1" x14ac:dyDescent="0.35">
      <c r="B120336" t="s">
        <v>6590</v>
      </c>
      <c r="C120336" t="s">
        <v>32</v>
      </c>
      <c r="D120336" t="s">
        <v>6585</v>
      </c>
      <c r="E120336" t="s">
        <v>29194</v>
      </c>
      <c r="F120336" t="s">
        <v>5122</v>
      </c>
      <c r="J120336">
        <v>36962.83</v>
      </c>
      <c r="K120336">
        <v>35225</v>
      </c>
    </row>
    <row r="120337" spans="2:11" hidden="1" x14ac:dyDescent="0.35">
      <c r="B120337" t="s">
        <v>6375</v>
      </c>
      <c r="C120337" t="s">
        <v>107</v>
      </c>
      <c r="D120337" t="s">
        <v>6585</v>
      </c>
      <c r="E120337" t="s">
        <v>27864</v>
      </c>
      <c r="F120337" t="s">
        <v>267</v>
      </c>
      <c r="J120337">
        <v>77099.58</v>
      </c>
      <c r="K120337">
        <v>76358</v>
      </c>
    </row>
    <row r="120338" spans="2:11" hidden="1" x14ac:dyDescent="0.35">
      <c r="B120338" t="s">
        <v>6593</v>
      </c>
      <c r="C120338" t="s">
        <v>42</v>
      </c>
      <c r="D120338" t="s">
        <v>6585</v>
      </c>
      <c r="E120338" t="s">
        <v>29193</v>
      </c>
      <c r="F120338" t="s">
        <v>4269</v>
      </c>
      <c r="K120338">
        <v>35360</v>
      </c>
    </row>
    <row r="120339" spans="2:11" hidden="1" x14ac:dyDescent="0.35">
      <c r="B120339" t="s">
        <v>1805</v>
      </c>
      <c r="C120339" t="s">
        <v>14</v>
      </c>
      <c r="D120339" t="s">
        <v>6595</v>
      </c>
      <c r="E120339" t="s">
        <v>29441</v>
      </c>
      <c r="F120339" t="s">
        <v>6596</v>
      </c>
      <c r="J120339">
        <v>107313.21</v>
      </c>
      <c r="K120339">
        <v>109344</v>
      </c>
    </row>
    <row r="120340" spans="2:11" hidden="1" x14ac:dyDescent="0.35">
      <c r="B120340" t="s">
        <v>26770</v>
      </c>
      <c r="D120340" t="s">
        <v>6595</v>
      </c>
      <c r="E120340" t="s">
        <v>30581</v>
      </c>
      <c r="F120340" t="s">
        <v>26020</v>
      </c>
      <c r="J120340">
        <v>83069.55</v>
      </c>
      <c r="K120340">
        <v>83600</v>
      </c>
    </row>
    <row r="120341" spans="2:11" hidden="1" x14ac:dyDescent="0.35">
      <c r="B120341" t="s">
        <v>3025</v>
      </c>
      <c r="C120341" t="s">
        <v>38</v>
      </c>
      <c r="D120341" t="s">
        <v>6595</v>
      </c>
      <c r="E120341" t="s">
        <v>289</v>
      </c>
      <c r="F120341" t="s">
        <v>769</v>
      </c>
      <c r="J120341">
        <v>33106.76</v>
      </c>
      <c r="K120341">
        <v>36331</v>
      </c>
    </row>
    <row r="120342" spans="2:11" hidden="1" x14ac:dyDescent="0.35">
      <c r="B120342" t="s">
        <v>7217</v>
      </c>
      <c r="C120342" t="s">
        <v>124</v>
      </c>
      <c r="D120342" t="s">
        <v>6595</v>
      </c>
      <c r="E120342" t="s">
        <v>29611</v>
      </c>
      <c r="F120342" t="s">
        <v>40</v>
      </c>
      <c r="J120342">
        <v>12903.72</v>
      </c>
      <c r="K120342">
        <v>25086</v>
      </c>
    </row>
    <row r="120343" spans="2:11" hidden="1" x14ac:dyDescent="0.35">
      <c r="B120343" t="s">
        <v>7217</v>
      </c>
      <c r="C120343" t="s">
        <v>124</v>
      </c>
      <c r="D120343" t="s">
        <v>6595</v>
      </c>
      <c r="E120343" t="s">
        <v>27091</v>
      </c>
      <c r="F120343" t="s">
        <v>29318</v>
      </c>
      <c r="K120343">
        <v>28454</v>
      </c>
    </row>
    <row r="120344" spans="2:11" hidden="1" x14ac:dyDescent="0.35">
      <c r="B120344" t="s">
        <v>705</v>
      </c>
      <c r="C120344" t="s">
        <v>38</v>
      </c>
      <c r="D120344" t="s">
        <v>6597</v>
      </c>
      <c r="E120344" t="s">
        <v>27864</v>
      </c>
      <c r="F120344" t="s">
        <v>27104</v>
      </c>
      <c r="J120344">
        <v>61412.62</v>
      </c>
      <c r="K120344">
        <v>51328</v>
      </c>
    </row>
    <row r="120345" spans="2:11" hidden="1" x14ac:dyDescent="0.35">
      <c r="B120345" t="s">
        <v>2358</v>
      </c>
      <c r="C120345" t="s">
        <v>427</v>
      </c>
      <c r="D120345" t="s">
        <v>6597</v>
      </c>
      <c r="E120345" t="s">
        <v>27864</v>
      </c>
      <c r="F120345" t="s">
        <v>215</v>
      </c>
      <c r="J120345">
        <v>78541.929999999993</v>
      </c>
      <c r="K120345">
        <v>71454</v>
      </c>
    </row>
    <row r="120346" spans="2:11" hidden="1" x14ac:dyDescent="0.35">
      <c r="B120346" t="s">
        <v>25378</v>
      </c>
      <c r="C120346" t="s">
        <v>124</v>
      </c>
      <c r="D120346" t="s">
        <v>6321</v>
      </c>
      <c r="E120346" t="s">
        <v>29206</v>
      </c>
      <c r="F120346" t="s">
        <v>23414</v>
      </c>
      <c r="J120346">
        <v>35092.800000000003</v>
      </c>
      <c r="K120346">
        <v>61984</v>
      </c>
    </row>
    <row r="120347" spans="2:11" hidden="1" x14ac:dyDescent="0.35">
      <c r="B120347" t="s">
        <v>2509</v>
      </c>
      <c r="C120347" t="s">
        <v>42</v>
      </c>
      <c r="D120347" t="s">
        <v>6321</v>
      </c>
      <c r="E120347" t="s">
        <v>16937</v>
      </c>
      <c r="F120347" t="s">
        <v>689</v>
      </c>
      <c r="J120347">
        <v>11713.55</v>
      </c>
      <c r="K120347">
        <v>11632</v>
      </c>
    </row>
    <row r="120348" spans="2:11" hidden="1" x14ac:dyDescent="0.35">
      <c r="B120348" t="s">
        <v>2509</v>
      </c>
      <c r="C120348" t="s">
        <v>42</v>
      </c>
      <c r="D120348" t="s">
        <v>6321</v>
      </c>
      <c r="E120348" t="s">
        <v>16937</v>
      </c>
      <c r="F120348" t="s">
        <v>3210</v>
      </c>
      <c r="J120348">
        <v>161.13999999999999</v>
      </c>
      <c r="K120348">
        <v>23941</v>
      </c>
    </row>
    <row r="120349" spans="2:11" hidden="1" x14ac:dyDescent="0.35">
      <c r="B120349" t="s">
        <v>6344</v>
      </c>
      <c r="C120349" t="s">
        <v>112</v>
      </c>
      <c r="D120349" t="s">
        <v>6321</v>
      </c>
      <c r="E120349" t="s">
        <v>27934</v>
      </c>
      <c r="F120349" t="s">
        <v>3968</v>
      </c>
      <c r="J120349">
        <v>53158.81</v>
      </c>
      <c r="K120349">
        <v>38846</v>
      </c>
    </row>
    <row r="120350" spans="2:11" hidden="1" x14ac:dyDescent="0.35">
      <c r="B120350" t="s">
        <v>6351</v>
      </c>
      <c r="D120350" t="s">
        <v>6321</v>
      </c>
      <c r="E120350" t="s">
        <v>29541</v>
      </c>
      <c r="F120350" t="s">
        <v>6352</v>
      </c>
      <c r="J120350">
        <v>50620.99</v>
      </c>
      <c r="K120350">
        <v>38433</v>
      </c>
    </row>
    <row r="120351" spans="2:11" hidden="1" x14ac:dyDescent="0.35">
      <c r="B120351" t="s">
        <v>1554</v>
      </c>
      <c r="C120351" t="s">
        <v>42</v>
      </c>
      <c r="D120351" t="s">
        <v>6321</v>
      </c>
      <c r="E120351" t="s">
        <v>29212</v>
      </c>
      <c r="F120351" t="s">
        <v>3689</v>
      </c>
      <c r="J120351">
        <v>35189.629999999997</v>
      </c>
      <c r="K120351">
        <v>33690</v>
      </c>
    </row>
    <row r="120352" spans="2:11" hidden="1" x14ac:dyDescent="0.35">
      <c r="B120352" t="s">
        <v>119</v>
      </c>
      <c r="C120352" t="s">
        <v>8</v>
      </c>
      <c r="D120352" t="s">
        <v>6321</v>
      </c>
      <c r="E120352" t="s">
        <v>29194</v>
      </c>
      <c r="F120352" t="s">
        <v>692</v>
      </c>
      <c r="J120352">
        <v>38200.33</v>
      </c>
      <c r="K120352">
        <v>32292</v>
      </c>
    </row>
    <row r="120353" spans="2:11" hidden="1" x14ac:dyDescent="0.35">
      <c r="B120353" t="s">
        <v>28951</v>
      </c>
      <c r="C120353" t="s">
        <v>32</v>
      </c>
      <c r="D120353" t="s">
        <v>6321</v>
      </c>
      <c r="E120353" t="s">
        <v>28135</v>
      </c>
      <c r="F120353" t="s">
        <v>27854</v>
      </c>
      <c r="J120353">
        <v>130870.26</v>
      </c>
      <c r="K120353">
        <v>142000</v>
      </c>
    </row>
    <row r="120354" spans="2:11" hidden="1" x14ac:dyDescent="0.35">
      <c r="B120354" t="s">
        <v>1840</v>
      </c>
      <c r="C120354" t="s">
        <v>8</v>
      </c>
      <c r="D120354" t="s">
        <v>6486</v>
      </c>
      <c r="E120354" t="s">
        <v>29472</v>
      </c>
      <c r="F120354" t="s">
        <v>1669</v>
      </c>
      <c r="J120354">
        <v>91326.9</v>
      </c>
      <c r="K120354">
        <v>85819</v>
      </c>
    </row>
    <row r="120355" spans="2:11" hidden="1" x14ac:dyDescent="0.35">
      <c r="B120355" t="s">
        <v>4365</v>
      </c>
      <c r="C120355" t="s">
        <v>124</v>
      </c>
      <c r="D120355" t="s">
        <v>6522</v>
      </c>
      <c r="E120355" t="s">
        <v>30085</v>
      </c>
      <c r="F120355" t="s">
        <v>23535</v>
      </c>
      <c r="J120355">
        <v>60991.58</v>
      </c>
      <c r="K120355">
        <v>60700</v>
      </c>
    </row>
    <row r="120356" spans="2:11" hidden="1" x14ac:dyDescent="0.35">
      <c r="B120356" t="s">
        <v>335</v>
      </c>
      <c r="D120356" t="s">
        <v>6522</v>
      </c>
      <c r="E120356" t="s">
        <v>29463</v>
      </c>
      <c r="F120356" t="s">
        <v>20399</v>
      </c>
      <c r="J120356">
        <v>44673.53</v>
      </c>
      <c r="K120356">
        <v>34039</v>
      </c>
    </row>
    <row r="120357" spans="2:11" hidden="1" x14ac:dyDescent="0.35">
      <c r="B120357" t="s">
        <v>944</v>
      </c>
      <c r="D120357" t="s">
        <v>6522</v>
      </c>
      <c r="E120357" t="s">
        <v>28760</v>
      </c>
      <c r="F120357" t="s">
        <v>6297</v>
      </c>
      <c r="J120357">
        <v>68829.75</v>
      </c>
      <c r="K120357">
        <v>70737</v>
      </c>
    </row>
    <row r="120358" spans="2:11" hidden="1" x14ac:dyDescent="0.35">
      <c r="B120358" t="s">
        <v>961</v>
      </c>
      <c r="D120358" t="s">
        <v>6522</v>
      </c>
      <c r="E120358" t="s">
        <v>29193</v>
      </c>
      <c r="F120358" t="s">
        <v>23727</v>
      </c>
      <c r="J120358">
        <v>25905.43</v>
      </c>
      <c r="K120358">
        <v>31200</v>
      </c>
    </row>
    <row r="120359" spans="2:11" hidden="1" x14ac:dyDescent="0.35">
      <c r="B120359" t="s">
        <v>522</v>
      </c>
      <c r="C120359" t="s">
        <v>47</v>
      </c>
      <c r="D120359" t="s">
        <v>6611</v>
      </c>
      <c r="E120359" t="s">
        <v>29455</v>
      </c>
      <c r="F120359" t="s">
        <v>28012</v>
      </c>
      <c r="J120359">
        <v>20288.240000000002</v>
      </c>
      <c r="K120359">
        <v>24960</v>
      </c>
    </row>
    <row r="120360" spans="2:11" hidden="1" x14ac:dyDescent="0.35">
      <c r="B120360" t="s">
        <v>6612</v>
      </c>
      <c r="C120360" t="s">
        <v>107</v>
      </c>
      <c r="D120360" t="s">
        <v>6613</v>
      </c>
      <c r="E120360" t="s">
        <v>29550</v>
      </c>
      <c r="F120360" t="s">
        <v>3665</v>
      </c>
      <c r="J120360">
        <v>65806.98</v>
      </c>
      <c r="K120360">
        <v>57916</v>
      </c>
    </row>
    <row r="120361" spans="2:11" hidden="1" x14ac:dyDescent="0.35">
      <c r="B120361" t="s">
        <v>459</v>
      </c>
      <c r="C120361" t="s">
        <v>107</v>
      </c>
      <c r="D120361" t="s">
        <v>6614</v>
      </c>
      <c r="E120361" t="s">
        <v>29390</v>
      </c>
      <c r="F120361" t="s">
        <v>1669</v>
      </c>
      <c r="J120361">
        <v>80368.679999999993</v>
      </c>
      <c r="K120361">
        <v>72518</v>
      </c>
    </row>
    <row r="120362" spans="2:11" hidden="1" x14ac:dyDescent="0.35">
      <c r="B120362" t="s">
        <v>4753</v>
      </c>
      <c r="C120362" t="s">
        <v>47</v>
      </c>
      <c r="D120362" t="s">
        <v>6614</v>
      </c>
      <c r="E120362" t="s">
        <v>29767</v>
      </c>
      <c r="F120362" t="s">
        <v>6615</v>
      </c>
      <c r="J120362">
        <v>55</v>
      </c>
      <c r="K120362">
        <v>22880</v>
      </c>
    </row>
    <row r="120363" spans="2:11" hidden="1" x14ac:dyDescent="0.35">
      <c r="B120363" t="s">
        <v>1241</v>
      </c>
      <c r="C120363" t="s">
        <v>8</v>
      </c>
      <c r="D120363" t="s">
        <v>6616</v>
      </c>
      <c r="E120363" t="s">
        <v>29399</v>
      </c>
      <c r="F120363" t="s">
        <v>753</v>
      </c>
      <c r="J120363">
        <v>63367.85</v>
      </c>
      <c r="K120363">
        <v>63751</v>
      </c>
    </row>
    <row r="120364" spans="2:11" hidden="1" x14ac:dyDescent="0.35">
      <c r="B120364" t="s">
        <v>22585</v>
      </c>
      <c r="D120364" t="s">
        <v>6240</v>
      </c>
      <c r="E120364" t="s">
        <v>29342</v>
      </c>
      <c r="F120364" t="s">
        <v>22586</v>
      </c>
      <c r="J120364">
        <v>4896.8</v>
      </c>
      <c r="K120364">
        <v>5512</v>
      </c>
    </row>
    <row r="120365" spans="2:11" hidden="1" x14ac:dyDescent="0.35">
      <c r="B120365" t="s">
        <v>941</v>
      </c>
      <c r="C120365" t="s">
        <v>124</v>
      </c>
      <c r="D120365" t="s">
        <v>6240</v>
      </c>
      <c r="E120365" t="s">
        <v>29274</v>
      </c>
      <c r="F120365" t="s">
        <v>27689</v>
      </c>
      <c r="J120365">
        <v>42729.42</v>
      </c>
      <c r="K120365">
        <v>43117</v>
      </c>
    </row>
    <row r="120366" spans="2:11" hidden="1" x14ac:dyDescent="0.35">
      <c r="B120366" t="s">
        <v>667</v>
      </c>
      <c r="C120366" t="s">
        <v>42</v>
      </c>
      <c r="D120366" t="s">
        <v>6240</v>
      </c>
      <c r="E120366" t="s">
        <v>27864</v>
      </c>
      <c r="F120366" t="s">
        <v>3310</v>
      </c>
      <c r="J120366">
        <v>140133.03</v>
      </c>
      <c r="K120366">
        <v>72857</v>
      </c>
    </row>
    <row r="120367" spans="2:11" hidden="1" x14ac:dyDescent="0.35">
      <c r="B120367" t="s">
        <v>30582</v>
      </c>
      <c r="C120367" t="s">
        <v>383</v>
      </c>
      <c r="D120367" t="s">
        <v>6240</v>
      </c>
      <c r="E120367" t="s">
        <v>27864</v>
      </c>
      <c r="F120367" t="s">
        <v>4429</v>
      </c>
      <c r="J120367">
        <v>74767.81</v>
      </c>
      <c r="K120367">
        <v>73554</v>
      </c>
    </row>
    <row r="120368" spans="2:11" hidden="1" x14ac:dyDescent="0.35">
      <c r="B120368" t="s">
        <v>209</v>
      </c>
      <c r="C120368" t="s">
        <v>112</v>
      </c>
      <c r="D120368" t="s">
        <v>6240</v>
      </c>
      <c r="E120368" t="s">
        <v>29397</v>
      </c>
      <c r="F120368" t="s">
        <v>29858</v>
      </c>
      <c r="J120368">
        <v>6087.3</v>
      </c>
      <c r="K120368">
        <v>21008</v>
      </c>
    </row>
    <row r="120369" spans="2:11" hidden="1" x14ac:dyDescent="0.35">
      <c r="B120369" t="s">
        <v>8577</v>
      </c>
      <c r="C120369" t="s">
        <v>124</v>
      </c>
      <c r="D120369" t="s">
        <v>6281</v>
      </c>
      <c r="E120369" t="s">
        <v>29194</v>
      </c>
      <c r="F120369" t="s">
        <v>27023</v>
      </c>
      <c r="J120369">
        <v>35387.129999999997</v>
      </c>
      <c r="K120369">
        <v>31720</v>
      </c>
    </row>
    <row r="120370" spans="2:11" hidden="1" x14ac:dyDescent="0.35">
      <c r="B120370" t="s">
        <v>6282</v>
      </c>
      <c r="C120370" t="s">
        <v>107</v>
      </c>
      <c r="D120370" t="s">
        <v>6281</v>
      </c>
      <c r="E120370" t="s">
        <v>29285</v>
      </c>
      <c r="F120370" t="s">
        <v>6283</v>
      </c>
      <c r="J120370">
        <v>51005.63</v>
      </c>
      <c r="K120370">
        <v>48985</v>
      </c>
    </row>
    <row r="120371" spans="2:11" hidden="1" x14ac:dyDescent="0.35">
      <c r="B120371" t="s">
        <v>6284</v>
      </c>
      <c r="C120371" t="s">
        <v>112</v>
      </c>
      <c r="D120371" t="s">
        <v>6281</v>
      </c>
      <c r="E120371" t="s">
        <v>29440</v>
      </c>
      <c r="F120371" t="s">
        <v>872</v>
      </c>
      <c r="J120371">
        <v>53392.53</v>
      </c>
      <c r="K120371">
        <v>47746</v>
      </c>
    </row>
    <row r="120372" spans="2:11" hidden="1" x14ac:dyDescent="0.35">
      <c r="B120372" t="s">
        <v>522</v>
      </c>
      <c r="C120372" t="s">
        <v>42</v>
      </c>
      <c r="D120372" t="s">
        <v>6286</v>
      </c>
      <c r="E120372" t="s">
        <v>27864</v>
      </c>
      <c r="F120372" t="s">
        <v>3302</v>
      </c>
      <c r="J120372">
        <v>78151.899999999994</v>
      </c>
      <c r="K120372">
        <v>72153</v>
      </c>
    </row>
    <row r="120373" spans="2:11" hidden="1" x14ac:dyDescent="0.35">
      <c r="B120373" t="s">
        <v>1241</v>
      </c>
      <c r="C120373" t="s">
        <v>197</v>
      </c>
      <c r="D120373" t="s">
        <v>6287</v>
      </c>
      <c r="E120373" t="s">
        <v>27966</v>
      </c>
      <c r="F120373" t="s">
        <v>6288</v>
      </c>
      <c r="J120373">
        <v>38355.01</v>
      </c>
      <c r="K120373">
        <v>36399</v>
      </c>
    </row>
    <row r="120374" spans="2:11" hidden="1" x14ac:dyDescent="0.35">
      <c r="B120374" t="s">
        <v>22587</v>
      </c>
      <c r="C120374" t="s">
        <v>107</v>
      </c>
      <c r="D120374" t="s">
        <v>18792</v>
      </c>
      <c r="E120374" t="s">
        <v>27864</v>
      </c>
      <c r="F120374" t="s">
        <v>19725</v>
      </c>
      <c r="J120374">
        <v>86280.08</v>
      </c>
      <c r="K120374">
        <v>68106</v>
      </c>
    </row>
    <row r="120375" spans="2:11" hidden="1" x14ac:dyDescent="0.35">
      <c r="B120375" t="s">
        <v>13585</v>
      </c>
      <c r="D120375" t="s">
        <v>28924</v>
      </c>
      <c r="E120375" t="s">
        <v>29298</v>
      </c>
      <c r="F120375" t="s">
        <v>2199</v>
      </c>
      <c r="J120375">
        <v>47210.31</v>
      </c>
      <c r="K120375">
        <v>47603</v>
      </c>
    </row>
    <row r="120376" spans="2:11" hidden="1" x14ac:dyDescent="0.35">
      <c r="B120376" t="s">
        <v>30583</v>
      </c>
      <c r="C120376" t="s">
        <v>21</v>
      </c>
      <c r="D120376" t="s">
        <v>30584</v>
      </c>
      <c r="E120376" t="s">
        <v>29932</v>
      </c>
      <c r="F120376" t="s">
        <v>30080</v>
      </c>
      <c r="J120376">
        <v>30730.07</v>
      </c>
      <c r="K120376">
        <v>86700</v>
      </c>
    </row>
    <row r="120377" spans="2:11" hidden="1" x14ac:dyDescent="0.35">
      <c r="B120377" t="s">
        <v>220</v>
      </c>
      <c r="C120377" t="s">
        <v>42</v>
      </c>
      <c r="D120377" t="s">
        <v>6295</v>
      </c>
      <c r="E120377" t="s">
        <v>29282</v>
      </c>
      <c r="F120377" t="s">
        <v>5608</v>
      </c>
      <c r="J120377">
        <v>42797.22</v>
      </c>
      <c r="K120377">
        <v>42374</v>
      </c>
    </row>
    <row r="120378" spans="2:11" hidden="1" x14ac:dyDescent="0.35">
      <c r="B120378" t="s">
        <v>1840</v>
      </c>
      <c r="C120378" t="s">
        <v>42</v>
      </c>
      <c r="D120378" t="s">
        <v>6298</v>
      </c>
      <c r="E120378" t="s">
        <v>27864</v>
      </c>
      <c r="F120378" t="s">
        <v>6299</v>
      </c>
      <c r="J120378">
        <v>126288.23</v>
      </c>
      <c r="K120378">
        <v>85680</v>
      </c>
    </row>
    <row r="120379" spans="2:11" hidden="1" x14ac:dyDescent="0.35">
      <c r="B120379" t="s">
        <v>858</v>
      </c>
      <c r="C120379" t="s">
        <v>14</v>
      </c>
      <c r="D120379" t="s">
        <v>6302</v>
      </c>
      <c r="E120379" t="s">
        <v>27877</v>
      </c>
      <c r="F120379" t="s">
        <v>19501</v>
      </c>
      <c r="J120379">
        <v>37183.730000000003</v>
      </c>
      <c r="K120379">
        <v>31488</v>
      </c>
    </row>
    <row r="120380" spans="2:11" hidden="1" x14ac:dyDescent="0.35">
      <c r="B120380" t="s">
        <v>17939</v>
      </c>
      <c r="C120380" t="s">
        <v>197</v>
      </c>
      <c r="D120380" t="s">
        <v>6302</v>
      </c>
      <c r="E120380" t="s">
        <v>29212</v>
      </c>
      <c r="F120380" t="s">
        <v>40</v>
      </c>
      <c r="J120380">
        <v>4916.3900000000003</v>
      </c>
      <c r="K120380">
        <v>29638</v>
      </c>
    </row>
    <row r="120381" spans="2:11" hidden="1" x14ac:dyDescent="0.35">
      <c r="B120381" t="s">
        <v>26778</v>
      </c>
      <c r="C120381" t="s">
        <v>38</v>
      </c>
      <c r="D120381" t="s">
        <v>6302</v>
      </c>
      <c r="E120381" t="s">
        <v>28102</v>
      </c>
      <c r="F120381" t="s">
        <v>25969</v>
      </c>
      <c r="J120381">
        <v>105</v>
      </c>
      <c r="K120381">
        <v>20800</v>
      </c>
    </row>
    <row r="120382" spans="2:11" hidden="1" x14ac:dyDescent="0.35">
      <c r="B120382" t="s">
        <v>14975</v>
      </c>
      <c r="C120382" t="s">
        <v>21</v>
      </c>
      <c r="D120382" t="s">
        <v>6302</v>
      </c>
      <c r="E120382" t="s">
        <v>29212</v>
      </c>
      <c r="F120382" t="s">
        <v>28029</v>
      </c>
      <c r="J120382">
        <v>23198.36</v>
      </c>
      <c r="K120382">
        <v>29638</v>
      </c>
    </row>
    <row r="120383" spans="2:11" hidden="1" x14ac:dyDescent="0.35">
      <c r="B120383" t="s">
        <v>2954</v>
      </c>
      <c r="C120383" t="s">
        <v>124</v>
      </c>
      <c r="D120383" t="s">
        <v>6302</v>
      </c>
      <c r="E120383" t="s">
        <v>27864</v>
      </c>
      <c r="F120383" t="s">
        <v>6304</v>
      </c>
      <c r="J120383">
        <v>90381.65</v>
      </c>
      <c r="K120383">
        <v>73554</v>
      </c>
    </row>
    <row r="120384" spans="2:11" hidden="1" x14ac:dyDescent="0.35">
      <c r="B120384" t="s">
        <v>28925</v>
      </c>
      <c r="C120384" t="s">
        <v>47</v>
      </c>
      <c r="D120384" t="s">
        <v>6302</v>
      </c>
      <c r="E120384" t="s">
        <v>29196</v>
      </c>
      <c r="F120384" t="s">
        <v>27938</v>
      </c>
      <c r="J120384">
        <v>43363.77</v>
      </c>
      <c r="K120384">
        <v>44061</v>
      </c>
    </row>
    <row r="120385" spans="2:11" hidden="1" x14ac:dyDescent="0.35">
      <c r="B120385" t="s">
        <v>1851</v>
      </c>
      <c r="C120385" t="s">
        <v>42</v>
      </c>
      <c r="D120385" t="s">
        <v>6305</v>
      </c>
      <c r="E120385" t="s">
        <v>27864</v>
      </c>
      <c r="F120385" t="s">
        <v>5959</v>
      </c>
      <c r="J120385">
        <v>69704.7</v>
      </c>
      <c r="K120385">
        <v>79919</v>
      </c>
    </row>
    <row r="120386" spans="2:11" hidden="1" x14ac:dyDescent="0.35">
      <c r="B120386" t="s">
        <v>478</v>
      </c>
      <c r="C120386" t="s">
        <v>8</v>
      </c>
      <c r="D120386" t="s">
        <v>6306</v>
      </c>
      <c r="E120386" t="s">
        <v>29268</v>
      </c>
      <c r="F120386" t="s">
        <v>2711</v>
      </c>
      <c r="J120386">
        <v>101088.59</v>
      </c>
      <c r="K120386">
        <v>78345</v>
      </c>
    </row>
    <row r="120387" spans="2:11" hidden="1" x14ac:dyDescent="0.35">
      <c r="B120387" t="s">
        <v>1813</v>
      </c>
      <c r="C120387" t="s">
        <v>197</v>
      </c>
      <c r="D120387" t="s">
        <v>26779</v>
      </c>
      <c r="E120387" t="s">
        <v>29306</v>
      </c>
      <c r="F120387" t="s">
        <v>26780</v>
      </c>
      <c r="J120387">
        <v>51357.18</v>
      </c>
      <c r="K120387">
        <v>50103</v>
      </c>
    </row>
    <row r="120388" spans="2:11" hidden="1" x14ac:dyDescent="0.35">
      <c r="B120388" t="s">
        <v>4050</v>
      </c>
      <c r="C120388" t="s">
        <v>124</v>
      </c>
      <c r="D120388" t="s">
        <v>6307</v>
      </c>
      <c r="E120388" t="s">
        <v>1790</v>
      </c>
      <c r="F120388" t="s">
        <v>5089</v>
      </c>
      <c r="J120388">
        <v>149909.76000000001</v>
      </c>
      <c r="K120388">
        <v>115236</v>
      </c>
    </row>
    <row r="120389" spans="2:11" hidden="1" x14ac:dyDescent="0.35">
      <c r="B120389" t="s">
        <v>119</v>
      </c>
      <c r="C120389" t="s">
        <v>927</v>
      </c>
      <c r="D120389" t="s">
        <v>25369</v>
      </c>
      <c r="E120389" t="s">
        <v>29523</v>
      </c>
      <c r="F120389" t="s">
        <v>23479</v>
      </c>
      <c r="J120389">
        <v>62889.93</v>
      </c>
      <c r="K120389">
        <v>59428</v>
      </c>
    </row>
    <row r="120390" spans="2:11" hidden="1" x14ac:dyDescent="0.35">
      <c r="B120390" t="s">
        <v>1149</v>
      </c>
      <c r="C120390" t="s">
        <v>47</v>
      </c>
      <c r="D120390" t="s">
        <v>6311</v>
      </c>
      <c r="E120390" t="s">
        <v>29563</v>
      </c>
      <c r="F120390" t="s">
        <v>6313</v>
      </c>
      <c r="J120390">
        <v>76730.179999999993</v>
      </c>
      <c r="K120390">
        <v>69450</v>
      </c>
    </row>
    <row r="120391" spans="2:11" hidden="1" x14ac:dyDescent="0.35">
      <c r="B120391" t="s">
        <v>1149</v>
      </c>
      <c r="C120391" t="s">
        <v>47</v>
      </c>
      <c r="D120391" t="s">
        <v>6311</v>
      </c>
      <c r="E120391" t="s">
        <v>30585</v>
      </c>
      <c r="F120391" t="s">
        <v>28362</v>
      </c>
      <c r="K120391">
        <v>8062</v>
      </c>
    </row>
    <row r="120392" spans="2:11" hidden="1" x14ac:dyDescent="0.35">
      <c r="B120392" t="s">
        <v>522</v>
      </c>
      <c r="C120392" t="s">
        <v>21</v>
      </c>
      <c r="D120392" t="s">
        <v>6311</v>
      </c>
      <c r="E120392" t="s">
        <v>29390</v>
      </c>
      <c r="F120392" t="s">
        <v>132</v>
      </c>
      <c r="J120392">
        <v>70642.490000000005</v>
      </c>
      <c r="K120392">
        <v>67818</v>
      </c>
    </row>
    <row r="120393" spans="2:11" hidden="1" x14ac:dyDescent="0.35">
      <c r="B120393" t="s">
        <v>1813</v>
      </c>
      <c r="C120393" t="s">
        <v>47</v>
      </c>
      <c r="D120393" t="s">
        <v>6463</v>
      </c>
      <c r="E120393" t="s">
        <v>29390</v>
      </c>
      <c r="F120393" t="s">
        <v>352</v>
      </c>
      <c r="J120393">
        <v>69244.23</v>
      </c>
      <c r="K120393">
        <v>70168</v>
      </c>
    </row>
    <row r="120394" spans="2:11" hidden="1" x14ac:dyDescent="0.35">
      <c r="B120394" t="s">
        <v>339</v>
      </c>
      <c r="C120394" t="s">
        <v>21</v>
      </c>
      <c r="D120394" t="s">
        <v>6466</v>
      </c>
      <c r="E120394" t="s">
        <v>28668</v>
      </c>
      <c r="F120394" t="s">
        <v>771</v>
      </c>
      <c r="J120394">
        <v>81998.720000000001</v>
      </c>
      <c r="K120394">
        <v>78400</v>
      </c>
    </row>
    <row r="120395" spans="2:11" hidden="1" x14ac:dyDescent="0.35">
      <c r="B120395" t="s">
        <v>824</v>
      </c>
      <c r="D120395" t="s">
        <v>28926</v>
      </c>
      <c r="E120395" t="s">
        <v>29208</v>
      </c>
      <c r="F120395" t="s">
        <v>27911</v>
      </c>
      <c r="J120395">
        <v>86832.18</v>
      </c>
      <c r="K120395">
        <v>88434</v>
      </c>
    </row>
    <row r="120396" spans="2:11" hidden="1" x14ac:dyDescent="0.35">
      <c r="B120396" t="s">
        <v>536</v>
      </c>
      <c r="C120396" t="s">
        <v>197</v>
      </c>
      <c r="D120396" t="s">
        <v>6473</v>
      </c>
      <c r="E120396" t="s">
        <v>27864</v>
      </c>
      <c r="F120396" t="s">
        <v>1360</v>
      </c>
      <c r="J120396">
        <v>112743.24</v>
      </c>
      <c r="K120396">
        <v>86397</v>
      </c>
    </row>
    <row r="120397" spans="2:11" hidden="1" x14ac:dyDescent="0.35">
      <c r="B120397" t="s">
        <v>2817</v>
      </c>
      <c r="C120397" t="s">
        <v>21</v>
      </c>
      <c r="D120397" t="s">
        <v>6484</v>
      </c>
      <c r="E120397" t="s">
        <v>29490</v>
      </c>
      <c r="F120397" t="s">
        <v>4821</v>
      </c>
      <c r="J120397">
        <v>60630.62</v>
      </c>
      <c r="K120397">
        <v>51154</v>
      </c>
    </row>
    <row r="120398" spans="2:11" hidden="1" x14ac:dyDescent="0.35">
      <c r="B120398" t="s">
        <v>1369</v>
      </c>
      <c r="C120398" t="s">
        <v>375</v>
      </c>
      <c r="D120398" t="s">
        <v>6540</v>
      </c>
      <c r="E120398" t="s">
        <v>29634</v>
      </c>
      <c r="F120398" t="s">
        <v>6356</v>
      </c>
      <c r="J120398">
        <v>31525.48</v>
      </c>
      <c r="K120398">
        <v>35750</v>
      </c>
    </row>
    <row r="120399" spans="2:11" hidden="1" x14ac:dyDescent="0.35">
      <c r="B120399" t="s">
        <v>17216</v>
      </c>
      <c r="C120399" t="s">
        <v>197</v>
      </c>
      <c r="D120399" t="s">
        <v>6540</v>
      </c>
      <c r="E120399" t="s">
        <v>29193</v>
      </c>
      <c r="F120399" t="s">
        <v>27895</v>
      </c>
      <c r="J120399">
        <v>1236</v>
      </c>
      <c r="K120399">
        <v>24960</v>
      </c>
    </row>
    <row r="120400" spans="2:11" hidden="1" x14ac:dyDescent="0.35">
      <c r="B120400" t="s">
        <v>5768</v>
      </c>
      <c r="C120400" t="s">
        <v>38</v>
      </c>
      <c r="D120400" t="s">
        <v>6544</v>
      </c>
      <c r="E120400" t="s">
        <v>29208</v>
      </c>
      <c r="F120400" t="s">
        <v>19485</v>
      </c>
      <c r="J120400">
        <v>74363.58</v>
      </c>
      <c r="K120400">
        <v>76000</v>
      </c>
    </row>
    <row r="120401" spans="2:11" hidden="1" x14ac:dyDescent="0.35">
      <c r="B120401" t="s">
        <v>705</v>
      </c>
      <c r="C120401" t="s">
        <v>97</v>
      </c>
      <c r="D120401" t="s">
        <v>6544</v>
      </c>
      <c r="E120401" t="s">
        <v>29278</v>
      </c>
      <c r="F120401" t="s">
        <v>5028</v>
      </c>
      <c r="J120401">
        <v>47067.199999999997</v>
      </c>
      <c r="K120401">
        <v>45883</v>
      </c>
    </row>
    <row r="120402" spans="2:11" hidden="1" x14ac:dyDescent="0.35">
      <c r="B120402" t="s">
        <v>1333</v>
      </c>
      <c r="C120402" t="s">
        <v>197</v>
      </c>
      <c r="D120402" t="s">
        <v>6544</v>
      </c>
      <c r="E120402" t="s">
        <v>29217</v>
      </c>
      <c r="F120402" t="s">
        <v>28211</v>
      </c>
      <c r="J120402">
        <v>51021.73</v>
      </c>
      <c r="K120402">
        <v>52043</v>
      </c>
    </row>
    <row r="120403" spans="2:11" hidden="1" x14ac:dyDescent="0.35">
      <c r="B120403" t="s">
        <v>797</v>
      </c>
      <c r="C120403" t="s">
        <v>38</v>
      </c>
      <c r="D120403" t="s">
        <v>6544</v>
      </c>
      <c r="E120403" t="s">
        <v>29704</v>
      </c>
      <c r="F120403" t="s">
        <v>6548</v>
      </c>
      <c r="J120403">
        <v>62963.27</v>
      </c>
      <c r="K120403">
        <v>42745</v>
      </c>
    </row>
    <row r="120404" spans="2:11" hidden="1" x14ac:dyDescent="0.35">
      <c r="B120404" t="s">
        <v>536</v>
      </c>
      <c r="C120404" t="s">
        <v>42</v>
      </c>
      <c r="D120404" t="s">
        <v>6544</v>
      </c>
      <c r="E120404" t="s">
        <v>27864</v>
      </c>
      <c r="F120404" t="s">
        <v>6549</v>
      </c>
      <c r="J120404">
        <v>193617.93</v>
      </c>
      <c r="K120404">
        <v>81358</v>
      </c>
    </row>
    <row r="120405" spans="2:11" hidden="1" x14ac:dyDescent="0.35">
      <c r="B120405" t="s">
        <v>578</v>
      </c>
      <c r="C120405" t="s">
        <v>38</v>
      </c>
      <c r="D120405" t="s">
        <v>6544</v>
      </c>
      <c r="E120405" t="s">
        <v>29390</v>
      </c>
      <c r="F120405" t="s">
        <v>2239</v>
      </c>
      <c r="J120405">
        <v>69440.960000000006</v>
      </c>
      <c r="K120405">
        <v>67818</v>
      </c>
    </row>
    <row r="120406" spans="2:11" hidden="1" x14ac:dyDescent="0.35">
      <c r="B120406" t="s">
        <v>3391</v>
      </c>
      <c r="D120406" t="s">
        <v>6544</v>
      </c>
      <c r="E120406" t="s">
        <v>25960</v>
      </c>
      <c r="F120406" t="s">
        <v>27962</v>
      </c>
      <c r="J120406">
        <v>78456.38</v>
      </c>
      <c r="K120406">
        <v>78900</v>
      </c>
    </row>
    <row r="120407" spans="2:11" hidden="1" x14ac:dyDescent="0.35">
      <c r="B120407" t="s">
        <v>5393</v>
      </c>
      <c r="D120407" t="s">
        <v>6544</v>
      </c>
      <c r="E120407" t="s">
        <v>29316</v>
      </c>
      <c r="F120407" t="s">
        <v>1765</v>
      </c>
      <c r="J120407">
        <v>26544.880000000001</v>
      </c>
      <c r="K120407">
        <v>28313</v>
      </c>
    </row>
    <row r="120408" spans="2:11" hidden="1" x14ac:dyDescent="0.35">
      <c r="B120408" t="s">
        <v>6550</v>
      </c>
      <c r="C120408" t="s">
        <v>112</v>
      </c>
      <c r="D120408" t="s">
        <v>6544</v>
      </c>
      <c r="E120408" t="s">
        <v>29480</v>
      </c>
      <c r="F120408" t="s">
        <v>1266</v>
      </c>
      <c r="J120408">
        <v>40034.81</v>
      </c>
      <c r="K120408">
        <v>40042</v>
      </c>
    </row>
    <row r="120409" spans="2:11" hidden="1" x14ac:dyDescent="0.35">
      <c r="B120409" t="s">
        <v>2614</v>
      </c>
      <c r="D120409" t="s">
        <v>6544</v>
      </c>
      <c r="E120409" t="s">
        <v>29277</v>
      </c>
      <c r="F120409" t="s">
        <v>27895</v>
      </c>
      <c r="J120409">
        <v>11025</v>
      </c>
      <c r="K120409">
        <v>21008</v>
      </c>
    </row>
    <row r="120410" spans="2:11" hidden="1" x14ac:dyDescent="0.35">
      <c r="B120410" t="s">
        <v>647</v>
      </c>
      <c r="D120410" t="s">
        <v>7011</v>
      </c>
      <c r="E120410" t="s">
        <v>29194</v>
      </c>
      <c r="F120410" t="s">
        <v>2650</v>
      </c>
      <c r="J120410">
        <v>34210.53</v>
      </c>
      <c r="K120410">
        <v>32292</v>
      </c>
    </row>
    <row r="120411" spans="2:11" hidden="1" x14ac:dyDescent="0.35">
      <c r="B120411" t="s">
        <v>432</v>
      </c>
      <c r="C120411" t="s">
        <v>112</v>
      </c>
      <c r="D120411" t="s">
        <v>7011</v>
      </c>
      <c r="E120411" t="s">
        <v>29209</v>
      </c>
      <c r="F120411" t="s">
        <v>7012</v>
      </c>
      <c r="J120411">
        <v>37554.120000000003</v>
      </c>
      <c r="K120411">
        <v>36723</v>
      </c>
    </row>
    <row r="120412" spans="2:11" hidden="1" x14ac:dyDescent="0.35">
      <c r="B120412" t="s">
        <v>7017</v>
      </c>
      <c r="D120412" t="s">
        <v>7018</v>
      </c>
      <c r="E120412" t="s">
        <v>27864</v>
      </c>
      <c r="F120412" t="s">
        <v>4823</v>
      </c>
      <c r="J120412">
        <v>90015.11</v>
      </c>
      <c r="K120412">
        <v>82799</v>
      </c>
    </row>
    <row r="120413" spans="2:11" hidden="1" x14ac:dyDescent="0.35">
      <c r="B120413" t="s">
        <v>7028</v>
      </c>
      <c r="C120413" t="s">
        <v>42</v>
      </c>
      <c r="D120413" t="s">
        <v>7029</v>
      </c>
      <c r="E120413" t="s">
        <v>29312</v>
      </c>
      <c r="F120413" t="s">
        <v>4138</v>
      </c>
      <c r="J120413">
        <v>73260.570000000007</v>
      </c>
      <c r="K120413">
        <v>72889</v>
      </c>
    </row>
    <row r="120414" spans="2:11" hidden="1" x14ac:dyDescent="0.35">
      <c r="B120414" t="s">
        <v>15054</v>
      </c>
      <c r="C120414" t="s">
        <v>38</v>
      </c>
      <c r="D120414" t="s">
        <v>7502</v>
      </c>
      <c r="E120414" t="s">
        <v>25960</v>
      </c>
      <c r="F120414" t="s">
        <v>11398</v>
      </c>
      <c r="J120414">
        <v>75390.95</v>
      </c>
      <c r="K120414">
        <v>78030</v>
      </c>
    </row>
    <row r="120415" spans="2:11" hidden="1" x14ac:dyDescent="0.35">
      <c r="B120415" t="s">
        <v>7013</v>
      </c>
      <c r="D120415" t="s">
        <v>6924</v>
      </c>
      <c r="E120415" t="s">
        <v>29316</v>
      </c>
      <c r="F120415" t="s">
        <v>1765</v>
      </c>
      <c r="J120415">
        <v>29865</v>
      </c>
      <c r="K120415">
        <v>29162</v>
      </c>
    </row>
    <row r="120416" spans="2:11" hidden="1" x14ac:dyDescent="0.35">
      <c r="B120416" t="s">
        <v>220</v>
      </c>
      <c r="C120416" t="s">
        <v>42</v>
      </c>
      <c r="D120416" t="s">
        <v>7046</v>
      </c>
      <c r="E120416" t="s">
        <v>27852</v>
      </c>
      <c r="F120416" t="s">
        <v>5202</v>
      </c>
      <c r="J120416">
        <v>121110.9</v>
      </c>
      <c r="K120416">
        <v>93550</v>
      </c>
    </row>
    <row r="120417" spans="2:11" hidden="1" x14ac:dyDescent="0.35">
      <c r="B120417" t="s">
        <v>1124</v>
      </c>
      <c r="D120417" t="s">
        <v>7049</v>
      </c>
      <c r="E120417" t="s">
        <v>29187</v>
      </c>
      <c r="F120417" t="s">
        <v>7050</v>
      </c>
      <c r="J120417">
        <v>49342.63</v>
      </c>
      <c r="K120417">
        <v>42483</v>
      </c>
    </row>
    <row r="120418" spans="2:11" hidden="1" x14ac:dyDescent="0.35">
      <c r="B120418" t="s">
        <v>5833</v>
      </c>
      <c r="D120418" t="s">
        <v>7049</v>
      </c>
      <c r="E120418" t="s">
        <v>29187</v>
      </c>
      <c r="F120418" t="s">
        <v>4544</v>
      </c>
      <c r="J120418">
        <v>22830.71</v>
      </c>
      <c r="K120418">
        <v>31488</v>
      </c>
    </row>
    <row r="120419" spans="2:11" hidden="1" x14ac:dyDescent="0.35">
      <c r="B120419" t="s">
        <v>145</v>
      </c>
      <c r="C120419" t="s">
        <v>197</v>
      </c>
      <c r="D120419" t="s">
        <v>7049</v>
      </c>
      <c r="E120419" t="s">
        <v>29602</v>
      </c>
      <c r="F120419" t="s">
        <v>7051</v>
      </c>
      <c r="J120419">
        <v>62049.26</v>
      </c>
      <c r="K120419">
        <v>61329</v>
      </c>
    </row>
    <row r="120420" spans="2:11" hidden="1" x14ac:dyDescent="0.35">
      <c r="B120420" t="s">
        <v>14853</v>
      </c>
      <c r="C120420" t="s">
        <v>47</v>
      </c>
      <c r="D120420" t="s">
        <v>7049</v>
      </c>
      <c r="E120420" t="s">
        <v>27864</v>
      </c>
      <c r="F120420" t="s">
        <v>3037</v>
      </c>
      <c r="J120420">
        <v>136050.35999999999</v>
      </c>
      <c r="K120420">
        <v>79199</v>
      </c>
    </row>
    <row r="120421" spans="2:11" hidden="1" x14ac:dyDescent="0.35">
      <c r="B120421" t="s">
        <v>5276</v>
      </c>
      <c r="C120421" t="s">
        <v>47</v>
      </c>
      <c r="D120421" t="s">
        <v>22609</v>
      </c>
      <c r="E120421" t="s">
        <v>29297</v>
      </c>
      <c r="F120421" t="s">
        <v>20876</v>
      </c>
      <c r="J120421">
        <v>60883.98</v>
      </c>
      <c r="K120421">
        <v>62100</v>
      </c>
    </row>
    <row r="120422" spans="2:11" hidden="1" x14ac:dyDescent="0.35">
      <c r="B120422" t="s">
        <v>30586</v>
      </c>
      <c r="C120422" t="s">
        <v>42</v>
      </c>
      <c r="D120422" t="s">
        <v>7054</v>
      </c>
      <c r="E120422" t="s">
        <v>23412</v>
      </c>
      <c r="F120422" t="s">
        <v>29719</v>
      </c>
      <c r="J120422">
        <v>43455.85</v>
      </c>
      <c r="K120422">
        <v>60700</v>
      </c>
    </row>
    <row r="120423" spans="2:11" hidden="1" x14ac:dyDescent="0.35">
      <c r="B120423" t="s">
        <v>7053</v>
      </c>
      <c r="D120423" t="s">
        <v>7054</v>
      </c>
      <c r="E120423" t="s">
        <v>27864</v>
      </c>
      <c r="F120423" t="s">
        <v>7055</v>
      </c>
      <c r="J120423">
        <v>80733.899999999994</v>
      </c>
      <c r="K120423">
        <v>79919</v>
      </c>
    </row>
    <row r="120424" spans="2:11" hidden="1" x14ac:dyDescent="0.35">
      <c r="B120424" t="s">
        <v>1101</v>
      </c>
      <c r="C120424" t="s">
        <v>32</v>
      </c>
      <c r="D120424" t="s">
        <v>7054</v>
      </c>
      <c r="E120424" t="s">
        <v>29348</v>
      </c>
      <c r="F120424" t="s">
        <v>30457</v>
      </c>
      <c r="J120424">
        <v>42538.99</v>
      </c>
      <c r="K120424">
        <v>56919</v>
      </c>
    </row>
    <row r="120425" spans="2:11" hidden="1" x14ac:dyDescent="0.35">
      <c r="B120425" t="s">
        <v>1188</v>
      </c>
      <c r="C120425" t="s">
        <v>112</v>
      </c>
      <c r="D120425" t="s">
        <v>7054</v>
      </c>
      <c r="E120425" t="s">
        <v>27856</v>
      </c>
      <c r="F120425" t="s">
        <v>28362</v>
      </c>
      <c r="J120425">
        <v>60507.92</v>
      </c>
      <c r="K120425">
        <v>50561</v>
      </c>
    </row>
    <row r="120426" spans="2:11" hidden="1" x14ac:dyDescent="0.35">
      <c r="B120426" t="s">
        <v>556</v>
      </c>
      <c r="C120426" t="s">
        <v>21</v>
      </c>
      <c r="D120426" t="s">
        <v>7056</v>
      </c>
      <c r="E120426" t="s">
        <v>29310</v>
      </c>
      <c r="F120426" t="s">
        <v>7057</v>
      </c>
      <c r="J120426">
        <v>65513.4</v>
      </c>
      <c r="K120426">
        <v>41757</v>
      </c>
    </row>
    <row r="120427" spans="2:11" hidden="1" x14ac:dyDescent="0.35">
      <c r="B120427" t="s">
        <v>301</v>
      </c>
      <c r="C120427" t="s">
        <v>21</v>
      </c>
      <c r="D120427" t="s">
        <v>7059</v>
      </c>
      <c r="E120427" t="s">
        <v>27858</v>
      </c>
      <c r="F120427" t="s">
        <v>24287</v>
      </c>
      <c r="J120427">
        <v>68658.87</v>
      </c>
      <c r="K120427">
        <v>66258</v>
      </c>
    </row>
    <row r="120428" spans="2:11" hidden="1" x14ac:dyDescent="0.35">
      <c r="B120428" t="s">
        <v>212</v>
      </c>
      <c r="C120428" t="s">
        <v>14</v>
      </c>
      <c r="D120428" t="s">
        <v>7059</v>
      </c>
      <c r="E120428" t="s">
        <v>27864</v>
      </c>
      <c r="F120428" t="s">
        <v>685</v>
      </c>
      <c r="J120428">
        <v>94174.39</v>
      </c>
      <c r="K120428">
        <v>72857</v>
      </c>
    </row>
    <row r="120429" spans="2:11" hidden="1" x14ac:dyDescent="0.35">
      <c r="B120429" t="s">
        <v>1851</v>
      </c>
      <c r="C120429" t="s">
        <v>124</v>
      </c>
      <c r="D120429" t="s">
        <v>7059</v>
      </c>
      <c r="E120429" t="s">
        <v>29346</v>
      </c>
      <c r="F120429" t="s">
        <v>2895</v>
      </c>
      <c r="J120429">
        <v>60903.89</v>
      </c>
      <c r="K120429">
        <v>61104</v>
      </c>
    </row>
    <row r="120430" spans="2:11" hidden="1" x14ac:dyDescent="0.35">
      <c r="B120430" t="s">
        <v>759</v>
      </c>
      <c r="C120430" t="s">
        <v>149</v>
      </c>
      <c r="D120430" t="s">
        <v>7069</v>
      </c>
      <c r="E120430" t="s">
        <v>27947</v>
      </c>
      <c r="F120430" t="s">
        <v>609</v>
      </c>
      <c r="J120430">
        <v>130782.56</v>
      </c>
      <c r="K120430">
        <v>74244</v>
      </c>
    </row>
    <row r="120431" spans="2:11" hidden="1" x14ac:dyDescent="0.35">
      <c r="B120431" t="s">
        <v>7996</v>
      </c>
      <c r="C120431" t="s">
        <v>139</v>
      </c>
      <c r="D120431" t="s">
        <v>22614</v>
      </c>
      <c r="E120431" t="s">
        <v>29193</v>
      </c>
      <c r="F120431" t="s">
        <v>27895</v>
      </c>
      <c r="J120431">
        <v>8897.33</v>
      </c>
      <c r="K120431">
        <v>27040</v>
      </c>
    </row>
    <row r="120432" spans="2:11" hidden="1" x14ac:dyDescent="0.35">
      <c r="B120432" t="s">
        <v>25441</v>
      </c>
      <c r="C120432" t="s">
        <v>139</v>
      </c>
      <c r="D120432" t="s">
        <v>22614</v>
      </c>
      <c r="E120432" t="s">
        <v>29193</v>
      </c>
      <c r="F120432" t="s">
        <v>23382</v>
      </c>
      <c r="J120432">
        <v>10683.3</v>
      </c>
      <c r="K120432">
        <v>21008</v>
      </c>
    </row>
    <row r="120433" spans="2:11" hidden="1" x14ac:dyDescent="0.35">
      <c r="B120433" t="s">
        <v>2716</v>
      </c>
      <c r="C120433" t="s">
        <v>47</v>
      </c>
      <c r="D120433" t="s">
        <v>7072</v>
      </c>
      <c r="E120433" t="s">
        <v>27864</v>
      </c>
      <c r="F120433" t="s">
        <v>3277</v>
      </c>
      <c r="J120433">
        <v>112997.22</v>
      </c>
      <c r="K120433">
        <v>82080</v>
      </c>
    </row>
    <row r="120434" spans="2:11" hidden="1" x14ac:dyDescent="0.35">
      <c r="B120434" t="s">
        <v>1179</v>
      </c>
      <c r="D120434" t="s">
        <v>7077</v>
      </c>
      <c r="E120434" t="s">
        <v>26037</v>
      </c>
      <c r="F120434" t="s">
        <v>29442</v>
      </c>
      <c r="J120434">
        <v>48742.34</v>
      </c>
      <c r="K120434">
        <v>117300</v>
      </c>
    </row>
    <row r="120435" spans="2:11" hidden="1" x14ac:dyDescent="0.35">
      <c r="B120435" t="s">
        <v>5192</v>
      </c>
      <c r="D120435" t="s">
        <v>7079</v>
      </c>
      <c r="E120435" t="s">
        <v>27864</v>
      </c>
      <c r="F120435" t="s">
        <v>5240</v>
      </c>
      <c r="J120435">
        <v>75850.91</v>
      </c>
      <c r="K120435">
        <v>74257</v>
      </c>
    </row>
    <row r="120436" spans="2:11" hidden="1" x14ac:dyDescent="0.35">
      <c r="B120436" t="s">
        <v>556</v>
      </c>
      <c r="C120436" t="s">
        <v>149</v>
      </c>
      <c r="D120436" t="s">
        <v>7079</v>
      </c>
      <c r="E120436" t="s">
        <v>27864</v>
      </c>
      <c r="F120436" t="s">
        <v>7080</v>
      </c>
      <c r="J120436">
        <v>85885.42</v>
      </c>
      <c r="K120436">
        <v>74958</v>
      </c>
    </row>
    <row r="120437" spans="2:11" hidden="1" x14ac:dyDescent="0.35">
      <c r="B120437" t="s">
        <v>25754</v>
      </c>
      <c r="C120437" t="s">
        <v>21</v>
      </c>
      <c r="D120437" t="s">
        <v>22621</v>
      </c>
      <c r="E120437" t="s">
        <v>27856</v>
      </c>
      <c r="F120437" t="s">
        <v>30587</v>
      </c>
      <c r="J120437">
        <v>20915.02</v>
      </c>
      <c r="K120437">
        <v>50440</v>
      </c>
    </row>
    <row r="120438" spans="2:11" hidden="1" x14ac:dyDescent="0.35">
      <c r="B120438" t="s">
        <v>14654</v>
      </c>
      <c r="D120438" t="s">
        <v>2056</v>
      </c>
      <c r="E120438" t="s">
        <v>16885</v>
      </c>
      <c r="F120438" t="s">
        <v>29843</v>
      </c>
      <c r="J120438">
        <v>1540</v>
      </c>
      <c r="K120438">
        <v>29120</v>
      </c>
    </row>
    <row r="120439" spans="2:11" hidden="1" x14ac:dyDescent="0.35">
      <c r="B120439" t="s">
        <v>997</v>
      </c>
      <c r="C120439" t="s">
        <v>149</v>
      </c>
      <c r="D120439" t="s">
        <v>939</v>
      </c>
      <c r="E120439" t="s">
        <v>27864</v>
      </c>
      <c r="F120439" t="s">
        <v>72</v>
      </c>
      <c r="J120439">
        <v>72764.84</v>
      </c>
      <c r="K120439">
        <v>74257</v>
      </c>
    </row>
    <row r="120440" spans="2:11" hidden="1" x14ac:dyDescent="0.35">
      <c r="B120440" t="s">
        <v>3119</v>
      </c>
      <c r="D120440" t="s">
        <v>939</v>
      </c>
      <c r="E120440" t="s">
        <v>29209</v>
      </c>
      <c r="F120440" t="s">
        <v>1174</v>
      </c>
      <c r="J120440">
        <v>37270.26</v>
      </c>
      <c r="K120440">
        <v>36723</v>
      </c>
    </row>
    <row r="120441" spans="2:11" hidden="1" x14ac:dyDescent="0.35">
      <c r="B120441" t="s">
        <v>3224</v>
      </c>
      <c r="C120441" t="s">
        <v>38</v>
      </c>
      <c r="D120441" t="s">
        <v>939</v>
      </c>
      <c r="E120441" t="s">
        <v>27858</v>
      </c>
      <c r="F120441" t="s">
        <v>6619</v>
      </c>
      <c r="J120441">
        <v>97454.34</v>
      </c>
      <c r="K120441">
        <v>73894</v>
      </c>
    </row>
    <row r="120442" spans="2:11" hidden="1" x14ac:dyDescent="0.35">
      <c r="B120442" t="s">
        <v>2686</v>
      </c>
      <c r="D120442" t="s">
        <v>939</v>
      </c>
      <c r="E120442" t="s">
        <v>29211</v>
      </c>
      <c r="F120442" t="s">
        <v>4212</v>
      </c>
      <c r="J120442">
        <v>60361.21</v>
      </c>
      <c r="K120442">
        <v>46395</v>
      </c>
    </row>
    <row r="120443" spans="2:11" hidden="1" x14ac:dyDescent="0.35">
      <c r="B120443" t="s">
        <v>2467</v>
      </c>
      <c r="C120443" t="s">
        <v>8</v>
      </c>
      <c r="D120443" t="s">
        <v>939</v>
      </c>
      <c r="E120443" t="s">
        <v>27864</v>
      </c>
      <c r="F120443" t="s">
        <v>7088</v>
      </c>
      <c r="J120443">
        <v>153000.74</v>
      </c>
      <c r="K120443">
        <v>83519</v>
      </c>
    </row>
    <row r="120444" spans="2:11" hidden="1" x14ac:dyDescent="0.35">
      <c r="B120444" t="s">
        <v>667</v>
      </c>
      <c r="C120444" t="s">
        <v>134</v>
      </c>
      <c r="D120444" t="s">
        <v>939</v>
      </c>
      <c r="E120444" t="s">
        <v>27864</v>
      </c>
      <c r="F120444" t="s">
        <v>602</v>
      </c>
      <c r="J120444">
        <v>110888.27</v>
      </c>
      <c r="K120444">
        <v>83519</v>
      </c>
    </row>
    <row r="120445" spans="2:11" hidden="1" x14ac:dyDescent="0.35">
      <c r="B120445" t="s">
        <v>7089</v>
      </c>
      <c r="C120445" t="s">
        <v>21</v>
      </c>
      <c r="D120445" t="s">
        <v>6759</v>
      </c>
      <c r="E120445" t="s">
        <v>29340</v>
      </c>
      <c r="F120445" t="s">
        <v>7090</v>
      </c>
      <c r="J120445">
        <v>36064.800000000003</v>
      </c>
      <c r="K120445">
        <v>43659</v>
      </c>
    </row>
    <row r="120446" spans="2:11" hidden="1" x14ac:dyDescent="0.35">
      <c r="B120446" t="s">
        <v>2037</v>
      </c>
      <c r="C120446" t="s">
        <v>297</v>
      </c>
      <c r="D120446" t="s">
        <v>25413</v>
      </c>
      <c r="E120446" t="s">
        <v>25960</v>
      </c>
      <c r="F120446" t="s">
        <v>2798</v>
      </c>
      <c r="J120446">
        <v>58880.19</v>
      </c>
      <c r="K120446">
        <v>60700</v>
      </c>
    </row>
    <row r="120447" spans="2:11" hidden="1" x14ac:dyDescent="0.35">
      <c r="B120447" t="s">
        <v>2730</v>
      </c>
      <c r="C120447" t="s">
        <v>47</v>
      </c>
      <c r="D120447" t="s">
        <v>6760</v>
      </c>
      <c r="E120447" t="s">
        <v>29982</v>
      </c>
      <c r="F120447" t="s">
        <v>6480</v>
      </c>
      <c r="J120447">
        <v>67650.11</v>
      </c>
      <c r="K120447">
        <v>67728</v>
      </c>
    </row>
    <row r="120448" spans="2:11" hidden="1" x14ac:dyDescent="0.35">
      <c r="B120448" t="s">
        <v>23683</v>
      </c>
      <c r="C120448" t="s">
        <v>197</v>
      </c>
      <c r="D120448" t="s">
        <v>6762</v>
      </c>
      <c r="E120448" t="s">
        <v>1331</v>
      </c>
      <c r="F120448" t="s">
        <v>28047</v>
      </c>
      <c r="J120448">
        <v>36706.400000000001</v>
      </c>
      <c r="K120448">
        <v>36412</v>
      </c>
    </row>
    <row r="120449" spans="2:11" hidden="1" x14ac:dyDescent="0.35">
      <c r="B120449" t="s">
        <v>2168</v>
      </c>
      <c r="C120449" t="s">
        <v>8</v>
      </c>
      <c r="D120449" t="s">
        <v>6764</v>
      </c>
      <c r="E120449" t="s">
        <v>23327</v>
      </c>
      <c r="F120449" t="s">
        <v>1381</v>
      </c>
      <c r="J120449">
        <v>80134.94</v>
      </c>
      <c r="K120449">
        <v>80098</v>
      </c>
    </row>
    <row r="120450" spans="2:11" hidden="1" x14ac:dyDescent="0.35">
      <c r="B120450" t="s">
        <v>301</v>
      </c>
      <c r="C120450" t="s">
        <v>8</v>
      </c>
      <c r="D120450" t="s">
        <v>6765</v>
      </c>
      <c r="E120450" t="s">
        <v>27858</v>
      </c>
      <c r="F120450" t="s">
        <v>23370</v>
      </c>
      <c r="J120450">
        <v>95097.27</v>
      </c>
      <c r="K120450">
        <v>66258</v>
      </c>
    </row>
    <row r="120451" spans="2:11" hidden="1" x14ac:dyDescent="0.35">
      <c r="B120451" t="s">
        <v>1682</v>
      </c>
      <c r="C120451" t="s">
        <v>14</v>
      </c>
      <c r="D120451" t="s">
        <v>6765</v>
      </c>
      <c r="E120451" t="s">
        <v>27852</v>
      </c>
      <c r="F120451" t="s">
        <v>1453</v>
      </c>
      <c r="J120451">
        <v>97677.13</v>
      </c>
      <c r="K120451">
        <v>79156</v>
      </c>
    </row>
    <row r="120452" spans="2:11" hidden="1" x14ac:dyDescent="0.35">
      <c r="B120452" t="s">
        <v>3845</v>
      </c>
      <c r="C120452" t="s">
        <v>8</v>
      </c>
      <c r="D120452" t="s">
        <v>22692</v>
      </c>
      <c r="E120452" t="s">
        <v>16885</v>
      </c>
      <c r="F120452" t="s">
        <v>18069</v>
      </c>
      <c r="J120452">
        <v>9784</v>
      </c>
      <c r="K120452">
        <v>33280</v>
      </c>
    </row>
    <row r="120453" spans="2:11" hidden="1" x14ac:dyDescent="0.35">
      <c r="B120453" t="s">
        <v>4614</v>
      </c>
      <c r="C120453" t="s">
        <v>124</v>
      </c>
      <c r="D120453" t="s">
        <v>6767</v>
      </c>
      <c r="E120453" t="s">
        <v>30195</v>
      </c>
      <c r="F120453" t="s">
        <v>105</v>
      </c>
      <c r="J120453">
        <v>78465.02</v>
      </c>
      <c r="K120453">
        <v>57099</v>
      </c>
    </row>
    <row r="120454" spans="2:11" hidden="1" x14ac:dyDescent="0.35">
      <c r="B120454" t="s">
        <v>16216</v>
      </c>
      <c r="D120454" t="s">
        <v>6768</v>
      </c>
      <c r="E120454" t="s">
        <v>29298</v>
      </c>
      <c r="F120454" t="s">
        <v>16941</v>
      </c>
      <c r="J120454">
        <v>58700.21</v>
      </c>
      <c r="K120454">
        <v>57857</v>
      </c>
    </row>
    <row r="120455" spans="2:11" hidden="1" x14ac:dyDescent="0.35">
      <c r="B120455" t="s">
        <v>4329</v>
      </c>
      <c r="C120455" t="s">
        <v>139</v>
      </c>
      <c r="D120455" t="s">
        <v>6768</v>
      </c>
      <c r="E120455" t="s">
        <v>29678</v>
      </c>
      <c r="F120455" t="s">
        <v>887</v>
      </c>
      <c r="J120455">
        <v>24156.66</v>
      </c>
      <c r="K120455">
        <v>46395</v>
      </c>
    </row>
    <row r="120456" spans="2:11" hidden="1" x14ac:dyDescent="0.35">
      <c r="B120456" t="s">
        <v>705</v>
      </c>
      <c r="C120456" t="s">
        <v>149</v>
      </c>
      <c r="D120456" t="s">
        <v>6769</v>
      </c>
      <c r="E120456" t="s">
        <v>27864</v>
      </c>
      <c r="F120456" t="s">
        <v>27204</v>
      </c>
      <c r="J120456">
        <v>63218.82</v>
      </c>
      <c r="K120456">
        <v>51328</v>
      </c>
    </row>
    <row r="120457" spans="2:11" hidden="1" x14ac:dyDescent="0.35">
      <c r="B120457" t="s">
        <v>667</v>
      </c>
      <c r="C120457" t="s">
        <v>134</v>
      </c>
      <c r="D120457" t="s">
        <v>6769</v>
      </c>
      <c r="E120457" t="s">
        <v>27864</v>
      </c>
      <c r="F120457" t="s">
        <v>3954</v>
      </c>
      <c r="J120457">
        <v>73855.47</v>
      </c>
      <c r="K120457">
        <v>72153</v>
      </c>
    </row>
    <row r="120458" spans="2:11" hidden="1" x14ac:dyDescent="0.35">
      <c r="B120458" t="s">
        <v>5939</v>
      </c>
      <c r="D120458" t="s">
        <v>6770</v>
      </c>
      <c r="E120458" t="s">
        <v>29214</v>
      </c>
      <c r="F120458" t="s">
        <v>1939</v>
      </c>
      <c r="J120458">
        <v>53011.46</v>
      </c>
      <c r="K120458">
        <v>47725</v>
      </c>
    </row>
    <row r="120459" spans="2:11" hidden="1" x14ac:dyDescent="0.35">
      <c r="B120459" t="s">
        <v>2689</v>
      </c>
      <c r="C120459" t="s">
        <v>47</v>
      </c>
      <c r="D120459" t="s">
        <v>6774</v>
      </c>
      <c r="E120459" t="s">
        <v>23460</v>
      </c>
      <c r="F120459" t="s">
        <v>1899</v>
      </c>
      <c r="J120459">
        <v>84527.42</v>
      </c>
      <c r="K120459">
        <v>77688</v>
      </c>
    </row>
    <row r="120460" spans="2:11" hidden="1" x14ac:dyDescent="0.35">
      <c r="B120460" t="s">
        <v>5892</v>
      </c>
      <c r="D120460" t="s">
        <v>6774</v>
      </c>
      <c r="E120460" t="s">
        <v>29279</v>
      </c>
      <c r="F120460" t="s">
        <v>28974</v>
      </c>
      <c r="J120460">
        <v>36085.589999999997</v>
      </c>
      <c r="K120460">
        <v>33132</v>
      </c>
    </row>
    <row r="120461" spans="2:11" hidden="1" x14ac:dyDescent="0.35">
      <c r="B120461" t="s">
        <v>6775</v>
      </c>
      <c r="C120461" t="s">
        <v>97</v>
      </c>
      <c r="D120461" t="s">
        <v>6776</v>
      </c>
      <c r="E120461" t="s">
        <v>29288</v>
      </c>
      <c r="F120461" t="s">
        <v>6777</v>
      </c>
      <c r="J120461">
        <v>71861.86</v>
      </c>
      <c r="K120461">
        <v>71604</v>
      </c>
    </row>
    <row r="120462" spans="2:11" hidden="1" x14ac:dyDescent="0.35">
      <c r="B120462" t="s">
        <v>1220</v>
      </c>
      <c r="C120462" t="s">
        <v>112</v>
      </c>
      <c r="D120462" t="s">
        <v>22681</v>
      </c>
      <c r="E120462" t="s">
        <v>27871</v>
      </c>
      <c r="F120462" t="s">
        <v>19815</v>
      </c>
      <c r="J120462">
        <v>152.63</v>
      </c>
      <c r="K120462">
        <v>19240</v>
      </c>
    </row>
    <row r="120463" spans="2:11" hidden="1" x14ac:dyDescent="0.35">
      <c r="B120463" t="s">
        <v>1021</v>
      </c>
      <c r="C120463" t="s">
        <v>107</v>
      </c>
      <c r="D120463" t="s">
        <v>6776</v>
      </c>
      <c r="E120463" t="s">
        <v>3134</v>
      </c>
      <c r="F120463" t="s">
        <v>6778</v>
      </c>
      <c r="J120463">
        <v>64635.02</v>
      </c>
      <c r="K120463">
        <v>65200</v>
      </c>
    </row>
    <row r="120464" spans="2:11" hidden="1" x14ac:dyDescent="0.35">
      <c r="B120464" t="s">
        <v>710</v>
      </c>
      <c r="D120464" t="s">
        <v>7394</v>
      </c>
      <c r="E120464" t="s">
        <v>27991</v>
      </c>
      <c r="F120464" t="s">
        <v>27073</v>
      </c>
      <c r="J120464">
        <v>45925.1</v>
      </c>
      <c r="K120464">
        <v>40731</v>
      </c>
    </row>
    <row r="120465" spans="2:11" hidden="1" x14ac:dyDescent="0.35">
      <c r="B120465" t="s">
        <v>6927</v>
      </c>
      <c r="C120465" t="s">
        <v>47</v>
      </c>
      <c r="D120465" t="s">
        <v>6928</v>
      </c>
      <c r="E120465" t="s">
        <v>28209</v>
      </c>
      <c r="F120465" t="s">
        <v>6555</v>
      </c>
      <c r="J120465">
        <v>35388.79</v>
      </c>
      <c r="K120465">
        <v>34073</v>
      </c>
    </row>
    <row r="120466" spans="2:11" hidden="1" x14ac:dyDescent="0.35">
      <c r="B120466" t="s">
        <v>536</v>
      </c>
      <c r="C120466" t="s">
        <v>927</v>
      </c>
      <c r="D120466" t="s">
        <v>7502</v>
      </c>
      <c r="E120466" t="s">
        <v>23351</v>
      </c>
      <c r="F120466" t="s">
        <v>2006</v>
      </c>
      <c r="J120466">
        <v>83462.94</v>
      </c>
      <c r="K120466">
        <v>66310</v>
      </c>
    </row>
    <row r="120467" spans="2:11" hidden="1" x14ac:dyDescent="0.35">
      <c r="B120467" t="s">
        <v>3626</v>
      </c>
      <c r="D120467" t="s">
        <v>7226</v>
      </c>
      <c r="E120467" t="s">
        <v>29523</v>
      </c>
      <c r="F120467" t="s">
        <v>7227</v>
      </c>
      <c r="J120467">
        <v>67810.990000000005</v>
      </c>
      <c r="K120467">
        <v>65848</v>
      </c>
    </row>
    <row r="120468" spans="2:11" hidden="1" x14ac:dyDescent="0.35">
      <c r="B120468" t="s">
        <v>1772</v>
      </c>
      <c r="C120468" t="s">
        <v>47</v>
      </c>
      <c r="D120468" t="s">
        <v>6776</v>
      </c>
      <c r="E120468" t="s">
        <v>29463</v>
      </c>
      <c r="F120468" t="s">
        <v>27312</v>
      </c>
      <c r="J120468">
        <v>37639.03</v>
      </c>
      <c r="K120468">
        <v>35329</v>
      </c>
    </row>
    <row r="120469" spans="2:11" hidden="1" x14ac:dyDescent="0.35">
      <c r="B120469" t="s">
        <v>2848</v>
      </c>
      <c r="C120469" t="s">
        <v>47</v>
      </c>
      <c r="D120469" t="s">
        <v>7394</v>
      </c>
      <c r="E120469" t="s">
        <v>29588</v>
      </c>
      <c r="F120469" t="s">
        <v>17043</v>
      </c>
      <c r="J120469">
        <v>66258.039999999994</v>
      </c>
      <c r="K120469">
        <v>65897</v>
      </c>
    </row>
    <row r="120470" spans="2:11" hidden="1" x14ac:dyDescent="0.35">
      <c r="B120470" t="s">
        <v>1682</v>
      </c>
      <c r="C120470" t="s">
        <v>197</v>
      </c>
      <c r="D120470" t="s">
        <v>26806</v>
      </c>
      <c r="E120470" t="s">
        <v>27864</v>
      </c>
      <c r="F120470" t="s">
        <v>26181</v>
      </c>
      <c r="J120470">
        <v>83711.17</v>
      </c>
      <c r="K120470">
        <v>60732</v>
      </c>
    </row>
    <row r="120471" spans="2:11" hidden="1" x14ac:dyDescent="0.35">
      <c r="B120471" t="s">
        <v>7013</v>
      </c>
      <c r="D120471" t="s">
        <v>6924</v>
      </c>
      <c r="E120471" t="s">
        <v>19434</v>
      </c>
      <c r="F120471" t="s">
        <v>28755</v>
      </c>
      <c r="K120471">
        <v>32094</v>
      </c>
    </row>
    <row r="120472" spans="2:11" hidden="1" x14ac:dyDescent="0.35">
      <c r="B120472" t="s">
        <v>80</v>
      </c>
      <c r="C120472" t="s">
        <v>124</v>
      </c>
      <c r="D120472" t="s">
        <v>7502</v>
      </c>
      <c r="E120472" t="s">
        <v>25971</v>
      </c>
      <c r="F120472" t="s">
        <v>1932</v>
      </c>
      <c r="J120472">
        <v>122984.25</v>
      </c>
      <c r="K120472">
        <v>81800</v>
      </c>
    </row>
    <row r="120473" spans="2:11" hidden="1" x14ac:dyDescent="0.35">
      <c r="B120473" t="s">
        <v>6929</v>
      </c>
      <c r="C120473" t="s">
        <v>297</v>
      </c>
      <c r="D120473" t="s">
        <v>6930</v>
      </c>
      <c r="E120473" t="s">
        <v>29594</v>
      </c>
      <c r="F120473" t="s">
        <v>4782</v>
      </c>
      <c r="J120473">
        <v>53653.65</v>
      </c>
      <c r="K120473">
        <v>53134</v>
      </c>
    </row>
    <row r="120474" spans="2:11" hidden="1" x14ac:dyDescent="0.35">
      <c r="B120474" t="s">
        <v>1134</v>
      </c>
      <c r="C120474" t="s">
        <v>21</v>
      </c>
      <c r="D120474" t="s">
        <v>7019</v>
      </c>
      <c r="E120474" t="s">
        <v>30381</v>
      </c>
      <c r="F120474" t="s">
        <v>7020</v>
      </c>
      <c r="J120474">
        <v>69587.45</v>
      </c>
      <c r="K120474">
        <v>66363</v>
      </c>
    </row>
    <row r="120475" spans="2:11" hidden="1" x14ac:dyDescent="0.35">
      <c r="B120475" t="s">
        <v>710</v>
      </c>
      <c r="D120475" t="s">
        <v>6776</v>
      </c>
      <c r="E120475" t="s">
        <v>28039</v>
      </c>
      <c r="F120475" t="s">
        <v>392</v>
      </c>
      <c r="J120475">
        <v>50590.61</v>
      </c>
      <c r="K120475">
        <v>41500</v>
      </c>
    </row>
    <row r="120476" spans="2:11" hidden="1" x14ac:dyDescent="0.35">
      <c r="B120476" t="s">
        <v>693</v>
      </c>
      <c r="D120476" t="s">
        <v>7394</v>
      </c>
      <c r="E120476" t="s">
        <v>28616</v>
      </c>
      <c r="F120476" t="s">
        <v>903</v>
      </c>
      <c r="J120476">
        <v>50792.160000000003</v>
      </c>
      <c r="K120476">
        <v>38439</v>
      </c>
    </row>
    <row r="120477" spans="2:11" hidden="1" x14ac:dyDescent="0.35">
      <c r="B120477" t="s">
        <v>763</v>
      </c>
      <c r="C120477" t="s">
        <v>197</v>
      </c>
      <c r="D120477" t="s">
        <v>7509</v>
      </c>
      <c r="E120477" t="s">
        <v>29307</v>
      </c>
      <c r="F120477" t="s">
        <v>7510</v>
      </c>
      <c r="J120477">
        <v>71699.67</v>
      </c>
      <c r="K120477">
        <v>68751</v>
      </c>
    </row>
    <row r="120478" spans="2:11" hidden="1" x14ac:dyDescent="0.35">
      <c r="B120478" t="s">
        <v>2521</v>
      </c>
      <c r="D120478" t="s">
        <v>6931</v>
      </c>
      <c r="E120478" t="s">
        <v>29823</v>
      </c>
      <c r="F120478" t="s">
        <v>1226</v>
      </c>
      <c r="J120478">
        <v>38033.379999999997</v>
      </c>
      <c r="K120478">
        <v>40933</v>
      </c>
    </row>
    <row r="120479" spans="2:11" hidden="1" x14ac:dyDescent="0.35">
      <c r="B120479" t="s">
        <v>988</v>
      </c>
      <c r="C120479" t="s">
        <v>42</v>
      </c>
      <c r="D120479" t="s">
        <v>7226</v>
      </c>
      <c r="E120479" t="s">
        <v>27856</v>
      </c>
      <c r="F120479" t="s">
        <v>29581</v>
      </c>
      <c r="J120479">
        <v>30881.59</v>
      </c>
      <c r="K120479">
        <v>50440</v>
      </c>
    </row>
    <row r="120480" spans="2:11" hidden="1" x14ac:dyDescent="0.35">
      <c r="B120480" t="s">
        <v>19310</v>
      </c>
      <c r="D120480" t="s">
        <v>26798</v>
      </c>
      <c r="E120480" t="s">
        <v>27856</v>
      </c>
      <c r="F120480" t="s">
        <v>26108</v>
      </c>
      <c r="J120480">
        <v>55517.56</v>
      </c>
      <c r="K120480">
        <v>50561</v>
      </c>
    </row>
    <row r="120481" spans="2:11" hidden="1" x14ac:dyDescent="0.35">
      <c r="B120481" t="s">
        <v>3169</v>
      </c>
      <c r="C120481" t="s">
        <v>139</v>
      </c>
      <c r="D120481" t="s">
        <v>6776</v>
      </c>
      <c r="E120481" t="s">
        <v>29194</v>
      </c>
      <c r="F120481" t="s">
        <v>3639</v>
      </c>
      <c r="J120481">
        <v>33287.43</v>
      </c>
      <c r="K120481">
        <v>32292</v>
      </c>
    </row>
    <row r="120482" spans="2:11" hidden="1" x14ac:dyDescent="0.35">
      <c r="B120482" t="s">
        <v>876</v>
      </c>
      <c r="C120482" t="s">
        <v>21</v>
      </c>
      <c r="D120482" t="s">
        <v>7394</v>
      </c>
      <c r="E120482" t="s">
        <v>29491</v>
      </c>
      <c r="F120482" t="s">
        <v>3284</v>
      </c>
      <c r="J120482">
        <v>69154.179999999993</v>
      </c>
      <c r="K120482">
        <v>70710</v>
      </c>
    </row>
    <row r="120483" spans="2:11" hidden="1" x14ac:dyDescent="0.35">
      <c r="B120483" t="s">
        <v>220</v>
      </c>
      <c r="C120483" t="s">
        <v>107</v>
      </c>
      <c r="D120483" t="s">
        <v>7513</v>
      </c>
      <c r="E120483" t="s">
        <v>1685</v>
      </c>
      <c r="F120483" t="s">
        <v>5183</v>
      </c>
      <c r="J120483">
        <v>185236.95</v>
      </c>
      <c r="K120483">
        <v>101526</v>
      </c>
    </row>
    <row r="120484" spans="2:11" hidden="1" x14ac:dyDescent="0.35">
      <c r="B120484" t="s">
        <v>6024</v>
      </c>
      <c r="D120484" t="s">
        <v>6933</v>
      </c>
      <c r="E120484" t="s">
        <v>29562</v>
      </c>
      <c r="F120484" t="s">
        <v>5906</v>
      </c>
      <c r="J120484">
        <v>42838.85</v>
      </c>
      <c r="K120484">
        <v>42374</v>
      </c>
    </row>
    <row r="120485" spans="2:11" hidden="1" x14ac:dyDescent="0.35">
      <c r="B120485" t="s">
        <v>27691</v>
      </c>
      <c r="C120485" t="s">
        <v>42</v>
      </c>
      <c r="D120485" t="s">
        <v>7226</v>
      </c>
      <c r="E120485" t="s">
        <v>27864</v>
      </c>
      <c r="F120485" t="s">
        <v>27107</v>
      </c>
      <c r="J120485">
        <v>56931.97</v>
      </c>
      <c r="K120485">
        <v>51328</v>
      </c>
    </row>
    <row r="120486" spans="2:11" hidden="1" x14ac:dyDescent="0.35">
      <c r="B120486" t="s">
        <v>7147</v>
      </c>
      <c r="C120486" t="s">
        <v>112</v>
      </c>
      <c r="D120486" t="s">
        <v>7148</v>
      </c>
      <c r="E120486" t="s">
        <v>27864</v>
      </c>
      <c r="F120486" t="s">
        <v>211</v>
      </c>
      <c r="J120486">
        <v>87570.91</v>
      </c>
      <c r="K120486">
        <v>79919</v>
      </c>
    </row>
    <row r="120487" spans="2:11" hidden="1" x14ac:dyDescent="0.35">
      <c r="B120487" t="s">
        <v>540</v>
      </c>
      <c r="C120487" t="s">
        <v>42</v>
      </c>
      <c r="D120487" t="s">
        <v>6776</v>
      </c>
      <c r="E120487" t="s">
        <v>29340</v>
      </c>
      <c r="F120487" t="s">
        <v>26012</v>
      </c>
      <c r="J120487">
        <v>50182.64</v>
      </c>
      <c r="K120487">
        <v>44061</v>
      </c>
    </row>
    <row r="120488" spans="2:11" hidden="1" x14ac:dyDescent="0.35">
      <c r="B120488" t="s">
        <v>335</v>
      </c>
      <c r="D120488" t="s">
        <v>7394</v>
      </c>
      <c r="E120488" t="s">
        <v>29292</v>
      </c>
      <c r="F120488" t="s">
        <v>6266</v>
      </c>
      <c r="J120488">
        <v>65418.34</v>
      </c>
      <c r="K120488">
        <v>56108</v>
      </c>
    </row>
    <row r="120489" spans="2:11" hidden="1" x14ac:dyDescent="0.35">
      <c r="B120489" t="s">
        <v>892</v>
      </c>
      <c r="C120489" t="s">
        <v>21</v>
      </c>
      <c r="D120489" t="s">
        <v>6830</v>
      </c>
      <c r="E120489" t="s">
        <v>29312</v>
      </c>
      <c r="F120489" t="s">
        <v>1073</v>
      </c>
      <c r="J120489">
        <v>75323.73</v>
      </c>
      <c r="K120489">
        <v>70527</v>
      </c>
    </row>
    <row r="120490" spans="2:11" hidden="1" x14ac:dyDescent="0.35">
      <c r="B120490" t="s">
        <v>759</v>
      </c>
      <c r="C120490" t="s">
        <v>42</v>
      </c>
      <c r="D120490" t="s">
        <v>7513</v>
      </c>
      <c r="E120490" t="s">
        <v>27852</v>
      </c>
      <c r="F120490" t="s">
        <v>7514</v>
      </c>
      <c r="J120490">
        <v>122464.21</v>
      </c>
      <c r="K120490">
        <v>96823</v>
      </c>
    </row>
    <row r="120491" spans="2:11" hidden="1" x14ac:dyDescent="0.35">
      <c r="B120491" t="s">
        <v>4365</v>
      </c>
      <c r="C120491" t="s">
        <v>38</v>
      </c>
      <c r="D120491" t="s">
        <v>5713</v>
      </c>
      <c r="E120491" t="s">
        <v>23351</v>
      </c>
      <c r="F120491" t="s">
        <v>26038</v>
      </c>
      <c r="J120491">
        <v>62978.94</v>
      </c>
      <c r="K120491">
        <v>64053</v>
      </c>
    </row>
    <row r="120492" spans="2:11" hidden="1" x14ac:dyDescent="0.35">
      <c r="B120492" t="s">
        <v>7229</v>
      </c>
      <c r="D120492" t="s">
        <v>7230</v>
      </c>
      <c r="E120492" t="s">
        <v>1685</v>
      </c>
      <c r="F120492" t="s">
        <v>6517</v>
      </c>
      <c r="J120492">
        <v>143610.73000000001</v>
      </c>
      <c r="K120492">
        <v>94000</v>
      </c>
    </row>
    <row r="120493" spans="2:11" hidden="1" x14ac:dyDescent="0.35">
      <c r="B120493" t="s">
        <v>28985</v>
      </c>
      <c r="C120493" t="s">
        <v>14</v>
      </c>
      <c r="D120493" t="s">
        <v>28986</v>
      </c>
      <c r="E120493" t="s">
        <v>29594</v>
      </c>
      <c r="F120493" t="s">
        <v>28061</v>
      </c>
      <c r="J120493">
        <v>44609.24</v>
      </c>
      <c r="K120493">
        <v>45873</v>
      </c>
    </row>
    <row r="120494" spans="2:11" hidden="1" x14ac:dyDescent="0.35">
      <c r="B120494" t="s">
        <v>16293</v>
      </c>
      <c r="C120494" t="s">
        <v>107</v>
      </c>
      <c r="D120494" t="s">
        <v>6776</v>
      </c>
      <c r="E120494" t="s">
        <v>29193</v>
      </c>
      <c r="F120494" t="s">
        <v>1046</v>
      </c>
      <c r="J120494">
        <v>14067</v>
      </c>
      <c r="K120494">
        <v>24960</v>
      </c>
    </row>
    <row r="120495" spans="2:11" hidden="1" x14ac:dyDescent="0.35">
      <c r="B120495" t="s">
        <v>536</v>
      </c>
      <c r="C120495" t="s">
        <v>139</v>
      </c>
      <c r="D120495" t="s">
        <v>7394</v>
      </c>
      <c r="E120495" t="s">
        <v>29192</v>
      </c>
      <c r="F120495" t="s">
        <v>2391</v>
      </c>
      <c r="J120495">
        <v>78081.34</v>
      </c>
      <c r="K120495">
        <v>77112</v>
      </c>
    </row>
    <row r="120496" spans="2:11" hidden="1" x14ac:dyDescent="0.35">
      <c r="B120496" t="s">
        <v>763</v>
      </c>
      <c r="C120496" t="s">
        <v>42</v>
      </c>
      <c r="D120496" t="s">
        <v>7454</v>
      </c>
      <c r="E120496" t="s">
        <v>24697</v>
      </c>
      <c r="F120496" t="s">
        <v>3230</v>
      </c>
      <c r="J120496">
        <v>91186.72</v>
      </c>
      <c r="K120496">
        <v>74244</v>
      </c>
    </row>
    <row r="120497" spans="2:11" hidden="1" x14ac:dyDescent="0.35">
      <c r="B120497" t="s">
        <v>536</v>
      </c>
      <c r="C120497" t="s">
        <v>107</v>
      </c>
      <c r="D120497" t="s">
        <v>7462</v>
      </c>
      <c r="E120497" t="s">
        <v>29268</v>
      </c>
      <c r="F120497" t="s">
        <v>5976</v>
      </c>
      <c r="J120497">
        <v>96501.37</v>
      </c>
      <c r="K120497">
        <v>94635</v>
      </c>
    </row>
    <row r="120498" spans="2:11" hidden="1" x14ac:dyDescent="0.35">
      <c r="B120498" t="s">
        <v>1241</v>
      </c>
      <c r="C120498" t="s">
        <v>14</v>
      </c>
      <c r="D120498" t="s">
        <v>7466</v>
      </c>
      <c r="E120498" t="s">
        <v>29603</v>
      </c>
      <c r="F120498" t="s">
        <v>3773</v>
      </c>
      <c r="J120498">
        <v>109886.75</v>
      </c>
      <c r="K120498">
        <v>91305</v>
      </c>
    </row>
    <row r="120499" spans="2:11" hidden="1" x14ac:dyDescent="0.35">
      <c r="B120499" t="s">
        <v>3025</v>
      </c>
      <c r="C120499" t="s">
        <v>112</v>
      </c>
      <c r="D120499" t="s">
        <v>7476</v>
      </c>
      <c r="E120499" t="s">
        <v>27861</v>
      </c>
      <c r="F120499" t="s">
        <v>2958</v>
      </c>
      <c r="J120499">
        <v>38250.19</v>
      </c>
      <c r="K120499">
        <v>34439</v>
      </c>
    </row>
    <row r="120500" spans="2:11" hidden="1" x14ac:dyDescent="0.35">
      <c r="B120500" t="s">
        <v>7956</v>
      </c>
      <c r="C120500" t="s">
        <v>47</v>
      </c>
      <c r="D120500" t="s">
        <v>7482</v>
      </c>
      <c r="E120500" t="s">
        <v>29198</v>
      </c>
      <c r="F120500" t="s">
        <v>2042</v>
      </c>
      <c r="J120500">
        <v>40452.14</v>
      </c>
      <c r="K120500">
        <v>40042</v>
      </c>
    </row>
    <row r="120501" spans="2:11" hidden="1" x14ac:dyDescent="0.35">
      <c r="B120501" t="s">
        <v>7549</v>
      </c>
      <c r="C120501" t="s">
        <v>42</v>
      </c>
      <c r="D120501" t="s">
        <v>7550</v>
      </c>
      <c r="E120501" t="s">
        <v>29812</v>
      </c>
      <c r="F120501" t="s">
        <v>211</v>
      </c>
      <c r="J120501">
        <v>95965.67</v>
      </c>
      <c r="K120501">
        <v>82641</v>
      </c>
    </row>
    <row r="120502" spans="2:11" hidden="1" x14ac:dyDescent="0.35">
      <c r="B120502" t="s">
        <v>7553</v>
      </c>
      <c r="D120502" t="s">
        <v>7550</v>
      </c>
      <c r="E120502" t="s">
        <v>29293</v>
      </c>
      <c r="F120502" t="s">
        <v>7554</v>
      </c>
      <c r="J120502">
        <v>64931.69</v>
      </c>
      <c r="K120502">
        <v>53487</v>
      </c>
    </row>
    <row r="120503" spans="2:11" hidden="1" x14ac:dyDescent="0.35">
      <c r="B120503" t="s">
        <v>7558</v>
      </c>
      <c r="C120503" t="s">
        <v>47</v>
      </c>
      <c r="D120503" t="s">
        <v>7550</v>
      </c>
      <c r="E120503" t="s">
        <v>29208</v>
      </c>
      <c r="F120503" t="s">
        <v>495</v>
      </c>
      <c r="J120503">
        <v>85530.06</v>
      </c>
      <c r="K120503">
        <v>87618</v>
      </c>
    </row>
    <row r="120504" spans="2:11" hidden="1" x14ac:dyDescent="0.35">
      <c r="B120504" t="s">
        <v>7562</v>
      </c>
      <c r="D120504" t="s">
        <v>7570</v>
      </c>
      <c r="E120504" t="s">
        <v>29379</v>
      </c>
      <c r="F120504" t="s">
        <v>2035</v>
      </c>
      <c r="J120504">
        <v>49928.05</v>
      </c>
      <c r="K120504">
        <v>46905</v>
      </c>
    </row>
    <row r="120505" spans="2:11" hidden="1" x14ac:dyDescent="0.35">
      <c r="B120505" t="s">
        <v>797</v>
      </c>
      <c r="C120505" t="s">
        <v>42</v>
      </c>
      <c r="D120505" t="s">
        <v>7570</v>
      </c>
      <c r="E120505" t="s">
        <v>29268</v>
      </c>
      <c r="F120505" t="s">
        <v>7269</v>
      </c>
      <c r="J120505">
        <v>95938.14</v>
      </c>
      <c r="K120505">
        <v>94635</v>
      </c>
    </row>
    <row r="120506" spans="2:11" hidden="1" x14ac:dyDescent="0.35">
      <c r="B120506" t="s">
        <v>1267</v>
      </c>
      <c r="C120506" t="s">
        <v>139</v>
      </c>
      <c r="D120506" t="s">
        <v>7575</v>
      </c>
      <c r="E120506" t="s">
        <v>26025</v>
      </c>
      <c r="F120506" t="s">
        <v>525</v>
      </c>
      <c r="J120506">
        <v>75889.69</v>
      </c>
      <c r="K120506">
        <v>74501</v>
      </c>
    </row>
    <row r="120507" spans="2:11" hidden="1" x14ac:dyDescent="0.35">
      <c r="B120507" t="s">
        <v>29010</v>
      </c>
      <c r="D120507" t="s">
        <v>7583</v>
      </c>
      <c r="E120507" t="s">
        <v>29198</v>
      </c>
      <c r="F120507" t="s">
        <v>28362</v>
      </c>
      <c r="J120507">
        <v>36769.599999999999</v>
      </c>
      <c r="K120507">
        <v>33048</v>
      </c>
    </row>
    <row r="120508" spans="2:11" hidden="1" x14ac:dyDescent="0.35">
      <c r="B120508" t="s">
        <v>4066</v>
      </c>
      <c r="D120508" t="s">
        <v>7583</v>
      </c>
      <c r="E120508" t="s">
        <v>28109</v>
      </c>
      <c r="F120508" t="s">
        <v>4675</v>
      </c>
      <c r="J120508">
        <v>90166.27</v>
      </c>
      <c r="K120508">
        <v>34993</v>
      </c>
    </row>
    <row r="120509" spans="2:11" hidden="1" x14ac:dyDescent="0.35">
      <c r="B120509" t="s">
        <v>478</v>
      </c>
      <c r="C120509" t="s">
        <v>107</v>
      </c>
      <c r="D120509" t="s">
        <v>7603</v>
      </c>
      <c r="E120509" t="s">
        <v>29312</v>
      </c>
      <c r="F120509" t="s">
        <v>1710</v>
      </c>
      <c r="J120509">
        <v>78259.48</v>
      </c>
      <c r="K120509">
        <v>70527</v>
      </c>
    </row>
    <row r="120510" spans="2:11" hidden="1" x14ac:dyDescent="0.35">
      <c r="B120510" t="s">
        <v>80</v>
      </c>
      <c r="C120510" t="s">
        <v>14</v>
      </c>
      <c r="D120510" t="s">
        <v>7606</v>
      </c>
      <c r="E120510" t="s">
        <v>1685</v>
      </c>
      <c r="F120510" t="s">
        <v>5684</v>
      </c>
      <c r="J120510">
        <v>104219.65</v>
      </c>
      <c r="K120510">
        <v>99860</v>
      </c>
    </row>
    <row r="120511" spans="2:11" hidden="1" x14ac:dyDescent="0.35">
      <c r="B120511" t="s">
        <v>448</v>
      </c>
      <c r="D120511" t="s">
        <v>7608</v>
      </c>
      <c r="E120511" t="s">
        <v>29194</v>
      </c>
      <c r="F120511" t="s">
        <v>7609</v>
      </c>
      <c r="J120511">
        <v>39414.019999999997</v>
      </c>
      <c r="K120511">
        <v>37825</v>
      </c>
    </row>
    <row r="120512" spans="2:11" hidden="1" x14ac:dyDescent="0.35">
      <c r="B120512" t="s">
        <v>3101</v>
      </c>
      <c r="D120512" t="s">
        <v>7608</v>
      </c>
      <c r="E120512" t="s">
        <v>4243</v>
      </c>
      <c r="F120512" t="s">
        <v>1317</v>
      </c>
      <c r="J120512">
        <v>56990.78</v>
      </c>
      <c r="K120512">
        <v>56002</v>
      </c>
    </row>
    <row r="120513" spans="2:11" hidden="1" x14ac:dyDescent="0.35">
      <c r="B120513" t="s">
        <v>6375</v>
      </c>
      <c r="C120513" t="s">
        <v>21</v>
      </c>
      <c r="D120513" t="s">
        <v>7608</v>
      </c>
      <c r="E120513" t="s">
        <v>3637</v>
      </c>
      <c r="F120513" t="s">
        <v>577</v>
      </c>
      <c r="J120513">
        <v>120649.60000000001</v>
      </c>
      <c r="K120513">
        <v>92684</v>
      </c>
    </row>
    <row r="120514" spans="2:11" hidden="1" x14ac:dyDescent="0.35">
      <c r="B120514" t="s">
        <v>301</v>
      </c>
      <c r="C120514" t="s">
        <v>21</v>
      </c>
      <c r="D120514" t="s">
        <v>7625</v>
      </c>
      <c r="E120514" t="s">
        <v>29307</v>
      </c>
      <c r="F120514" t="s">
        <v>7626</v>
      </c>
      <c r="J120514">
        <v>88664.2</v>
      </c>
      <c r="K120514">
        <v>66859</v>
      </c>
    </row>
    <row r="120515" spans="2:11" hidden="1" x14ac:dyDescent="0.35">
      <c r="B120515" t="s">
        <v>738</v>
      </c>
      <c r="C120515" t="s">
        <v>38</v>
      </c>
      <c r="D120515" t="s">
        <v>7636</v>
      </c>
      <c r="E120515" t="s">
        <v>29584</v>
      </c>
      <c r="F120515" t="s">
        <v>7637</v>
      </c>
      <c r="J120515">
        <v>62328.62</v>
      </c>
      <c r="K120515">
        <v>58568</v>
      </c>
    </row>
    <row r="120516" spans="2:11" hidden="1" x14ac:dyDescent="0.35">
      <c r="B120516" t="s">
        <v>536</v>
      </c>
      <c r="C120516" t="s">
        <v>38</v>
      </c>
      <c r="D120516" t="s">
        <v>7639</v>
      </c>
      <c r="E120516" t="s">
        <v>29390</v>
      </c>
      <c r="F120516" t="s">
        <v>352</v>
      </c>
      <c r="J120516">
        <v>78554.78</v>
      </c>
      <c r="K120516">
        <v>70168</v>
      </c>
    </row>
    <row r="120517" spans="2:11" hidden="1" x14ac:dyDescent="0.35">
      <c r="B120517" t="s">
        <v>2888</v>
      </c>
      <c r="C120517" t="s">
        <v>375</v>
      </c>
      <c r="D120517" t="s">
        <v>7644</v>
      </c>
      <c r="E120517" t="s">
        <v>23351</v>
      </c>
      <c r="F120517" t="s">
        <v>132</v>
      </c>
      <c r="J120517">
        <v>100072.46</v>
      </c>
      <c r="K120517">
        <v>66310</v>
      </c>
    </row>
    <row r="120518" spans="2:11" hidden="1" x14ac:dyDescent="0.35">
      <c r="B120518" t="s">
        <v>988</v>
      </c>
      <c r="C120518" t="s">
        <v>21</v>
      </c>
      <c r="D120518" t="s">
        <v>7645</v>
      </c>
      <c r="E120518" t="s">
        <v>27864</v>
      </c>
      <c r="F120518" t="s">
        <v>513</v>
      </c>
      <c r="J120518">
        <v>128571.93</v>
      </c>
      <c r="K120518">
        <v>80638</v>
      </c>
    </row>
    <row r="120519" spans="2:11" hidden="1" x14ac:dyDescent="0.35">
      <c r="B120519" t="s">
        <v>797</v>
      </c>
      <c r="C120519" t="s">
        <v>149</v>
      </c>
      <c r="D120519" t="s">
        <v>7645</v>
      </c>
      <c r="E120519" t="s">
        <v>26095</v>
      </c>
      <c r="F120519" t="s">
        <v>26096</v>
      </c>
      <c r="J120519">
        <v>44031.89</v>
      </c>
      <c r="K120519">
        <v>48085</v>
      </c>
    </row>
    <row r="120520" spans="2:11" hidden="1" x14ac:dyDescent="0.35">
      <c r="B120520" t="s">
        <v>196</v>
      </c>
      <c r="C120520" t="s">
        <v>42</v>
      </c>
      <c r="D120520" t="s">
        <v>7645</v>
      </c>
      <c r="E120520" t="s">
        <v>29216</v>
      </c>
      <c r="F120520" t="s">
        <v>23573</v>
      </c>
      <c r="J120520">
        <v>52124.69</v>
      </c>
      <c r="K120520">
        <v>50928</v>
      </c>
    </row>
    <row r="120521" spans="2:11" hidden="1" x14ac:dyDescent="0.35">
      <c r="B120521" t="s">
        <v>2442</v>
      </c>
      <c r="C120521" t="s">
        <v>139</v>
      </c>
      <c r="D120521" t="s">
        <v>7646</v>
      </c>
      <c r="E120521" t="s">
        <v>27858</v>
      </c>
      <c r="F120521" t="s">
        <v>7647</v>
      </c>
      <c r="J120521">
        <v>103553.34</v>
      </c>
      <c r="K120521">
        <v>83323</v>
      </c>
    </row>
    <row r="120522" spans="2:11" hidden="1" x14ac:dyDescent="0.35">
      <c r="B120522" t="s">
        <v>3025</v>
      </c>
      <c r="C120522" t="s">
        <v>124</v>
      </c>
      <c r="D120522" t="s">
        <v>7648</v>
      </c>
      <c r="E120522" t="s">
        <v>29268</v>
      </c>
      <c r="F120522" t="s">
        <v>7649</v>
      </c>
      <c r="J120522">
        <v>113234.97</v>
      </c>
      <c r="K120522">
        <v>94635</v>
      </c>
    </row>
    <row r="120523" spans="2:11" hidden="1" x14ac:dyDescent="0.35">
      <c r="B120523" t="s">
        <v>1273</v>
      </c>
      <c r="D120523" t="s">
        <v>18859</v>
      </c>
      <c r="E120523" t="s">
        <v>29436</v>
      </c>
      <c r="F120523" t="s">
        <v>17577</v>
      </c>
      <c r="J120523">
        <v>51204.34</v>
      </c>
      <c r="K120523">
        <v>38876</v>
      </c>
    </row>
    <row r="120524" spans="2:11" hidden="1" x14ac:dyDescent="0.35">
      <c r="B120524" t="s">
        <v>7653</v>
      </c>
      <c r="C120524" t="s">
        <v>197</v>
      </c>
      <c r="D120524" t="s">
        <v>7654</v>
      </c>
      <c r="E120524" t="s">
        <v>27864</v>
      </c>
      <c r="F120524" t="s">
        <v>4776</v>
      </c>
      <c r="J120524">
        <v>81950.240000000005</v>
      </c>
      <c r="K120524">
        <v>73554</v>
      </c>
    </row>
    <row r="120525" spans="2:11" hidden="1" x14ac:dyDescent="0.35">
      <c r="B120525" t="s">
        <v>7655</v>
      </c>
      <c r="C120525" t="s">
        <v>14</v>
      </c>
      <c r="D120525" t="s">
        <v>7656</v>
      </c>
      <c r="E120525" t="s">
        <v>29697</v>
      </c>
      <c r="F120525" t="s">
        <v>3680</v>
      </c>
      <c r="J120525">
        <v>52798.9</v>
      </c>
      <c r="K120525">
        <v>59510</v>
      </c>
    </row>
    <row r="120526" spans="2:11" hidden="1" x14ac:dyDescent="0.35">
      <c r="B120526" t="s">
        <v>1321</v>
      </c>
      <c r="C120526" t="s">
        <v>47</v>
      </c>
      <c r="D120526" t="s">
        <v>7658</v>
      </c>
      <c r="E120526" t="s">
        <v>27864</v>
      </c>
      <c r="F120526" t="s">
        <v>3438</v>
      </c>
      <c r="J120526">
        <v>91069.5</v>
      </c>
      <c r="K120526">
        <v>82799</v>
      </c>
    </row>
    <row r="120527" spans="2:11" hidden="1" x14ac:dyDescent="0.35">
      <c r="B120527" t="s">
        <v>13851</v>
      </c>
      <c r="C120527" t="s">
        <v>124</v>
      </c>
      <c r="D120527" t="s">
        <v>18861</v>
      </c>
      <c r="E120527" t="s">
        <v>27947</v>
      </c>
      <c r="F120527" t="s">
        <v>11495</v>
      </c>
      <c r="J120527">
        <v>177221.07</v>
      </c>
      <c r="K120527">
        <v>86677</v>
      </c>
    </row>
    <row r="120528" spans="2:11" hidden="1" x14ac:dyDescent="0.35">
      <c r="B120528" t="s">
        <v>335</v>
      </c>
      <c r="D120528" t="s">
        <v>26824</v>
      </c>
      <c r="E120528" t="s">
        <v>26039</v>
      </c>
      <c r="F120528" t="s">
        <v>25988</v>
      </c>
      <c r="J120528">
        <v>158342.28</v>
      </c>
      <c r="K120528">
        <v>161300</v>
      </c>
    </row>
    <row r="120529" spans="2:11" hidden="1" x14ac:dyDescent="0.35">
      <c r="B120529" t="s">
        <v>3062</v>
      </c>
      <c r="C120529" t="s">
        <v>42</v>
      </c>
      <c r="D120529" t="s">
        <v>7389</v>
      </c>
      <c r="E120529" t="s">
        <v>29344</v>
      </c>
      <c r="F120529" t="s">
        <v>4467</v>
      </c>
      <c r="J120529">
        <v>12192.39</v>
      </c>
      <c r="K120529">
        <v>23920</v>
      </c>
    </row>
    <row r="120530" spans="2:11" hidden="1" x14ac:dyDescent="0.35">
      <c r="B120530" t="s">
        <v>832</v>
      </c>
      <c r="C120530" t="s">
        <v>47</v>
      </c>
      <c r="D120530" t="s">
        <v>7479</v>
      </c>
      <c r="E120530" t="s">
        <v>1512</v>
      </c>
      <c r="F120530" t="s">
        <v>7480</v>
      </c>
      <c r="J120530">
        <v>70970.22</v>
      </c>
      <c r="K120530">
        <v>72100</v>
      </c>
    </row>
    <row r="120531" spans="2:11" hidden="1" x14ac:dyDescent="0.35">
      <c r="B120531" t="s">
        <v>1423</v>
      </c>
      <c r="C120531" t="s">
        <v>197</v>
      </c>
      <c r="D120531" t="s">
        <v>7486</v>
      </c>
      <c r="E120531" t="s">
        <v>29588</v>
      </c>
      <c r="F120531" t="s">
        <v>7487</v>
      </c>
      <c r="J120531">
        <v>77611.02</v>
      </c>
      <c r="K120531">
        <v>77173</v>
      </c>
    </row>
    <row r="120532" spans="2:11" hidden="1" x14ac:dyDescent="0.35">
      <c r="B120532" t="s">
        <v>583</v>
      </c>
      <c r="C120532" t="s">
        <v>14</v>
      </c>
      <c r="D120532" t="s">
        <v>7488</v>
      </c>
      <c r="E120532" t="s">
        <v>30117</v>
      </c>
      <c r="F120532" t="s">
        <v>4480</v>
      </c>
      <c r="J120532">
        <v>63484.76</v>
      </c>
      <c r="K120532">
        <v>62934</v>
      </c>
    </row>
    <row r="120533" spans="2:11" hidden="1" x14ac:dyDescent="0.35">
      <c r="B120533" t="s">
        <v>1333</v>
      </c>
      <c r="C120533" t="s">
        <v>42</v>
      </c>
      <c r="D120533" t="s">
        <v>30588</v>
      </c>
      <c r="E120533" t="s">
        <v>27947</v>
      </c>
      <c r="F120533" t="s">
        <v>1335</v>
      </c>
      <c r="J120533">
        <v>88076.13</v>
      </c>
      <c r="K120533">
        <v>71757</v>
      </c>
    </row>
    <row r="120534" spans="2:11" hidden="1" x14ac:dyDescent="0.35">
      <c r="B120534" t="s">
        <v>3178</v>
      </c>
      <c r="C120534" t="s">
        <v>21</v>
      </c>
      <c r="D120534" t="s">
        <v>7492</v>
      </c>
      <c r="E120534" t="s">
        <v>905</v>
      </c>
      <c r="F120534" t="s">
        <v>7493</v>
      </c>
      <c r="J120534">
        <v>80376.87</v>
      </c>
      <c r="K120534">
        <v>73583</v>
      </c>
    </row>
    <row r="120535" spans="2:11" hidden="1" x14ac:dyDescent="0.35">
      <c r="B120535" t="s">
        <v>2689</v>
      </c>
      <c r="C120535" t="s">
        <v>427</v>
      </c>
      <c r="D120535" t="s">
        <v>7494</v>
      </c>
      <c r="E120535" t="s">
        <v>29390</v>
      </c>
      <c r="F120535" t="s">
        <v>400</v>
      </c>
      <c r="J120535">
        <v>87157.19</v>
      </c>
      <c r="K120535">
        <v>77218</v>
      </c>
    </row>
    <row r="120536" spans="2:11" hidden="1" x14ac:dyDescent="0.35">
      <c r="B120536" t="s">
        <v>1107</v>
      </c>
      <c r="C120536" t="s">
        <v>14</v>
      </c>
      <c r="D120536" t="s">
        <v>18863</v>
      </c>
      <c r="E120536" t="s">
        <v>29308</v>
      </c>
      <c r="F120536" t="s">
        <v>16882</v>
      </c>
      <c r="J120536">
        <v>65637.63</v>
      </c>
      <c r="K120536">
        <v>66200</v>
      </c>
    </row>
    <row r="120537" spans="2:11" hidden="1" x14ac:dyDescent="0.35">
      <c r="B120537" t="s">
        <v>27692</v>
      </c>
      <c r="D120537" t="s">
        <v>27693</v>
      </c>
      <c r="E120537" t="s">
        <v>29563</v>
      </c>
      <c r="F120537" t="s">
        <v>27129</v>
      </c>
      <c r="J120537">
        <v>68668.100000000006</v>
      </c>
      <c r="K120537">
        <v>69450</v>
      </c>
    </row>
    <row r="120538" spans="2:11" hidden="1" x14ac:dyDescent="0.35">
      <c r="B120538" t="s">
        <v>536</v>
      </c>
      <c r="C120538" t="s">
        <v>14</v>
      </c>
      <c r="D120538" t="s">
        <v>7499</v>
      </c>
      <c r="E120538" t="s">
        <v>29438</v>
      </c>
      <c r="F120538" t="s">
        <v>3995</v>
      </c>
      <c r="J120538">
        <v>58709.13</v>
      </c>
      <c r="K120538">
        <v>57099</v>
      </c>
    </row>
    <row r="120539" spans="2:11" hidden="1" x14ac:dyDescent="0.35">
      <c r="B120539" t="s">
        <v>339</v>
      </c>
      <c r="C120539" t="s">
        <v>124</v>
      </c>
      <c r="D120539" t="s">
        <v>29003</v>
      </c>
      <c r="E120539" t="s">
        <v>27856</v>
      </c>
      <c r="F120539" t="s">
        <v>29004</v>
      </c>
      <c r="J120539">
        <v>49564.17</v>
      </c>
      <c r="K120539">
        <v>50561</v>
      </c>
    </row>
    <row r="120540" spans="2:11" hidden="1" x14ac:dyDescent="0.35">
      <c r="B120540" t="s">
        <v>6781</v>
      </c>
      <c r="D120540" t="s">
        <v>6776</v>
      </c>
      <c r="E120540" t="s">
        <v>29468</v>
      </c>
      <c r="F120540" t="s">
        <v>6782</v>
      </c>
      <c r="J120540">
        <v>45300.51</v>
      </c>
      <c r="K120540">
        <v>43137</v>
      </c>
    </row>
    <row r="120541" spans="2:11" hidden="1" x14ac:dyDescent="0.35">
      <c r="B120541" t="s">
        <v>6042</v>
      </c>
      <c r="C120541" t="s">
        <v>47</v>
      </c>
      <c r="D120541" t="s">
        <v>7513</v>
      </c>
      <c r="E120541" t="s">
        <v>29289</v>
      </c>
      <c r="F120541" t="s">
        <v>28597</v>
      </c>
      <c r="J120541">
        <v>44302.33</v>
      </c>
      <c r="K120541">
        <v>42328</v>
      </c>
    </row>
    <row r="120542" spans="2:11" hidden="1" x14ac:dyDescent="0.35">
      <c r="B120542" t="s">
        <v>522</v>
      </c>
      <c r="C120542" t="s">
        <v>139</v>
      </c>
      <c r="D120542" t="s">
        <v>7176</v>
      </c>
      <c r="E120542" t="s">
        <v>23366</v>
      </c>
      <c r="F120542" t="s">
        <v>1381</v>
      </c>
      <c r="J120542">
        <v>120536.46</v>
      </c>
      <c r="K120542">
        <v>107227</v>
      </c>
    </row>
    <row r="120543" spans="2:11" hidden="1" x14ac:dyDescent="0.35">
      <c r="B120543" t="s">
        <v>1310</v>
      </c>
      <c r="C120543" t="s">
        <v>21</v>
      </c>
      <c r="D120543" t="s">
        <v>6776</v>
      </c>
      <c r="E120543" t="s">
        <v>29429</v>
      </c>
      <c r="F120543" t="s">
        <v>6783</v>
      </c>
      <c r="J120543">
        <v>66500.44</v>
      </c>
      <c r="K120543">
        <v>67830</v>
      </c>
    </row>
    <row r="120544" spans="2:11" hidden="1" x14ac:dyDescent="0.35">
      <c r="B120544" t="s">
        <v>1862</v>
      </c>
      <c r="C120544" t="s">
        <v>112</v>
      </c>
      <c r="D120544" t="s">
        <v>7513</v>
      </c>
      <c r="E120544" t="s">
        <v>29346</v>
      </c>
      <c r="F120544" t="s">
        <v>1780</v>
      </c>
      <c r="J120544">
        <v>71311.59</v>
      </c>
      <c r="K120544">
        <v>61104</v>
      </c>
    </row>
    <row r="120545" spans="2:11" hidden="1" x14ac:dyDescent="0.35">
      <c r="B120545" t="s">
        <v>4252</v>
      </c>
      <c r="C120545" t="s">
        <v>427</v>
      </c>
      <c r="D120545" t="s">
        <v>7230</v>
      </c>
      <c r="E120545" t="s">
        <v>30381</v>
      </c>
      <c r="F120545" t="s">
        <v>7233</v>
      </c>
      <c r="J120545">
        <v>72219.37</v>
      </c>
      <c r="K120545">
        <v>70265</v>
      </c>
    </row>
    <row r="120546" spans="2:11" hidden="1" x14ac:dyDescent="0.35">
      <c r="B120546" t="s">
        <v>3946</v>
      </c>
      <c r="C120546" t="s">
        <v>197</v>
      </c>
      <c r="D120546" t="s">
        <v>5713</v>
      </c>
      <c r="E120546" t="s">
        <v>27996</v>
      </c>
      <c r="F120546" t="s">
        <v>6934</v>
      </c>
      <c r="J120546">
        <v>114695.83</v>
      </c>
      <c r="K120546">
        <v>113937</v>
      </c>
    </row>
    <row r="120547" spans="2:11" hidden="1" x14ac:dyDescent="0.35">
      <c r="B120547" t="s">
        <v>408</v>
      </c>
      <c r="C120547" t="s">
        <v>107</v>
      </c>
      <c r="D120547" t="s">
        <v>7177</v>
      </c>
      <c r="E120547" t="s">
        <v>29539</v>
      </c>
      <c r="F120547" t="s">
        <v>4532</v>
      </c>
      <c r="J120547">
        <v>88290.58</v>
      </c>
      <c r="K120547">
        <v>58568</v>
      </c>
    </row>
    <row r="120548" spans="2:11" hidden="1" x14ac:dyDescent="0.35">
      <c r="B120548" t="s">
        <v>7307</v>
      </c>
      <c r="C120548" t="s">
        <v>32</v>
      </c>
      <c r="D120548" t="s">
        <v>7230</v>
      </c>
      <c r="E120548" t="s">
        <v>27864</v>
      </c>
      <c r="F120548" t="s">
        <v>7308</v>
      </c>
      <c r="J120548">
        <v>114114.33</v>
      </c>
      <c r="K120548">
        <v>79199</v>
      </c>
    </row>
    <row r="120549" spans="2:11" hidden="1" x14ac:dyDescent="0.35">
      <c r="B120549" t="s">
        <v>3025</v>
      </c>
      <c r="C120549" t="s">
        <v>197</v>
      </c>
      <c r="D120549" t="s">
        <v>6776</v>
      </c>
      <c r="E120549" t="s">
        <v>29285</v>
      </c>
      <c r="F120549" t="s">
        <v>6785</v>
      </c>
      <c r="J120549">
        <v>63165.89</v>
      </c>
      <c r="K120549">
        <v>62088</v>
      </c>
    </row>
    <row r="120550" spans="2:11" hidden="1" x14ac:dyDescent="0.35">
      <c r="B120550" t="s">
        <v>556</v>
      </c>
      <c r="C120550" t="s">
        <v>124</v>
      </c>
      <c r="D120550" t="s">
        <v>7513</v>
      </c>
      <c r="E120550" t="s">
        <v>29360</v>
      </c>
      <c r="F120550" t="s">
        <v>7516</v>
      </c>
      <c r="J120550">
        <v>80956.78</v>
      </c>
      <c r="K120550">
        <v>56919</v>
      </c>
    </row>
    <row r="120551" spans="2:11" hidden="1" x14ac:dyDescent="0.35">
      <c r="B120551" t="s">
        <v>2716</v>
      </c>
      <c r="C120551" t="s">
        <v>21</v>
      </c>
      <c r="D120551" t="s">
        <v>6830</v>
      </c>
      <c r="E120551" t="s">
        <v>29194</v>
      </c>
      <c r="F120551" t="s">
        <v>27059</v>
      </c>
      <c r="J120551">
        <v>45990.18</v>
      </c>
      <c r="K120551">
        <v>32292</v>
      </c>
    </row>
    <row r="120552" spans="2:11" hidden="1" x14ac:dyDescent="0.35">
      <c r="B120552" t="s">
        <v>522</v>
      </c>
      <c r="C120552" t="s">
        <v>47</v>
      </c>
      <c r="D120552" t="s">
        <v>6776</v>
      </c>
      <c r="E120552" t="s">
        <v>23351</v>
      </c>
      <c r="F120552" t="s">
        <v>27868</v>
      </c>
      <c r="J120552">
        <v>42972.28</v>
      </c>
      <c r="K120552">
        <v>41083</v>
      </c>
    </row>
    <row r="120553" spans="2:11" hidden="1" x14ac:dyDescent="0.35">
      <c r="B120553" t="s">
        <v>6051</v>
      </c>
      <c r="C120553" t="s">
        <v>47</v>
      </c>
      <c r="D120553" t="s">
        <v>6776</v>
      </c>
      <c r="E120553" t="s">
        <v>30060</v>
      </c>
      <c r="F120553" t="s">
        <v>28899</v>
      </c>
      <c r="J120553">
        <v>33973.65</v>
      </c>
      <c r="K120553">
        <v>33952</v>
      </c>
    </row>
    <row r="120554" spans="2:11" hidden="1" x14ac:dyDescent="0.35">
      <c r="B120554" t="s">
        <v>6831</v>
      </c>
      <c r="C120554" t="s">
        <v>42</v>
      </c>
      <c r="D120554" t="s">
        <v>6830</v>
      </c>
      <c r="E120554" t="s">
        <v>29584</v>
      </c>
      <c r="F120554" t="s">
        <v>6832</v>
      </c>
      <c r="J120554">
        <v>63890.12</v>
      </c>
      <c r="K120554">
        <v>54687</v>
      </c>
    </row>
    <row r="120555" spans="2:11" hidden="1" x14ac:dyDescent="0.35">
      <c r="B120555" t="s">
        <v>6051</v>
      </c>
      <c r="C120555" t="s">
        <v>47</v>
      </c>
      <c r="D120555" t="s">
        <v>6776</v>
      </c>
      <c r="E120555" t="s">
        <v>21293</v>
      </c>
      <c r="F120555" t="s">
        <v>29318</v>
      </c>
      <c r="K120555">
        <v>39270</v>
      </c>
    </row>
    <row r="120556" spans="2:11" hidden="1" x14ac:dyDescent="0.35">
      <c r="B120556" t="s">
        <v>46</v>
      </c>
      <c r="C120556" t="s">
        <v>97</v>
      </c>
      <c r="D120556" t="s">
        <v>7230</v>
      </c>
      <c r="E120556" t="s">
        <v>29270</v>
      </c>
      <c r="F120556" t="s">
        <v>20114</v>
      </c>
      <c r="J120556">
        <v>50278.57</v>
      </c>
      <c r="K120556">
        <v>43285</v>
      </c>
    </row>
    <row r="120557" spans="2:11" hidden="1" x14ac:dyDescent="0.35">
      <c r="B120557" t="s">
        <v>510</v>
      </c>
      <c r="C120557" t="s">
        <v>149</v>
      </c>
      <c r="D120557" t="s">
        <v>5713</v>
      </c>
      <c r="E120557" t="s">
        <v>23810</v>
      </c>
      <c r="F120557" t="s">
        <v>1113</v>
      </c>
      <c r="J120557">
        <v>71745.75</v>
      </c>
      <c r="K120557">
        <v>67194</v>
      </c>
    </row>
    <row r="120558" spans="2:11" hidden="1" x14ac:dyDescent="0.35">
      <c r="B120558" t="s">
        <v>1267</v>
      </c>
      <c r="C120558" t="s">
        <v>21</v>
      </c>
      <c r="D120558" t="s">
        <v>7518</v>
      </c>
      <c r="E120558" t="s">
        <v>27864</v>
      </c>
      <c r="F120558" t="s">
        <v>2590</v>
      </c>
      <c r="J120558">
        <v>76954.259999999995</v>
      </c>
      <c r="K120558">
        <v>72857</v>
      </c>
    </row>
    <row r="120559" spans="2:11" hidden="1" x14ac:dyDescent="0.35">
      <c r="B120559" t="s">
        <v>12495</v>
      </c>
      <c r="C120559" t="s">
        <v>21</v>
      </c>
      <c r="D120559" t="s">
        <v>7178</v>
      </c>
      <c r="E120559" t="s">
        <v>27856</v>
      </c>
      <c r="F120559" t="s">
        <v>28319</v>
      </c>
      <c r="J120559">
        <v>65990.31</v>
      </c>
      <c r="K120559">
        <v>50561</v>
      </c>
    </row>
    <row r="120560" spans="2:11" hidden="1" x14ac:dyDescent="0.35">
      <c r="B120560" t="s">
        <v>2052</v>
      </c>
      <c r="C120560" t="s">
        <v>21</v>
      </c>
      <c r="D120560" t="s">
        <v>6830</v>
      </c>
      <c r="E120560" t="s">
        <v>29316</v>
      </c>
      <c r="F120560" t="s">
        <v>6833</v>
      </c>
      <c r="J120560">
        <v>33891.21</v>
      </c>
      <c r="K120560">
        <v>32558</v>
      </c>
    </row>
    <row r="120561" spans="2:11" hidden="1" x14ac:dyDescent="0.35">
      <c r="B120561" t="s">
        <v>1682</v>
      </c>
      <c r="C120561" t="s">
        <v>107</v>
      </c>
      <c r="D120561" t="s">
        <v>6776</v>
      </c>
      <c r="E120561" t="s">
        <v>29188</v>
      </c>
      <c r="F120561" t="s">
        <v>16622</v>
      </c>
      <c r="J120561">
        <v>50731.26</v>
      </c>
      <c r="K120561">
        <v>54728</v>
      </c>
    </row>
    <row r="120562" spans="2:11" hidden="1" x14ac:dyDescent="0.35">
      <c r="B120562" t="s">
        <v>1355</v>
      </c>
      <c r="D120562" t="s">
        <v>7230</v>
      </c>
      <c r="E120562" t="s">
        <v>27864</v>
      </c>
      <c r="F120562" t="s">
        <v>7313</v>
      </c>
      <c r="J120562">
        <v>172423.3</v>
      </c>
      <c r="K120562">
        <v>79199</v>
      </c>
    </row>
    <row r="120563" spans="2:11" hidden="1" x14ac:dyDescent="0.35">
      <c r="B120563" t="s">
        <v>1423</v>
      </c>
      <c r="C120563" t="s">
        <v>38</v>
      </c>
      <c r="D120563" t="s">
        <v>5713</v>
      </c>
      <c r="E120563" t="s">
        <v>905</v>
      </c>
      <c r="F120563" t="s">
        <v>3736</v>
      </c>
      <c r="J120563">
        <v>86272.12</v>
      </c>
      <c r="K120563">
        <v>73583</v>
      </c>
    </row>
    <row r="120564" spans="2:11" hidden="1" x14ac:dyDescent="0.35">
      <c r="B120564" t="s">
        <v>763</v>
      </c>
      <c r="C120564" t="s">
        <v>21</v>
      </c>
      <c r="D120564" t="s">
        <v>7518</v>
      </c>
      <c r="E120564" t="s">
        <v>27864</v>
      </c>
      <c r="F120564" t="s">
        <v>7519</v>
      </c>
      <c r="J120564">
        <v>97906.41</v>
      </c>
      <c r="K120564">
        <v>82799</v>
      </c>
    </row>
    <row r="120565" spans="2:11" hidden="1" x14ac:dyDescent="0.35">
      <c r="B120565" t="s">
        <v>7180</v>
      </c>
      <c r="C120565" t="s">
        <v>197</v>
      </c>
      <c r="D120565" t="s">
        <v>7179</v>
      </c>
      <c r="E120565" t="s">
        <v>29933</v>
      </c>
      <c r="F120565" t="s">
        <v>7182</v>
      </c>
      <c r="J120565">
        <v>41089.69</v>
      </c>
      <c r="K120565">
        <v>40327</v>
      </c>
    </row>
    <row r="120566" spans="2:11" hidden="1" x14ac:dyDescent="0.35">
      <c r="B120566" t="s">
        <v>2052</v>
      </c>
      <c r="C120566" t="s">
        <v>21</v>
      </c>
      <c r="D120566" t="s">
        <v>6830</v>
      </c>
      <c r="E120566" t="s">
        <v>19434</v>
      </c>
      <c r="F120566" t="s">
        <v>19403</v>
      </c>
      <c r="J120566">
        <v>92.58</v>
      </c>
      <c r="K120566">
        <v>32094</v>
      </c>
    </row>
    <row r="120567" spans="2:11" hidden="1" x14ac:dyDescent="0.35">
      <c r="B120567" t="s">
        <v>331</v>
      </c>
      <c r="C120567" t="s">
        <v>47</v>
      </c>
      <c r="D120567" t="s">
        <v>6776</v>
      </c>
      <c r="E120567" t="s">
        <v>23602</v>
      </c>
      <c r="F120567" t="s">
        <v>4409</v>
      </c>
      <c r="J120567">
        <v>91657.59</v>
      </c>
      <c r="K120567">
        <v>92800</v>
      </c>
    </row>
    <row r="120568" spans="2:11" hidden="1" x14ac:dyDescent="0.35">
      <c r="B120568" t="s">
        <v>2997</v>
      </c>
      <c r="C120568" t="s">
        <v>21</v>
      </c>
      <c r="D120568" t="s">
        <v>7230</v>
      </c>
      <c r="E120568" t="s">
        <v>27864</v>
      </c>
      <c r="F120568" t="s">
        <v>27697</v>
      </c>
      <c r="J120568">
        <v>73647.13</v>
      </c>
      <c r="K120568">
        <v>71454</v>
      </c>
    </row>
    <row r="120569" spans="2:11" hidden="1" x14ac:dyDescent="0.35">
      <c r="B120569" t="s">
        <v>6936</v>
      </c>
      <c r="D120569" t="s">
        <v>5713</v>
      </c>
      <c r="E120569" t="s">
        <v>29812</v>
      </c>
      <c r="F120569" t="s">
        <v>1692</v>
      </c>
      <c r="J120569">
        <v>94303.35</v>
      </c>
      <c r="K120569">
        <v>83682</v>
      </c>
    </row>
    <row r="120570" spans="2:11" hidden="1" x14ac:dyDescent="0.35">
      <c r="B120570" t="s">
        <v>536</v>
      </c>
      <c r="C120570" t="s">
        <v>927</v>
      </c>
      <c r="D120570" t="s">
        <v>7520</v>
      </c>
      <c r="E120570" t="s">
        <v>27864</v>
      </c>
      <c r="F120570" t="s">
        <v>7521</v>
      </c>
      <c r="J120570">
        <v>82182.880000000005</v>
      </c>
      <c r="K120570">
        <v>80638</v>
      </c>
    </row>
    <row r="120571" spans="2:11" hidden="1" x14ac:dyDescent="0.35">
      <c r="B120571" t="s">
        <v>18864</v>
      </c>
      <c r="C120571" t="s">
        <v>47</v>
      </c>
      <c r="D120571" t="s">
        <v>7179</v>
      </c>
      <c r="E120571" t="s">
        <v>29341</v>
      </c>
      <c r="F120571" t="s">
        <v>23712</v>
      </c>
      <c r="J120571">
        <v>56215.01</v>
      </c>
      <c r="K120571">
        <v>45044</v>
      </c>
    </row>
    <row r="120572" spans="2:11" hidden="1" x14ac:dyDescent="0.35">
      <c r="B120572" t="s">
        <v>536</v>
      </c>
      <c r="C120572" t="s">
        <v>14</v>
      </c>
      <c r="D120572" t="s">
        <v>6880</v>
      </c>
      <c r="E120572" t="s">
        <v>23523</v>
      </c>
      <c r="F120572" t="s">
        <v>2816</v>
      </c>
      <c r="J120572">
        <v>133691.17000000001</v>
      </c>
      <c r="K120572">
        <v>116548</v>
      </c>
    </row>
    <row r="120573" spans="2:11" hidden="1" x14ac:dyDescent="0.35">
      <c r="B120573" t="s">
        <v>1281</v>
      </c>
      <c r="C120573" t="s">
        <v>112</v>
      </c>
      <c r="D120573" t="s">
        <v>6776</v>
      </c>
      <c r="E120573" t="s">
        <v>27864</v>
      </c>
      <c r="F120573" t="s">
        <v>6787</v>
      </c>
      <c r="J120573">
        <v>89264.63</v>
      </c>
      <c r="K120573">
        <v>82080</v>
      </c>
    </row>
    <row r="120574" spans="2:11" hidden="1" x14ac:dyDescent="0.35">
      <c r="B120574" t="s">
        <v>28975</v>
      </c>
      <c r="C120574" t="s">
        <v>107</v>
      </c>
      <c r="D120574" t="s">
        <v>6776</v>
      </c>
      <c r="E120574" t="s">
        <v>27856</v>
      </c>
      <c r="F120574" t="s">
        <v>28725</v>
      </c>
      <c r="J120574">
        <v>52865.02</v>
      </c>
      <c r="K120574">
        <v>50561</v>
      </c>
    </row>
    <row r="120575" spans="2:11" hidden="1" x14ac:dyDescent="0.35">
      <c r="B120575" t="s">
        <v>28976</v>
      </c>
      <c r="C120575" t="s">
        <v>107</v>
      </c>
      <c r="D120575" t="s">
        <v>6776</v>
      </c>
      <c r="E120575" t="s">
        <v>23351</v>
      </c>
      <c r="F120575" t="s">
        <v>28218</v>
      </c>
      <c r="J120575">
        <v>44493.03</v>
      </c>
      <c r="K120575">
        <v>41083</v>
      </c>
    </row>
    <row r="120576" spans="2:11" hidden="1" x14ac:dyDescent="0.35">
      <c r="B120576" t="s">
        <v>6789</v>
      </c>
      <c r="C120576" t="s">
        <v>42</v>
      </c>
      <c r="D120576" t="s">
        <v>6776</v>
      </c>
      <c r="E120576" t="s">
        <v>27889</v>
      </c>
      <c r="F120576" t="s">
        <v>356</v>
      </c>
      <c r="J120576">
        <v>36855.31</v>
      </c>
      <c r="K120576">
        <v>32371</v>
      </c>
    </row>
    <row r="120577" spans="2:11" hidden="1" x14ac:dyDescent="0.35">
      <c r="B120577" t="s">
        <v>80</v>
      </c>
      <c r="C120577" t="s">
        <v>38</v>
      </c>
      <c r="D120577" t="s">
        <v>6776</v>
      </c>
      <c r="E120577" t="s">
        <v>27852</v>
      </c>
      <c r="F120577" t="s">
        <v>5303</v>
      </c>
      <c r="J120577">
        <v>146728.56</v>
      </c>
      <c r="K120577">
        <v>99342</v>
      </c>
    </row>
    <row r="120578" spans="2:11" hidden="1" x14ac:dyDescent="0.35">
      <c r="B120578" t="s">
        <v>750</v>
      </c>
      <c r="D120578" t="s">
        <v>6776</v>
      </c>
      <c r="E120578" t="s">
        <v>29194</v>
      </c>
      <c r="F120578" t="s">
        <v>6793</v>
      </c>
      <c r="J120578">
        <v>42481.279999999999</v>
      </c>
      <c r="K120578">
        <v>37180</v>
      </c>
    </row>
    <row r="120579" spans="2:11" hidden="1" x14ac:dyDescent="0.35">
      <c r="B120579" t="s">
        <v>2345</v>
      </c>
      <c r="C120579" t="s">
        <v>112</v>
      </c>
      <c r="D120579" t="s">
        <v>6776</v>
      </c>
      <c r="E120579" t="s">
        <v>30115</v>
      </c>
      <c r="F120579" t="s">
        <v>9692</v>
      </c>
      <c r="J120579">
        <v>58998.16</v>
      </c>
      <c r="K120579">
        <v>68600</v>
      </c>
    </row>
    <row r="120580" spans="2:11" hidden="1" x14ac:dyDescent="0.35">
      <c r="B120580" t="s">
        <v>26810</v>
      </c>
      <c r="D120580" t="s">
        <v>6776</v>
      </c>
      <c r="E120580" t="s">
        <v>29885</v>
      </c>
      <c r="F120580" t="s">
        <v>26159</v>
      </c>
      <c r="J120580">
        <v>33447.61</v>
      </c>
      <c r="K120580">
        <v>33171</v>
      </c>
    </row>
    <row r="120581" spans="2:11" hidden="1" x14ac:dyDescent="0.35">
      <c r="B120581" t="s">
        <v>3977</v>
      </c>
      <c r="C120581" t="s">
        <v>197</v>
      </c>
      <c r="D120581" t="s">
        <v>6776</v>
      </c>
      <c r="E120581" t="s">
        <v>29371</v>
      </c>
      <c r="F120581" t="s">
        <v>28076</v>
      </c>
      <c r="J120581">
        <v>64378.31</v>
      </c>
      <c r="K120581">
        <v>64505</v>
      </c>
    </row>
    <row r="120582" spans="2:11" hidden="1" x14ac:dyDescent="0.35">
      <c r="B120582" t="s">
        <v>3256</v>
      </c>
      <c r="C120582" t="s">
        <v>427</v>
      </c>
      <c r="D120582" t="s">
        <v>6794</v>
      </c>
      <c r="E120582" t="s">
        <v>27858</v>
      </c>
      <c r="F120582" t="s">
        <v>6795</v>
      </c>
      <c r="J120582">
        <v>87740.31</v>
      </c>
      <c r="K120582">
        <v>84057</v>
      </c>
    </row>
    <row r="120583" spans="2:11" hidden="1" x14ac:dyDescent="0.35">
      <c r="B120583" t="s">
        <v>436</v>
      </c>
      <c r="C120583" t="s">
        <v>124</v>
      </c>
      <c r="D120583" t="s">
        <v>6796</v>
      </c>
      <c r="E120583" t="s">
        <v>13895</v>
      </c>
      <c r="F120583" t="s">
        <v>6617</v>
      </c>
      <c r="J120583">
        <v>65672.490000000005</v>
      </c>
      <c r="K120583">
        <v>66504</v>
      </c>
    </row>
    <row r="120584" spans="2:11" hidden="1" x14ac:dyDescent="0.35">
      <c r="B120584" t="s">
        <v>2494</v>
      </c>
      <c r="C120584" t="s">
        <v>124</v>
      </c>
      <c r="D120584" t="s">
        <v>6798</v>
      </c>
      <c r="E120584" t="s">
        <v>1685</v>
      </c>
      <c r="F120584" t="s">
        <v>6799</v>
      </c>
      <c r="J120584">
        <v>152541.89000000001</v>
      </c>
      <c r="K120584">
        <v>94000</v>
      </c>
    </row>
    <row r="120585" spans="2:11" hidden="1" x14ac:dyDescent="0.35">
      <c r="B120585" t="s">
        <v>997</v>
      </c>
      <c r="C120585" t="s">
        <v>21</v>
      </c>
      <c r="D120585" t="s">
        <v>6800</v>
      </c>
      <c r="E120585" t="s">
        <v>29268</v>
      </c>
      <c r="F120585" t="s">
        <v>1459</v>
      </c>
      <c r="J120585">
        <v>76933.149999999994</v>
      </c>
      <c r="K120585">
        <v>78345</v>
      </c>
    </row>
    <row r="120586" spans="2:11" hidden="1" x14ac:dyDescent="0.35">
      <c r="B120586" t="s">
        <v>536</v>
      </c>
      <c r="C120586" t="s">
        <v>38</v>
      </c>
      <c r="D120586" t="s">
        <v>6800</v>
      </c>
      <c r="E120586" t="s">
        <v>23366</v>
      </c>
      <c r="F120586" t="s">
        <v>2501</v>
      </c>
      <c r="J120586">
        <v>119835.56</v>
      </c>
      <c r="K120586">
        <v>107227</v>
      </c>
    </row>
    <row r="120587" spans="2:11" hidden="1" x14ac:dyDescent="0.35">
      <c r="B120587" t="s">
        <v>541</v>
      </c>
      <c r="D120587" t="s">
        <v>18844</v>
      </c>
      <c r="E120587" t="s">
        <v>29208</v>
      </c>
      <c r="F120587" t="s">
        <v>17998</v>
      </c>
      <c r="J120587">
        <v>73012.41</v>
      </c>
      <c r="K120587">
        <v>74900</v>
      </c>
    </row>
    <row r="120588" spans="2:11" hidden="1" x14ac:dyDescent="0.35">
      <c r="B120588" t="s">
        <v>30589</v>
      </c>
      <c r="C120588" t="s">
        <v>112</v>
      </c>
      <c r="D120588" t="s">
        <v>30590</v>
      </c>
      <c r="E120588" t="s">
        <v>29193</v>
      </c>
      <c r="F120588" t="s">
        <v>28085</v>
      </c>
      <c r="J120588">
        <v>14166.96</v>
      </c>
      <c r="K120588">
        <v>24960</v>
      </c>
    </row>
    <row r="120589" spans="2:11" hidden="1" x14ac:dyDescent="0.35">
      <c r="B120589" t="s">
        <v>9756</v>
      </c>
      <c r="D120589" t="s">
        <v>26793</v>
      </c>
      <c r="E120589" t="s">
        <v>27871</v>
      </c>
      <c r="F120589" t="s">
        <v>26063</v>
      </c>
      <c r="J120589">
        <v>2507.86</v>
      </c>
      <c r="K120589">
        <v>21008</v>
      </c>
    </row>
    <row r="120590" spans="2:11" hidden="1" x14ac:dyDescent="0.35">
      <c r="B120590" t="s">
        <v>26794</v>
      </c>
      <c r="D120590" t="s">
        <v>26793</v>
      </c>
      <c r="E120590" t="s">
        <v>27871</v>
      </c>
      <c r="F120590" t="s">
        <v>26063</v>
      </c>
      <c r="J120590">
        <v>1981.44</v>
      </c>
      <c r="K120590">
        <v>19240</v>
      </c>
    </row>
    <row r="120591" spans="2:11" hidden="1" x14ac:dyDescent="0.35">
      <c r="B120591" t="s">
        <v>6803</v>
      </c>
      <c r="C120591" t="s">
        <v>14</v>
      </c>
      <c r="D120591" t="s">
        <v>6804</v>
      </c>
      <c r="E120591" t="s">
        <v>29933</v>
      </c>
      <c r="F120591" t="s">
        <v>4628</v>
      </c>
      <c r="J120591">
        <v>40940.51</v>
      </c>
      <c r="K120591">
        <v>40327</v>
      </c>
    </row>
    <row r="120592" spans="2:11" hidden="1" x14ac:dyDescent="0.35">
      <c r="B120592" t="s">
        <v>2725</v>
      </c>
      <c r="C120592" t="s">
        <v>38</v>
      </c>
      <c r="D120592" t="s">
        <v>6804</v>
      </c>
      <c r="E120592" t="s">
        <v>29480</v>
      </c>
      <c r="F120592" t="s">
        <v>26799</v>
      </c>
      <c r="J120592">
        <v>43032.98</v>
      </c>
      <c r="K120592">
        <v>38876</v>
      </c>
    </row>
    <row r="120593" spans="2:11" hidden="1" x14ac:dyDescent="0.35">
      <c r="B120593" t="s">
        <v>339</v>
      </c>
      <c r="C120593" t="s">
        <v>14</v>
      </c>
      <c r="D120593" t="s">
        <v>6805</v>
      </c>
      <c r="E120593" t="s">
        <v>27864</v>
      </c>
      <c r="F120593" t="s">
        <v>6806</v>
      </c>
      <c r="J120593">
        <v>82263.899999999994</v>
      </c>
      <c r="K120593">
        <v>79919</v>
      </c>
    </row>
    <row r="120594" spans="2:11" hidden="1" x14ac:dyDescent="0.35">
      <c r="B120594" t="s">
        <v>2701</v>
      </c>
      <c r="D120594" t="s">
        <v>6805</v>
      </c>
      <c r="E120594" t="s">
        <v>29193</v>
      </c>
      <c r="F120594" t="s">
        <v>21076</v>
      </c>
      <c r="J120594">
        <v>3757.5</v>
      </c>
      <c r="K120594">
        <v>31200</v>
      </c>
    </row>
    <row r="120595" spans="2:11" hidden="1" x14ac:dyDescent="0.35">
      <c r="B120595" t="s">
        <v>6498</v>
      </c>
      <c r="C120595" t="s">
        <v>124</v>
      </c>
      <c r="D120595" t="s">
        <v>6807</v>
      </c>
      <c r="E120595" t="s">
        <v>27864</v>
      </c>
      <c r="F120595" t="s">
        <v>2771</v>
      </c>
      <c r="J120595">
        <v>146853.54999999999</v>
      </c>
      <c r="K120595">
        <v>82080</v>
      </c>
    </row>
    <row r="120596" spans="2:11" hidden="1" x14ac:dyDescent="0.35">
      <c r="B120596" t="s">
        <v>25403</v>
      </c>
      <c r="C120596" t="s">
        <v>47</v>
      </c>
      <c r="D120596" t="s">
        <v>25404</v>
      </c>
      <c r="E120596" t="s">
        <v>29212</v>
      </c>
      <c r="F120596" t="s">
        <v>16780</v>
      </c>
      <c r="J120596">
        <v>20429.21</v>
      </c>
      <c r="K120596">
        <v>29638</v>
      </c>
    </row>
    <row r="120597" spans="2:11" hidden="1" x14ac:dyDescent="0.35">
      <c r="B120597" t="s">
        <v>1467</v>
      </c>
      <c r="C120597" t="s">
        <v>14</v>
      </c>
      <c r="D120597" t="s">
        <v>6808</v>
      </c>
      <c r="E120597" t="s">
        <v>29292</v>
      </c>
      <c r="F120597" t="s">
        <v>6809</v>
      </c>
      <c r="J120597">
        <v>53755.48</v>
      </c>
      <c r="K120597">
        <v>52020</v>
      </c>
    </row>
    <row r="120598" spans="2:11" hidden="1" x14ac:dyDescent="0.35">
      <c r="B120598" t="s">
        <v>6814</v>
      </c>
      <c r="C120598" t="s">
        <v>134</v>
      </c>
      <c r="D120598" t="s">
        <v>6811</v>
      </c>
      <c r="E120598" t="s">
        <v>27852</v>
      </c>
      <c r="F120598" t="s">
        <v>2210</v>
      </c>
      <c r="J120598">
        <v>70570.91</v>
      </c>
      <c r="K120598">
        <v>84444</v>
      </c>
    </row>
    <row r="120599" spans="2:11" hidden="1" x14ac:dyDescent="0.35">
      <c r="B120599" t="s">
        <v>2823</v>
      </c>
      <c r="D120599" t="s">
        <v>6817</v>
      </c>
      <c r="E120599" t="s">
        <v>27934</v>
      </c>
      <c r="F120599" t="s">
        <v>5928</v>
      </c>
      <c r="J120599">
        <v>49932.41</v>
      </c>
      <c r="K120599">
        <v>39969</v>
      </c>
    </row>
    <row r="120600" spans="2:11" hidden="1" x14ac:dyDescent="0.35">
      <c r="B120600" t="s">
        <v>1511</v>
      </c>
      <c r="C120600" t="s">
        <v>197</v>
      </c>
      <c r="D120600" t="s">
        <v>28995</v>
      </c>
      <c r="E120600" t="s">
        <v>289</v>
      </c>
      <c r="F120600" t="s">
        <v>28333</v>
      </c>
      <c r="J120600">
        <v>35503.230000000003</v>
      </c>
      <c r="K120600">
        <v>34993</v>
      </c>
    </row>
    <row r="120601" spans="2:11" hidden="1" x14ac:dyDescent="0.35">
      <c r="B120601" t="s">
        <v>80</v>
      </c>
      <c r="C120601" t="s">
        <v>8</v>
      </c>
      <c r="D120601" t="s">
        <v>6818</v>
      </c>
      <c r="E120601" t="s">
        <v>29312</v>
      </c>
      <c r="F120601" t="s">
        <v>1710</v>
      </c>
      <c r="J120601">
        <v>75442.75</v>
      </c>
      <c r="K120601">
        <v>70527</v>
      </c>
    </row>
    <row r="120602" spans="2:11" hidden="1" x14ac:dyDescent="0.35">
      <c r="B120602" t="s">
        <v>17816</v>
      </c>
      <c r="C120602" t="s">
        <v>38</v>
      </c>
      <c r="D120602" t="s">
        <v>4557</v>
      </c>
      <c r="E120602" t="s">
        <v>29187</v>
      </c>
      <c r="F120602" t="s">
        <v>20412</v>
      </c>
      <c r="J120602">
        <v>39394</v>
      </c>
      <c r="K120602">
        <v>36312</v>
      </c>
    </row>
    <row r="120603" spans="2:11" hidden="1" x14ac:dyDescent="0.35">
      <c r="B120603" t="s">
        <v>432</v>
      </c>
      <c r="C120603" t="s">
        <v>38</v>
      </c>
      <c r="D120603" t="s">
        <v>4557</v>
      </c>
      <c r="E120603" t="s">
        <v>29490</v>
      </c>
      <c r="F120603" t="s">
        <v>1544</v>
      </c>
      <c r="J120603">
        <v>70246.179999999993</v>
      </c>
      <c r="K120603">
        <v>54700</v>
      </c>
    </row>
    <row r="120604" spans="2:11" hidden="1" x14ac:dyDescent="0.35">
      <c r="B120604" t="s">
        <v>30591</v>
      </c>
      <c r="D120604" t="s">
        <v>30592</v>
      </c>
      <c r="E120604" t="s">
        <v>29193</v>
      </c>
      <c r="F120604" t="s">
        <v>29373</v>
      </c>
      <c r="J120604">
        <v>1512</v>
      </c>
      <c r="K120604">
        <v>24960</v>
      </c>
    </row>
    <row r="120605" spans="2:11" hidden="1" x14ac:dyDescent="0.35">
      <c r="B120605" t="s">
        <v>5970</v>
      </c>
      <c r="C120605" t="s">
        <v>47</v>
      </c>
      <c r="D120605" t="s">
        <v>25407</v>
      </c>
      <c r="E120605" t="s">
        <v>29277</v>
      </c>
      <c r="F120605" t="s">
        <v>1029</v>
      </c>
      <c r="J120605">
        <v>13434.2</v>
      </c>
      <c r="K120605">
        <v>21008</v>
      </c>
    </row>
    <row r="120606" spans="2:11" hidden="1" x14ac:dyDescent="0.35">
      <c r="B120606" t="s">
        <v>997</v>
      </c>
      <c r="C120606" t="s">
        <v>42</v>
      </c>
      <c r="D120606" t="s">
        <v>25407</v>
      </c>
      <c r="E120606" t="s">
        <v>27878</v>
      </c>
      <c r="F120606" t="s">
        <v>23333</v>
      </c>
      <c r="J120606">
        <v>12110.36</v>
      </c>
      <c r="K120606">
        <v>22464</v>
      </c>
    </row>
    <row r="120607" spans="2:11" hidden="1" x14ac:dyDescent="0.35">
      <c r="B120607" t="s">
        <v>5222</v>
      </c>
      <c r="D120607" t="s">
        <v>6822</v>
      </c>
      <c r="E120607" t="s">
        <v>23351</v>
      </c>
      <c r="F120607" t="s">
        <v>16831</v>
      </c>
      <c r="J120607">
        <v>70107.87</v>
      </c>
      <c r="K120607">
        <v>66310</v>
      </c>
    </row>
    <row r="120608" spans="2:11" hidden="1" x14ac:dyDescent="0.35">
      <c r="B120608" t="s">
        <v>2614</v>
      </c>
      <c r="D120608" t="s">
        <v>6825</v>
      </c>
      <c r="E120608" t="s">
        <v>29319</v>
      </c>
      <c r="F120608" t="s">
        <v>6826</v>
      </c>
      <c r="J120608">
        <v>61458.27</v>
      </c>
      <c r="K120608">
        <v>57040</v>
      </c>
    </row>
    <row r="120609" spans="2:11" hidden="1" x14ac:dyDescent="0.35">
      <c r="B120609" t="s">
        <v>862</v>
      </c>
      <c r="D120609" t="s">
        <v>7522</v>
      </c>
      <c r="E120609" t="s">
        <v>27864</v>
      </c>
      <c r="F120609" t="s">
        <v>7523</v>
      </c>
      <c r="J120609">
        <v>96892.21</v>
      </c>
      <c r="K120609">
        <v>80638</v>
      </c>
    </row>
    <row r="120610" spans="2:11" hidden="1" x14ac:dyDescent="0.35">
      <c r="B120610" t="s">
        <v>536</v>
      </c>
      <c r="C120610" t="s">
        <v>38</v>
      </c>
      <c r="D120610" t="s">
        <v>7525</v>
      </c>
      <c r="E120610" t="s">
        <v>23351</v>
      </c>
      <c r="F120610" t="s">
        <v>2711</v>
      </c>
      <c r="J120610">
        <v>68091.990000000005</v>
      </c>
      <c r="K120610">
        <v>66310</v>
      </c>
    </row>
    <row r="120611" spans="2:11" hidden="1" x14ac:dyDescent="0.35">
      <c r="B120611" t="s">
        <v>7526</v>
      </c>
      <c r="D120611" t="s">
        <v>7527</v>
      </c>
      <c r="E120611" t="s">
        <v>30593</v>
      </c>
      <c r="F120611" t="s">
        <v>1344</v>
      </c>
      <c r="J120611">
        <v>82648.17</v>
      </c>
      <c r="K120611">
        <v>82620</v>
      </c>
    </row>
    <row r="120612" spans="2:11" hidden="1" x14ac:dyDescent="0.35">
      <c r="B120612" t="s">
        <v>212</v>
      </c>
      <c r="C120612" t="s">
        <v>124</v>
      </c>
      <c r="D120612" t="s">
        <v>7529</v>
      </c>
      <c r="E120612" t="s">
        <v>29387</v>
      </c>
      <c r="F120612" t="s">
        <v>7530</v>
      </c>
      <c r="J120612">
        <v>1445</v>
      </c>
      <c r="K120612">
        <v>35360</v>
      </c>
    </row>
    <row r="120613" spans="2:11" hidden="1" x14ac:dyDescent="0.35">
      <c r="B120613" t="s">
        <v>1677</v>
      </c>
      <c r="C120613" t="s">
        <v>42</v>
      </c>
      <c r="D120613" t="s">
        <v>7533</v>
      </c>
      <c r="E120613" t="s">
        <v>29491</v>
      </c>
      <c r="F120613" t="s">
        <v>4956</v>
      </c>
      <c r="J120613">
        <v>60562.05</v>
      </c>
      <c r="K120613">
        <v>62150</v>
      </c>
    </row>
    <row r="120614" spans="2:11" hidden="1" x14ac:dyDescent="0.35">
      <c r="B120614" t="s">
        <v>459</v>
      </c>
      <c r="C120614" t="s">
        <v>38</v>
      </c>
      <c r="D120614" t="s">
        <v>7534</v>
      </c>
      <c r="E120614" t="s">
        <v>29293</v>
      </c>
      <c r="F120614" t="s">
        <v>341</v>
      </c>
      <c r="J120614">
        <v>57429.29</v>
      </c>
      <c r="K120614">
        <v>52092</v>
      </c>
    </row>
    <row r="120615" spans="2:11" hidden="1" x14ac:dyDescent="0.35">
      <c r="B120615" t="s">
        <v>80</v>
      </c>
      <c r="C120615" t="s">
        <v>21</v>
      </c>
      <c r="D120615" t="s">
        <v>7534</v>
      </c>
      <c r="E120615" t="s">
        <v>29309</v>
      </c>
      <c r="F120615" t="s">
        <v>27918</v>
      </c>
      <c r="J120615">
        <v>49665.03</v>
      </c>
      <c r="K120615">
        <v>47603</v>
      </c>
    </row>
    <row r="120616" spans="2:11" hidden="1" x14ac:dyDescent="0.35">
      <c r="B120616" t="s">
        <v>4050</v>
      </c>
      <c r="C120616" t="s">
        <v>42</v>
      </c>
      <c r="D120616" t="s">
        <v>7535</v>
      </c>
      <c r="E120616" t="s">
        <v>29194</v>
      </c>
      <c r="F120616" t="s">
        <v>7510</v>
      </c>
      <c r="J120616">
        <v>36573.300000000003</v>
      </c>
      <c r="K120616">
        <v>35225</v>
      </c>
    </row>
    <row r="120617" spans="2:11" hidden="1" x14ac:dyDescent="0.35">
      <c r="B120617" t="s">
        <v>18878</v>
      </c>
      <c r="C120617" t="s">
        <v>32</v>
      </c>
      <c r="D120617" t="s">
        <v>18879</v>
      </c>
      <c r="E120617" t="s">
        <v>23351</v>
      </c>
      <c r="F120617" t="s">
        <v>16799</v>
      </c>
      <c r="J120617">
        <v>80380.91</v>
      </c>
      <c r="K120617">
        <v>66310</v>
      </c>
    </row>
    <row r="120618" spans="2:11" hidden="1" x14ac:dyDescent="0.35">
      <c r="B120618" t="s">
        <v>301</v>
      </c>
      <c r="C120618" t="s">
        <v>149</v>
      </c>
      <c r="D120618" t="s">
        <v>28990</v>
      </c>
      <c r="E120618" t="s">
        <v>27864</v>
      </c>
      <c r="F120618" t="s">
        <v>16780</v>
      </c>
      <c r="J120618">
        <v>60122.97</v>
      </c>
      <c r="K120618">
        <v>50561</v>
      </c>
    </row>
    <row r="120619" spans="2:11" hidden="1" x14ac:dyDescent="0.35">
      <c r="B120619" t="s">
        <v>314</v>
      </c>
      <c r="C120619" t="s">
        <v>124</v>
      </c>
      <c r="D120619" t="s">
        <v>7541</v>
      </c>
      <c r="E120619" t="s">
        <v>27858</v>
      </c>
      <c r="F120619" t="s">
        <v>7542</v>
      </c>
      <c r="J120619">
        <v>98257.47</v>
      </c>
      <c r="K120619">
        <v>84057</v>
      </c>
    </row>
    <row r="120620" spans="2:11" hidden="1" x14ac:dyDescent="0.35">
      <c r="B120620" t="s">
        <v>80</v>
      </c>
      <c r="C120620" t="s">
        <v>927</v>
      </c>
      <c r="D120620" t="s">
        <v>7543</v>
      </c>
      <c r="E120620" t="s">
        <v>29307</v>
      </c>
      <c r="F120620" t="s">
        <v>5020</v>
      </c>
      <c r="J120620">
        <v>77010.679999999993</v>
      </c>
      <c r="K120620">
        <v>72535</v>
      </c>
    </row>
    <row r="120621" spans="2:11" hidden="1" x14ac:dyDescent="0.35">
      <c r="B120621" t="s">
        <v>536</v>
      </c>
      <c r="C120621" t="s">
        <v>112</v>
      </c>
      <c r="D120621" t="s">
        <v>7544</v>
      </c>
      <c r="E120621" t="s">
        <v>26044</v>
      </c>
      <c r="F120621" t="s">
        <v>7545</v>
      </c>
      <c r="J120621">
        <v>127855.1</v>
      </c>
      <c r="K120621">
        <v>126200</v>
      </c>
    </row>
    <row r="120622" spans="2:11" hidden="1" x14ac:dyDescent="0.35">
      <c r="B120622" t="s">
        <v>492</v>
      </c>
      <c r="C120622" t="s">
        <v>14</v>
      </c>
      <c r="D120622" t="s">
        <v>26827</v>
      </c>
      <c r="E120622" t="s">
        <v>26095</v>
      </c>
      <c r="F120622" t="s">
        <v>26096</v>
      </c>
      <c r="J120622">
        <v>69751.179999999993</v>
      </c>
      <c r="K120622">
        <v>48085</v>
      </c>
    </row>
    <row r="120623" spans="2:11" hidden="1" x14ac:dyDescent="0.35">
      <c r="B120623" t="s">
        <v>531</v>
      </c>
      <c r="C120623" t="s">
        <v>47</v>
      </c>
      <c r="D120623" t="s">
        <v>30594</v>
      </c>
      <c r="E120623" t="s">
        <v>29993</v>
      </c>
      <c r="F120623" t="s">
        <v>29385</v>
      </c>
      <c r="J120623">
        <v>3926.1</v>
      </c>
      <c r="K120623">
        <v>52268</v>
      </c>
    </row>
    <row r="120624" spans="2:11" hidden="1" x14ac:dyDescent="0.35">
      <c r="B120624" t="s">
        <v>5970</v>
      </c>
      <c r="C120624" t="s">
        <v>112</v>
      </c>
      <c r="D120624" t="s">
        <v>7385</v>
      </c>
      <c r="E120624" t="s">
        <v>29526</v>
      </c>
      <c r="F120624" t="s">
        <v>23411</v>
      </c>
      <c r="J120624">
        <v>71400.06</v>
      </c>
      <c r="K120624">
        <v>72000</v>
      </c>
    </row>
    <row r="120625" spans="2:11" hidden="1" x14ac:dyDescent="0.35">
      <c r="B120625" t="s">
        <v>5149</v>
      </c>
      <c r="D120625" t="s">
        <v>18889</v>
      </c>
      <c r="E120625" t="s">
        <v>27864</v>
      </c>
      <c r="F120625" t="s">
        <v>1397</v>
      </c>
      <c r="J120625">
        <v>97028.160000000003</v>
      </c>
      <c r="K120625">
        <v>73554</v>
      </c>
    </row>
    <row r="120626" spans="2:11" hidden="1" x14ac:dyDescent="0.35">
      <c r="B120626" t="s">
        <v>119</v>
      </c>
      <c r="C120626" t="s">
        <v>42</v>
      </c>
      <c r="D120626" t="s">
        <v>7393</v>
      </c>
      <c r="E120626" t="s">
        <v>27864</v>
      </c>
      <c r="F120626" t="s">
        <v>17577</v>
      </c>
      <c r="J120626">
        <v>87694.47</v>
      </c>
      <c r="K120626">
        <v>71454</v>
      </c>
    </row>
    <row r="120627" spans="2:11" hidden="1" x14ac:dyDescent="0.35">
      <c r="B120627" t="s">
        <v>5691</v>
      </c>
      <c r="C120627" t="s">
        <v>139</v>
      </c>
      <c r="D120627" t="s">
        <v>7463</v>
      </c>
      <c r="E120627" t="s">
        <v>23460</v>
      </c>
      <c r="F120627" t="s">
        <v>1939</v>
      </c>
      <c r="J120627">
        <v>91991.97</v>
      </c>
      <c r="K120627">
        <v>82417</v>
      </c>
    </row>
    <row r="120628" spans="2:11" hidden="1" x14ac:dyDescent="0.35">
      <c r="B120628" t="s">
        <v>759</v>
      </c>
      <c r="C120628" t="s">
        <v>124</v>
      </c>
      <c r="D120628" t="s">
        <v>7463</v>
      </c>
      <c r="E120628" t="s">
        <v>28994</v>
      </c>
      <c r="F120628" t="s">
        <v>7470</v>
      </c>
      <c r="J120628">
        <v>64042.37</v>
      </c>
      <c r="K120628">
        <v>43561</v>
      </c>
    </row>
    <row r="120629" spans="2:11" hidden="1" x14ac:dyDescent="0.35">
      <c r="B120629" t="s">
        <v>1267</v>
      </c>
      <c r="C120629" t="s">
        <v>42</v>
      </c>
      <c r="D120629" t="s">
        <v>7463</v>
      </c>
      <c r="E120629" t="s">
        <v>29390</v>
      </c>
      <c r="F120629" t="s">
        <v>525</v>
      </c>
      <c r="J120629">
        <v>80297.649999999994</v>
      </c>
      <c r="K120629">
        <v>72518</v>
      </c>
    </row>
    <row r="120630" spans="2:11" hidden="1" x14ac:dyDescent="0.35">
      <c r="B120630" t="s">
        <v>2222</v>
      </c>
      <c r="C120630" t="s">
        <v>47</v>
      </c>
      <c r="D120630" t="s">
        <v>18897</v>
      </c>
      <c r="E120630" t="s">
        <v>27864</v>
      </c>
      <c r="F120630" t="s">
        <v>17608</v>
      </c>
      <c r="J120630">
        <v>89635.57</v>
      </c>
      <c r="K120630">
        <v>68788</v>
      </c>
    </row>
    <row r="120631" spans="2:11" hidden="1" x14ac:dyDescent="0.35">
      <c r="B120631" t="s">
        <v>3205</v>
      </c>
      <c r="C120631" t="s">
        <v>42</v>
      </c>
      <c r="D120631" t="s">
        <v>7576</v>
      </c>
      <c r="E120631" t="s">
        <v>29554</v>
      </c>
      <c r="F120631" t="s">
        <v>7280</v>
      </c>
      <c r="J120631">
        <v>128583.2</v>
      </c>
      <c r="K120631">
        <v>129114</v>
      </c>
    </row>
    <row r="120632" spans="2:11" hidden="1" x14ac:dyDescent="0.35">
      <c r="B120632" t="s">
        <v>7604</v>
      </c>
      <c r="C120632" t="s">
        <v>197</v>
      </c>
      <c r="D120632" t="s">
        <v>7605</v>
      </c>
      <c r="E120632" t="s">
        <v>20583</v>
      </c>
      <c r="F120632" t="s">
        <v>535</v>
      </c>
      <c r="J120632">
        <v>67100.97</v>
      </c>
      <c r="K120632">
        <v>65700</v>
      </c>
    </row>
    <row r="120633" spans="2:11" hidden="1" x14ac:dyDescent="0.35">
      <c r="B120633" t="s">
        <v>763</v>
      </c>
      <c r="C120633" t="s">
        <v>42</v>
      </c>
      <c r="D120633" t="s">
        <v>7607</v>
      </c>
      <c r="E120633" t="s">
        <v>23460</v>
      </c>
      <c r="F120633" t="s">
        <v>3051</v>
      </c>
      <c r="J120633">
        <v>87217.56</v>
      </c>
      <c r="K120633">
        <v>82417</v>
      </c>
    </row>
    <row r="120634" spans="2:11" hidden="1" x14ac:dyDescent="0.35">
      <c r="B120634" t="s">
        <v>759</v>
      </c>
      <c r="C120634" t="s">
        <v>149</v>
      </c>
      <c r="D120634" t="s">
        <v>22774</v>
      </c>
      <c r="E120634" t="s">
        <v>29278</v>
      </c>
      <c r="F120634" t="s">
        <v>20225</v>
      </c>
      <c r="J120634">
        <v>41385.57</v>
      </c>
      <c r="K120634">
        <v>42588</v>
      </c>
    </row>
    <row r="120635" spans="2:11" hidden="1" x14ac:dyDescent="0.35">
      <c r="B120635" t="s">
        <v>7610</v>
      </c>
      <c r="C120635" t="s">
        <v>21</v>
      </c>
      <c r="D120635" t="s">
        <v>7611</v>
      </c>
      <c r="E120635" t="s">
        <v>27864</v>
      </c>
      <c r="F120635" t="s">
        <v>5475</v>
      </c>
      <c r="J120635">
        <v>128097.36</v>
      </c>
      <c r="K120635">
        <v>72857</v>
      </c>
    </row>
    <row r="120636" spans="2:11" hidden="1" x14ac:dyDescent="0.35">
      <c r="B120636" t="s">
        <v>1430</v>
      </c>
      <c r="C120636" t="s">
        <v>42</v>
      </c>
      <c r="D120636" t="s">
        <v>7613</v>
      </c>
      <c r="E120636" t="s">
        <v>29194</v>
      </c>
      <c r="F120636" t="s">
        <v>5975</v>
      </c>
      <c r="J120636">
        <v>43330.99</v>
      </c>
      <c r="K120636">
        <v>34247</v>
      </c>
    </row>
    <row r="120637" spans="2:11" hidden="1" x14ac:dyDescent="0.35">
      <c r="B120637" t="s">
        <v>705</v>
      </c>
      <c r="C120637" t="s">
        <v>124</v>
      </c>
      <c r="D120637" t="s">
        <v>18901</v>
      </c>
      <c r="E120637" t="s">
        <v>27858</v>
      </c>
      <c r="F120637" t="s">
        <v>17196</v>
      </c>
      <c r="J120637">
        <v>85835.06</v>
      </c>
      <c r="K120637">
        <v>73178</v>
      </c>
    </row>
    <row r="120638" spans="2:11" hidden="1" x14ac:dyDescent="0.35">
      <c r="B120638" t="s">
        <v>7615</v>
      </c>
      <c r="D120638" t="s">
        <v>7616</v>
      </c>
      <c r="E120638" t="s">
        <v>29588</v>
      </c>
      <c r="F120638" t="s">
        <v>7617</v>
      </c>
      <c r="J120638">
        <v>63505.81</v>
      </c>
      <c r="K120638">
        <v>61104</v>
      </c>
    </row>
    <row r="120639" spans="2:11" hidden="1" x14ac:dyDescent="0.35">
      <c r="B120639" t="s">
        <v>436</v>
      </c>
      <c r="C120639" t="s">
        <v>107</v>
      </c>
      <c r="D120639" t="s">
        <v>7621</v>
      </c>
      <c r="E120639" t="s">
        <v>26059</v>
      </c>
      <c r="F120639" t="s">
        <v>27982</v>
      </c>
      <c r="J120639">
        <v>75837.86</v>
      </c>
      <c r="K120639">
        <v>76500</v>
      </c>
    </row>
    <row r="120640" spans="2:11" hidden="1" x14ac:dyDescent="0.35">
      <c r="B120640" t="s">
        <v>705</v>
      </c>
      <c r="C120640" t="s">
        <v>14</v>
      </c>
      <c r="D120640" t="s">
        <v>7621</v>
      </c>
      <c r="E120640" t="s">
        <v>23351</v>
      </c>
      <c r="F120640" t="s">
        <v>7627</v>
      </c>
      <c r="J120640">
        <v>87726.63</v>
      </c>
      <c r="K120640">
        <v>70906</v>
      </c>
    </row>
    <row r="120641" spans="2:11" hidden="1" x14ac:dyDescent="0.35">
      <c r="B120641" t="s">
        <v>1877</v>
      </c>
      <c r="C120641" t="s">
        <v>47</v>
      </c>
      <c r="D120641" t="s">
        <v>7621</v>
      </c>
      <c r="E120641" t="s">
        <v>23351</v>
      </c>
      <c r="F120641" t="s">
        <v>2816</v>
      </c>
      <c r="J120641">
        <v>75272.08</v>
      </c>
      <c r="K120641">
        <v>75502</v>
      </c>
    </row>
    <row r="120642" spans="2:11" hidden="1" x14ac:dyDescent="0.35">
      <c r="B120642" t="s">
        <v>770</v>
      </c>
      <c r="C120642" t="s">
        <v>8</v>
      </c>
      <c r="D120642" t="s">
        <v>7621</v>
      </c>
      <c r="E120642" t="s">
        <v>29194</v>
      </c>
      <c r="F120642" t="s">
        <v>1290</v>
      </c>
      <c r="J120642">
        <v>44372.45</v>
      </c>
      <c r="K120642">
        <v>33270</v>
      </c>
    </row>
    <row r="120643" spans="2:11" hidden="1" x14ac:dyDescent="0.35">
      <c r="B120643" t="s">
        <v>4874</v>
      </c>
      <c r="C120643" t="s">
        <v>60</v>
      </c>
      <c r="D120643" t="s">
        <v>7700</v>
      </c>
      <c r="E120643" t="s">
        <v>26037</v>
      </c>
      <c r="F120643" t="s">
        <v>4665</v>
      </c>
      <c r="J120643">
        <v>112062.36</v>
      </c>
      <c r="K120643">
        <v>117409</v>
      </c>
    </row>
    <row r="120644" spans="2:11" hidden="1" x14ac:dyDescent="0.35">
      <c r="B120644" t="s">
        <v>5843</v>
      </c>
      <c r="D120644" t="s">
        <v>26829</v>
      </c>
      <c r="E120644" t="s">
        <v>29319</v>
      </c>
      <c r="F120644" t="s">
        <v>7415</v>
      </c>
      <c r="J120644">
        <v>53712.37</v>
      </c>
      <c r="K120644">
        <v>52456</v>
      </c>
    </row>
    <row r="120645" spans="2:11" hidden="1" x14ac:dyDescent="0.35">
      <c r="B120645" t="s">
        <v>2278</v>
      </c>
      <c r="C120645" t="s">
        <v>107</v>
      </c>
      <c r="D120645" t="s">
        <v>4093</v>
      </c>
      <c r="E120645" t="s">
        <v>27861</v>
      </c>
      <c r="F120645" t="s">
        <v>23794</v>
      </c>
      <c r="J120645">
        <v>34699.93</v>
      </c>
      <c r="K120645">
        <v>33441</v>
      </c>
    </row>
    <row r="120646" spans="2:11" hidden="1" x14ac:dyDescent="0.35">
      <c r="B120646" t="s">
        <v>3178</v>
      </c>
      <c r="C120646" t="s">
        <v>375</v>
      </c>
      <c r="D120646" t="s">
        <v>4093</v>
      </c>
      <c r="E120646" t="s">
        <v>29488</v>
      </c>
      <c r="F120646" t="s">
        <v>7704</v>
      </c>
      <c r="J120646">
        <v>71518.259999999995</v>
      </c>
      <c r="K120646">
        <v>62224</v>
      </c>
    </row>
    <row r="120647" spans="2:11" hidden="1" x14ac:dyDescent="0.35">
      <c r="B120647" t="s">
        <v>4563</v>
      </c>
      <c r="C120647" t="s">
        <v>60</v>
      </c>
      <c r="D120647" t="s">
        <v>5713</v>
      </c>
      <c r="E120647" t="s">
        <v>29206</v>
      </c>
      <c r="F120647" t="s">
        <v>30595</v>
      </c>
      <c r="J120647">
        <v>790</v>
      </c>
      <c r="K120647">
        <v>41600</v>
      </c>
    </row>
    <row r="120648" spans="2:11" hidden="1" x14ac:dyDescent="0.35">
      <c r="B120648" t="s">
        <v>789</v>
      </c>
      <c r="C120648" t="s">
        <v>32</v>
      </c>
      <c r="D120648" t="s">
        <v>7230</v>
      </c>
      <c r="E120648" t="s">
        <v>29291</v>
      </c>
      <c r="F120648" t="s">
        <v>7140</v>
      </c>
      <c r="J120648">
        <v>6299.24</v>
      </c>
      <c r="K120648">
        <v>41995</v>
      </c>
    </row>
    <row r="120649" spans="2:11" hidden="1" x14ac:dyDescent="0.35">
      <c r="B120649" t="s">
        <v>3453</v>
      </c>
      <c r="C120649" t="s">
        <v>297</v>
      </c>
      <c r="D120649" t="s">
        <v>7186</v>
      </c>
      <c r="E120649" t="s">
        <v>23351</v>
      </c>
      <c r="F120649" t="s">
        <v>577</v>
      </c>
      <c r="J120649">
        <v>78445.649999999994</v>
      </c>
      <c r="K120649">
        <v>70906</v>
      </c>
    </row>
    <row r="120650" spans="2:11" hidden="1" x14ac:dyDescent="0.35">
      <c r="B120650" t="s">
        <v>3646</v>
      </c>
      <c r="C120650" t="s">
        <v>107</v>
      </c>
      <c r="D120650" t="s">
        <v>30596</v>
      </c>
      <c r="E120650" t="s">
        <v>27856</v>
      </c>
      <c r="F120650" t="s">
        <v>30597</v>
      </c>
      <c r="J120650">
        <v>28287.01</v>
      </c>
      <c r="K120650">
        <v>50440</v>
      </c>
    </row>
    <row r="120651" spans="2:11" hidden="1" x14ac:dyDescent="0.35">
      <c r="B120651" t="s">
        <v>7315</v>
      </c>
      <c r="C120651" t="s">
        <v>60</v>
      </c>
      <c r="D120651" t="s">
        <v>7316</v>
      </c>
      <c r="E120651" t="s">
        <v>29622</v>
      </c>
      <c r="F120651" t="s">
        <v>6424</v>
      </c>
      <c r="J120651">
        <v>45859.81</v>
      </c>
      <c r="K120651">
        <v>41537</v>
      </c>
    </row>
    <row r="120652" spans="2:11" hidden="1" x14ac:dyDescent="0.35">
      <c r="B120652" t="s">
        <v>220</v>
      </c>
      <c r="C120652" t="s">
        <v>149</v>
      </c>
      <c r="D120652" t="s">
        <v>7318</v>
      </c>
      <c r="E120652" t="s">
        <v>29390</v>
      </c>
      <c r="F120652" t="s">
        <v>304</v>
      </c>
      <c r="J120652">
        <v>98046.9</v>
      </c>
      <c r="K120652">
        <v>81918</v>
      </c>
    </row>
    <row r="120653" spans="2:11" hidden="1" x14ac:dyDescent="0.35">
      <c r="B120653" t="s">
        <v>536</v>
      </c>
      <c r="C120653" t="s">
        <v>21</v>
      </c>
      <c r="D120653" t="s">
        <v>7321</v>
      </c>
      <c r="E120653" t="s">
        <v>29307</v>
      </c>
      <c r="F120653" t="s">
        <v>4124</v>
      </c>
      <c r="J120653">
        <v>73223.97</v>
      </c>
      <c r="K120653">
        <v>70643</v>
      </c>
    </row>
    <row r="120654" spans="2:11" hidden="1" x14ac:dyDescent="0.35">
      <c r="B120654" t="s">
        <v>1523</v>
      </c>
      <c r="C120654" t="s">
        <v>32</v>
      </c>
      <c r="D120654" t="s">
        <v>29005</v>
      </c>
      <c r="E120654" t="s">
        <v>27856</v>
      </c>
      <c r="F120654" t="s">
        <v>28935</v>
      </c>
      <c r="J120654">
        <v>47346.82</v>
      </c>
      <c r="K120654">
        <v>50440</v>
      </c>
    </row>
    <row r="120655" spans="2:11" hidden="1" x14ac:dyDescent="0.35">
      <c r="B120655" t="s">
        <v>1858</v>
      </c>
      <c r="D120655" t="s">
        <v>7323</v>
      </c>
      <c r="E120655" t="s">
        <v>27852</v>
      </c>
      <c r="F120655" t="s">
        <v>7324</v>
      </c>
      <c r="J120655">
        <v>150352.66</v>
      </c>
      <c r="K120655">
        <v>98560</v>
      </c>
    </row>
    <row r="120656" spans="2:11" hidden="1" x14ac:dyDescent="0.35">
      <c r="B120656" t="s">
        <v>763</v>
      </c>
      <c r="C120656" t="s">
        <v>47</v>
      </c>
      <c r="D120656" t="s">
        <v>7323</v>
      </c>
      <c r="E120656" t="s">
        <v>27864</v>
      </c>
      <c r="F120656" t="s">
        <v>5274</v>
      </c>
      <c r="J120656">
        <v>80000.600000000006</v>
      </c>
      <c r="K120656">
        <v>71454</v>
      </c>
    </row>
    <row r="120657" spans="2:11" hidden="1" x14ac:dyDescent="0.35">
      <c r="B120657" t="s">
        <v>4563</v>
      </c>
      <c r="C120657" t="s">
        <v>47</v>
      </c>
      <c r="D120657" t="s">
        <v>7323</v>
      </c>
      <c r="E120657" t="s">
        <v>27864</v>
      </c>
      <c r="F120657" t="s">
        <v>27011</v>
      </c>
      <c r="J120657">
        <v>68075.12</v>
      </c>
      <c r="K120657">
        <v>51328</v>
      </c>
    </row>
    <row r="120658" spans="2:11" hidden="1" x14ac:dyDescent="0.35">
      <c r="B120658" t="s">
        <v>473</v>
      </c>
      <c r="C120658" t="s">
        <v>375</v>
      </c>
      <c r="D120658" t="s">
        <v>7328</v>
      </c>
      <c r="E120658" t="s">
        <v>27852</v>
      </c>
      <c r="F120658" t="s">
        <v>7329</v>
      </c>
      <c r="J120658">
        <v>174506.72</v>
      </c>
      <c r="K120658">
        <v>99342</v>
      </c>
    </row>
    <row r="120659" spans="2:11" hidden="1" x14ac:dyDescent="0.35">
      <c r="B120659" t="s">
        <v>18892</v>
      </c>
      <c r="D120659" t="s">
        <v>18893</v>
      </c>
      <c r="E120659" t="s">
        <v>29195</v>
      </c>
      <c r="F120659" t="s">
        <v>16810</v>
      </c>
      <c r="J120659">
        <v>60362.5</v>
      </c>
      <c r="K120659">
        <v>60700</v>
      </c>
    </row>
    <row r="120660" spans="2:11" hidden="1" x14ac:dyDescent="0.35">
      <c r="B120660" t="s">
        <v>25987</v>
      </c>
      <c r="C120660" t="s">
        <v>42</v>
      </c>
      <c r="D120660" t="s">
        <v>26792</v>
      </c>
      <c r="E120660" t="s">
        <v>29192</v>
      </c>
      <c r="F120660" t="s">
        <v>25989</v>
      </c>
      <c r="J120660">
        <v>76867.600000000006</v>
      </c>
      <c r="K120660">
        <v>78900</v>
      </c>
    </row>
    <row r="120661" spans="2:11" hidden="1" x14ac:dyDescent="0.35">
      <c r="B120661" t="s">
        <v>7331</v>
      </c>
      <c r="C120661" t="s">
        <v>97</v>
      </c>
      <c r="D120661" t="s">
        <v>7332</v>
      </c>
      <c r="E120661" t="s">
        <v>29686</v>
      </c>
      <c r="F120661" t="s">
        <v>2705</v>
      </c>
      <c r="J120661">
        <v>68740.320000000007</v>
      </c>
      <c r="K120661">
        <v>68600</v>
      </c>
    </row>
    <row r="120662" spans="2:11" hidden="1" x14ac:dyDescent="0.35">
      <c r="B120662" t="s">
        <v>7335</v>
      </c>
      <c r="C120662" t="s">
        <v>38</v>
      </c>
      <c r="D120662" t="s">
        <v>7336</v>
      </c>
      <c r="E120662" t="s">
        <v>27864</v>
      </c>
      <c r="F120662" t="s">
        <v>7337</v>
      </c>
      <c r="J120662">
        <v>80258.009999999995</v>
      </c>
      <c r="K120662">
        <v>72857</v>
      </c>
    </row>
    <row r="120663" spans="2:11" hidden="1" x14ac:dyDescent="0.35">
      <c r="B120663" t="s">
        <v>17055</v>
      </c>
      <c r="C120663" t="s">
        <v>21</v>
      </c>
      <c r="D120663" t="s">
        <v>7336</v>
      </c>
      <c r="E120663" t="s">
        <v>29208</v>
      </c>
      <c r="F120663" t="s">
        <v>27982</v>
      </c>
      <c r="J120663">
        <v>50446.09</v>
      </c>
      <c r="K120663">
        <v>68600</v>
      </c>
    </row>
    <row r="120664" spans="2:11" hidden="1" x14ac:dyDescent="0.35">
      <c r="B120664" t="s">
        <v>7180</v>
      </c>
      <c r="C120664" t="s">
        <v>668</v>
      </c>
      <c r="D120664" t="s">
        <v>27700</v>
      </c>
      <c r="E120664" t="s">
        <v>30055</v>
      </c>
      <c r="F120664" t="s">
        <v>29006</v>
      </c>
      <c r="J120664">
        <v>40538.76</v>
      </c>
      <c r="K120664">
        <v>40487</v>
      </c>
    </row>
    <row r="120665" spans="2:11" hidden="1" x14ac:dyDescent="0.35">
      <c r="B120665" t="s">
        <v>2288</v>
      </c>
      <c r="C120665" t="s">
        <v>112</v>
      </c>
      <c r="D120665" t="s">
        <v>7186</v>
      </c>
      <c r="E120665" t="s">
        <v>29186</v>
      </c>
      <c r="F120665" t="s">
        <v>26536</v>
      </c>
      <c r="J120665">
        <v>42389.760000000002</v>
      </c>
      <c r="K120665">
        <v>44323</v>
      </c>
    </row>
    <row r="120666" spans="2:11" hidden="1" x14ac:dyDescent="0.35">
      <c r="B120666" t="s">
        <v>4398</v>
      </c>
      <c r="C120666" t="s">
        <v>60</v>
      </c>
      <c r="D120666" t="s">
        <v>7340</v>
      </c>
      <c r="E120666" t="s">
        <v>29293</v>
      </c>
      <c r="F120666" t="s">
        <v>4159</v>
      </c>
      <c r="J120666">
        <v>54556.5</v>
      </c>
      <c r="K120666">
        <v>53487</v>
      </c>
    </row>
    <row r="120667" spans="2:11" hidden="1" x14ac:dyDescent="0.35">
      <c r="B120667" t="s">
        <v>4271</v>
      </c>
      <c r="C120667" t="s">
        <v>139</v>
      </c>
      <c r="D120667" t="s">
        <v>7186</v>
      </c>
      <c r="E120667" t="s">
        <v>29511</v>
      </c>
      <c r="F120667" t="s">
        <v>16984</v>
      </c>
      <c r="J120667">
        <v>53857.13</v>
      </c>
      <c r="K120667">
        <v>43088</v>
      </c>
    </row>
    <row r="120668" spans="2:11" hidden="1" x14ac:dyDescent="0.35">
      <c r="B120668" t="s">
        <v>6938</v>
      </c>
      <c r="C120668" t="s">
        <v>8</v>
      </c>
      <c r="D120668" t="s">
        <v>5713</v>
      </c>
      <c r="E120668" t="s">
        <v>29206</v>
      </c>
      <c r="F120668" t="s">
        <v>1274</v>
      </c>
      <c r="J120668">
        <v>300</v>
      </c>
      <c r="K120668">
        <v>41600</v>
      </c>
    </row>
    <row r="120669" spans="2:11" hidden="1" x14ac:dyDescent="0.35">
      <c r="B120669" t="s">
        <v>119</v>
      </c>
      <c r="C120669" t="s">
        <v>149</v>
      </c>
      <c r="D120669" t="s">
        <v>5713</v>
      </c>
      <c r="E120669" t="s">
        <v>27858</v>
      </c>
      <c r="F120669" t="s">
        <v>6939</v>
      </c>
      <c r="J120669">
        <v>88746.76</v>
      </c>
      <c r="K120669">
        <v>81109</v>
      </c>
    </row>
    <row r="120670" spans="2:11" hidden="1" x14ac:dyDescent="0.35">
      <c r="B120670" t="s">
        <v>301</v>
      </c>
      <c r="C120670" t="s">
        <v>112</v>
      </c>
      <c r="D120670" t="s">
        <v>6942</v>
      </c>
      <c r="E120670" t="s">
        <v>27864</v>
      </c>
      <c r="F120670" t="s">
        <v>509</v>
      </c>
      <c r="J120670">
        <v>129966.02</v>
      </c>
      <c r="K120670">
        <v>80638</v>
      </c>
    </row>
    <row r="120671" spans="2:11" hidden="1" x14ac:dyDescent="0.35">
      <c r="B120671" t="s">
        <v>4449</v>
      </c>
      <c r="C120671" t="s">
        <v>42</v>
      </c>
      <c r="D120671" t="s">
        <v>6943</v>
      </c>
      <c r="E120671" t="s">
        <v>27864</v>
      </c>
      <c r="F120671" t="s">
        <v>1226</v>
      </c>
      <c r="J120671">
        <v>82028.75</v>
      </c>
      <c r="K120671">
        <v>72857</v>
      </c>
    </row>
    <row r="120672" spans="2:11" hidden="1" x14ac:dyDescent="0.35">
      <c r="B120672" t="s">
        <v>6944</v>
      </c>
      <c r="C120672" t="s">
        <v>32</v>
      </c>
      <c r="D120672" t="s">
        <v>6945</v>
      </c>
      <c r="E120672" t="s">
        <v>23602</v>
      </c>
      <c r="F120672" t="s">
        <v>6947</v>
      </c>
      <c r="J120672">
        <v>86556.36</v>
      </c>
      <c r="K120672">
        <v>86802</v>
      </c>
    </row>
    <row r="120673" spans="2:11" hidden="1" x14ac:dyDescent="0.35">
      <c r="B120673" t="s">
        <v>3528</v>
      </c>
      <c r="D120673" t="s">
        <v>22715</v>
      </c>
      <c r="E120673" t="s">
        <v>26094</v>
      </c>
      <c r="F120673" t="s">
        <v>21163</v>
      </c>
      <c r="J120673">
        <v>94520.58</v>
      </c>
      <c r="K120673">
        <v>102200</v>
      </c>
    </row>
    <row r="120674" spans="2:11" hidden="1" x14ac:dyDescent="0.35">
      <c r="B120674" t="s">
        <v>80</v>
      </c>
      <c r="C120674" t="s">
        <v>927</v>
      </c>
      <c r="D120674" t="s">
        <v>6948</v>
      </c>
      <c r="E120674" t="s">
        <v>29007</v>
      </c>
      <c r="F120674" t="s">
        <v>6950</v>
      </c>
      <c r="J120674">
        <v>69110.19</v>
      </c>
      <c r="K120674">
        <v>66537</v>
      </c>
    </row>
    <row r="120675" spans="2:11" hidden="1" x14ac:dyDescent="0.35">
      <c r="B120675" t="s">
        <v>301</v>
      </c>
      <c r="C120675" t="s">
        <v>107</v>
      </c>
      <c r="D120675" t="s">
        <v>6951</v>
      </c>
      <c r="E120675" t="s">
        <v>1685</v>
      </c>
      <c r="F120675" t="s">
        <v>4161</v>
      </c>
      <c r="J120675">
        <v>100781.79</v>
      </c>
      <c r="K120675">
        <v>100641</v>
      </c>
    </row>
    <row r="120676" spans="2:11" hidden="1" x14ac:dyDescent="0.35">
      <c r="B120676" t="s">
        <v>6045</v>
      </c>
      <c r="C120676" t="s">
        <v>8</v>
      </c>
      <c r="D120676" t="s">
        <v>6953</v>
      </c>
      <c r="E120676" t="s">
        <v>26044</v>
      </c>
      <c r="F120676" t="s">
        <v>26060</v>
      </c>
      <c r="J120676">
        <v>135428.42000000001</v>
      </c>
      <c r="K120676">
        <v>147100</v>
      </c>
    </row>
    <row r="120677" spans="2:11" hidden="1" x14ac:dyDescent="0.35">
      <c r="B120677" t="s">
        <v>29008</v>
      </c>
      <c r="C120677" t="s">
        <v>134</v>
      </c>
      <c r="D120677" t="s">
        <v>18903</v>
      </c>
      <c r="E120677" t="s">
        <v>29193</v>
      </c>
      <c r="F120677" t="s">
        <v>40</v>
      </c>
      <c r="K120677">
        <v>21008</v>
      </c>
    </row>
    <row r="120678" spans="2:11" hidden="1" x14ac:dyDescent="0.35">
      <c r="B120678" t="s">
        <v>1021</v>
      </c>
      <c r="C120678" t="s">
        <v>42</v>
      </c>
      <c r="D120678" t="s">
        <v>27702</v>
      </c>
      <c r="E120678" t="s">
        <v>23251</v>
      </c>
      <c r="F120678" t="s">
        <v>27703</v>
      </c>
      <c r="J120678">
        <v>64923.7</v>
      </c>
      <c r="K120678">
        <v>65500</v>
      </c>
    </row>
    <row r="120679" spans="2:11" hidden="1" x14ac:dyDescent="0.35">
      <c r="B120679" t="s">
        <v>3656</v>
      </c>
      <c r="C120679" t="s">
        <v>134</v>
      </c>
      <c r="D120679" t="s">
        <v>6955</v>
      </c>
      <c r="E120679" t="s">
        <v>27864</v>
      </c>
      <c r="F120679" t="s">
        <v>6956</v>
      </c>
      <c r="J120679">
        <v>105804.45</v>
      </c>
      <c r="K120679">
        <v>73554</v>
      </c>
    </row>
    <row r="120680" spans="2:11" hidden="1" x14ac:dyDescent="0.35">
      <c r="B120680" t="s">
        <v>2136</v>
      </c>
      <c r="D120680" t="s">
        <v>6957</v>
      </c>
      <c r="E120680" t="s">
        <v>27864</v>
      </c>
      <c r="F120680" t="s">
        <v>612</v>
      </c>
      <c r="J120680">
        <v>91110.23</v>
      </c>
      <c r="K120680">
        <v>74257</v>
      </c>
    </row>
    <row r="120681" spans="2:11" hidden="1" x14ac:dyDescent="0.35">
      <c r="B120681" t="s">
        <v>25418</v>
      </c>
      <c r="C120681" t="s">
        <v>634</v>
      </c>
      <c r="D120681" t="s">
        <v>18904</v>
      </c>
      <c r="E120681" t="s">
        <v>29193</v>
      </c>
      <c r="F120681" t="s">
        <v>23324</v>
      </c>
      <c r="J120681">
        <v>2591.63</v>
      </c>
      <c r="K120681">
        <v>24960</v>
      </c>
    </row>
    <row r="120682" spans="2:11" hidden="1" x14ac:dyDescent="0.35">
      <c r="B120682" t="s">
        <v>70</v>
      </c>
      <c r="C120682" t="s">
        <v>42</v>
      </c>
      <c r="D120682" t="s">
        <v>18904</v>
      </c>
      <c r="E120682" t="s">
        <v>29209</v>
      </c>
      <c r="F120682" t="s">
        <v>16818</v>
      </c>
      <c r="J120682">
        <v>33705.660000000003</v>
      </c>
      <c r="K120682">
        <v>33689</v>
      </c>
    </row>
    <row r="120683" spans="2:11" hidden="1" x14ac:dyDescent="0.35">
      <c r="B120683" t="s">
        <v>6962</v>
      </c>
      <c r="D120683" t="s">
        <v>6963</v>
      </c>
      <c r="E120683" t="s">
        <v>29421</v>
      </c>
      <c r="F120683" t="s">
        <v>5261</v>
      </c>
      <c r="J120683">
        <v>57911.38</v>
      </c>
      <c r="K120683">
        <v>56919</v>
      </c>
    </row>
    <row r="120684" spans="2:11" hidden="1" x14ac:dyDescent="0.35">
      <c r="B120684" t="s">
        <v>1165</v>
      </c>
      <c r="C120684" t="s">
        <v>42</v>
      </c>
      <c r="D120684" t="s">
        <v>6963</v>
      </c>
      <c r="E120684" t="s">
        <v>26938</v>
      </c>
      <c r="F120684" t="s">
        <v>6964</v>
      </c>
      <c r="J120684">
        <v>57127.45</v>
      </c>
      <c r="K120684">
        <v>55900</v>
      </c>
    </row>
    <row r="120685" spans="2:11" hidden="1" x14ac:dyDescent="0.35">
      <c r="B120685" t="s">
        <v>23156</v>
      </c>
      <c r="D120685" t="s">
        <v>29009</v>
      </c>
      <c r="E120685" t="s">
        <v>29206</v>
      </c>
      <c r="F120685" t="s">
        <v>28696</v>
      </c>
      <c r="J120685">
        <v>2048</v>
      </c>
      <c r="K120685">
        <v>66560</v>
      </c>
    </row>
    <row r="120686" spans="2:11" hidden="1" x14ac:dyDescent="0.35">
      <c r="B120686" t="s">
        <v>6968</v>
      </c>
      <c r="C120686" t="s">
        <v>47</v>
      </c>
      <c r="D120686" t="s">
        <v>6966</v>
      </c>
      <c r="E120686" t="s">
        <v>29764</v>
      </c>
      <c r="F120686" t="s">
        <v>869</v>
      </c>
      <c r="J120686">
        <v>46471.17</v>
      </c>
      <c r="K120686">
        <v>45187</v>
      </c>
    </row>
    <row r="120687" spans="2:11" hidden="1" x14ac:dyDescent="0.35">
      <c r="B120687" t="s">
        <v>2990</v>
      </c>
      <c r="D120687" t="s">
        <v>6969</v>
      </c>
      <c r="E120687" t="s">
        <v>29298</v>
      </c>
      <c r="F120687" t="s">
        <v>30</v>
      </c>
      <c r="J120687">
        <v>58555.48</v>
      </c>
      <c r="K120687">
        <v>59593</v>
      </c>
    </row>
    <row r="120688" spans="2:11" hidden="1" x14ac:dyDescent="0.35">
      <c r="B120688" t="s">
        <v>6899</v>
      </c>
      <c r="D120688" t="s">
        <v>28977</v>
      </c>
      <c r="E120688" t="s">
        <v>29208</v>
      </c>
      <c r="F120688" t="s">
        <v>28075</v>
      </c>
      <c r="J120688">
        <v>57105.31</v>
      </c>
      <c r="K120688">
        <v>68600</v>
      </c>
    </row>
    <row r="120689" spans="2:11" hidden="1" x14ac:dyDescent="0.35">
      <c r="B120689" t="s">
        <v>1813</v>
      </c>
      <c r="C120689" t="s">
        <v>297</v>
      </c>
      <c r="D120689" t="s">
        <v>26795</v>
      </c>
      <c r="E120689" t="s">
        <v>30138</v>
      </c>
      <c r="F120689" t="s">
        <v>26127</v>
      </c>
      <c r="J120689">
        <v>57865.49</v>
      </c>
      <c r="K120689">
        <v>53134</v>
      </c>
    </row>
    <row r="120690" spans="2:11" hidden="1" x14ac:dyDescent="0.35">
      <c r="B120690" t="s">
        <v>301</v>
      </c>
      <c r="C120690" t="s">
        <v>124</v>
      </c>
      <c r="D120690" t="s">
        <v>25422</v>
      </c>
      <c r="E120690" t="s">
        <v>30138</v>
      </c>
      <c r="F120690" t="s">
        <v>26237</v>
      </c>
      <c r="J120690">
        <v>61096.1</v>
      </c>
      <c r="K120690">
        <v>53134</v>
      </c>
    </row>
    <row r="120691" spans="2:11" hidden="1" x14ac:dyDescent="0.35">
      <c r="B120691" t="s">
        <v>6970</v>
      </c>
      <c r="D120691" t="s">
        <v>6971</v>
      </c>
      <c r="E120691" t="s">
        <v>29507</v>
      </c>
      <c r="F120691" t="s">
        <v>6972</v>
      </c>
      <c r="J120691">
        <v>43173.91</v>
      </c>
      <c r="K120691">
        <v>42847</v>
      </c>
    </row>
    <row r="120692" spans="2:11" hidden="1" x14ac:dyDescent="0.35">
      <c r="B120692" t="s">
        <v>339</v>
      </c>
      <c r="C120692" t="s">
        <v>14</v>
      </c>
      <c r="D120692" t="s">
        <v>6973</v>
      </c>
      <c r="E120692" t="s">
        <v>29550</v>
      </c>
      <c r="F120692" t="s">
        <v>6974</v>
      </c>
      <c r="J120692">
        <v>61268.75</v>
      </c>
      <c r="K120692">
        <v>59510</v>
      </c>
    </row>
    <row r="120693" spans="2:11" hidden="1" x14ac:dyDescent="0.35">
      <c r="B120693" t="s">
        <v>3482</v>
      </c>
      <c r="C120693" t="s">
        <v>42</v>
      </c>
      <c r="D120693" t="s">
        <v>6975</v>
      </c>
      <c r="E120693" t="s">
        <v>27864</v>
      </c>
      <c r="F120693" t="s">
        <v>6976</v>
      </c>
      <c r="J120693">
        <v>86853.69</v>
      </c>
      <c r="K120693">
        <v>81358</v>
      </c>
    </row>
    <row r="120694" spans="2:11" hidden="1" x14ac:dyDescent="0.35">
      <c r="B120694" t="s">
        <v>6986</v>
      </c>
      <c r="C120694" t="s">
        <v>383</v>
      </c>
      <c r="D120694" t="s">
        <v>6987</v>
      </c>
      <c r="E120694" t="s">
        <v>29307</v>
      </c>
      <c r="F120694" t="s">
        <v>258</v>
      </c>
      <c r="J120694">
        <v>71475.25</v>
      </c>
      <c r="K120694">
        <v>64967</v>
      </c>
    </row>
    <row r="120695" spans="2:11" hidden="1" x14ac:dyDescent="0.35">
      <c r="B120695" t="s">
        <v>2799</v>
      </c>
      <c r="D120695" t="s">
        <v>6988</v>
      </c>
      <c r="E120695" t="s">
        <v>29487</v>
      </c>
      <c r="F120695" t="s">
        <v>6990</v>
      </c>
      <c r="J120695">
        <v>10057.84</v>
      </c>
      <c r="K120695">
        <v>21008</v>
      </c>
    </row>
    <row r="120696" spans="2:11" hidden="1" x14ac:dyDescent="0.35">
      <c r="B120696" t="s">
        <v>6876</v>
      </c>
      <c r="D120696" t="s">
        <v>6877</v>
      </c>
      <c r="E120696" t="s">
        <v>29780</v>
      </c>
      <c r="F120696" t="s">
        <v>2405</v>
      </c>
      <c r="J120696">
        <v>49458.239999999998</v>
      </c>
      <c r="K120696">
        <v>48312</v>
      </c>
    </row>
    <row r="120697" spans="2:11" hidden="1" x14ac:dyDescent="0.35">
      <c r="B120697" t="s">
        <v>6890</v>
      </c>
      <c r="C120697" t="s">
        <v>375</v>
      </c>
      <c r="D120697" t="s">
        <v>6891</v>
      </c>
      <c r="E120697" t="s">
        <v>29698</v>
      </c>
      <c r="F120697" t="s">
        <v>6892</v>
      </c>
      <c r="J120697">
        <v>75208.259999999995</v>
      </c>
      <c r="K120697">
        <v>75823</v>
      </c>
    </row>
    <row r="120698" spans="2:11" hidden="1" x14ac:dyDescent="0.35">
      <c r="B120698" t="s">
        <v>28979</v>
      </c>
      <c r="C120698" t="s">
        <v>21</v>
      </c>
      <c r="D120698" t="s">
        <v>28980</v>
      </c>
      <c r="E120698" t="s">
        <v>27856</v>
      </c>
      <c r="F120698" t="s">
        <v>28981</v>
      </c>
      <c r="J120698">
        <v>59052.7</v>
      </c>
      <c r="K120698">
        <v>50561</v>
      </c>
    </row>
    <row r="120699" spans="2:11" hidden="1" x14ac:dyDescent="0.35">
      <c r="B120699" t="s">
        <v>1787</v>
      </c>
      <c r="C120699" t="s">
        <v>21</v>
      </c>
      <c r="D120699" t="s">
        <v>27704</v>
      </c>
      <c r="E120699" t="s">
        <v>27858</v>
      </c>
      <c r="F120699" t="s">
        <v>27103</v>
      </c>
      <c r="J120699">
        <v>63248.59</v>
      </c>
      <c r="K120699">
        <v>52339</v>
      </c>
    </row>
    <row r="120700" spans="2:11" hidden="1" x14ac:dyDescent="0.35">
      <c r="B120700" t="s">
        <v>1813</v>
      </c>
      <c r="C120700" t="s">
        <v>149</v>
      </c>
      <c r="D120700" t="s">
        <v>6904</v>
      </c>
      <c r="E120700" t="s">
        <v>27852</v>
      </c>
      <c r="F120700" t="s">
        <v>6905</v>
      </c>
      <c r="J120700">
        <v>157516.63</v>
      </c>
      <c r="K120700">
        <v>100228</v>
      </c>
    </row>
    <row r="120701" spans="2:11" hidden="1" x14ac:dyDescent="0.35">
      <c r="B120701" t="s">
        <v>1813</v>
      </c>
      <c r="C120701" t="s">
        <v>47</v>
      </c>
      <c r="D120701" t="s">
        <v>28982</v>
      </c>
      <c r="E120701" t="s">
        <v>29208</v>
      </c>
      <c r="F120701" t="s">
        <v>27965</v>
      </c>
      <c r="J120701">
        <v>67169.34</v>
      </c>
      <c r="K120701">
        <v>71200</v>
      </c>
    </row>
    <row r="120702" spans="2:11" hidden="1" x14ac:dyDescent="0.35">
      <c r="B120702" t="s">
        <v>28983</v>
      </c>
      <c r="C120702" t="s">
        <v>197</v>
      </c>
      <c r="D120702" t="s">
        <v>28982</v>
      </c>
      <c r="E120702" t="s">
        <v>29199</v>
      </c>
      <c r="F120702" t="s">
        <v>28644</v>
      </c>
      <c r="J120702">
        <v>27412.240000000002</v>
      </c>
      <c r="K120702">
        <v>33048</v>
      </c>
    </row>
    <row r="120703" spans="2:11" hidden="1" x14ac:dyDescent="0.35">
      <c r="B120703" t="s">
        <v>25409</v>
      </c>
      <c r="C120703" t="s">
        <v>21</v>
      </c>
      <c r="D120703" t="s">
        <v>25410</v>
      </c>
      <c r="E120703" t="s">
        <v>27858</v>
      </c>
      <c r="F120703" t="s">
        <v>23428</v>
      </c>
      <c r="J120703">
        <v>110178.51</v>
      </c>
      <c r="K120703">
        <v>66258</v>
      </c>
    </row>
    <row r="120704" spans="2:11" hidden="1" x14ac:dyDescent="0.35">
      <c r="B120704" t="s">
        <v>6923</v>
      </c>
      <c r="C120704" t="s">
        <v>427</v>
      </c>
      <c r="D120704" t="s">
        <v>6924</v>
      </c>
      <c r="E120704" t="s">
        <v>29194</v>
      </c>
      <c r="F120704" t="s">
        <v>2884</v>
      </c>
      <c r="J120704">
        <v>36947.800000000003</v>
      </c>
      <c r="K120704">
        <v>32292</v>
      </c>
    </row>
    <row r="120705" spans="2:11" hidden="1" x14ac:dyDescent="0.35">
      <c r="B120705" t="s">
        <v>997</v>
      </c>
      <c r="C120705" t="s">
        <v>42</v>
      </c>
      <c r="D120705" t="s">
        <v>6924</v>
      </c>
      <c r="E120705" t="s">
        <v>27864</v>
      </c>
      <c r="F120705" t="s">
        <v>18069</v>
      </c>
      <c r="J120705">
        <v>96444.73</v>
      </c>
      <c r="K120705">
        <v>71454</v>
      </c>
    </row>
    <row r="120706" spans="2:11" hidden="1" x14ac:dyDescent="0.35">
      <c r="B120706" t="s">
        <v>6997</v>
      </c>
      <c r="D120706" t="s">
        <v>6924</v>
      </c>
      <c r="E120706" t="s">
        <v>27864</v>
      </c>
      <c r="F120706" t="s">
        <v>6998</v>
      </c>
      <c r="J120706">
        <v>112427.38</v>
      </c>
      <c r="K120706">
        <v>79199</v>
      </c>
    </row>
    <row r="120707" spans="2:11" hidden="1" x14ac:dyDescent="0.35">
      <c r="B120707" t="s">
        <v>2509</v>
      </c>
      <c r="C120707" t="s">
        <v>32</v>
      </c>
      <c r="D120707" t="s">
        <v>7356</v>
      </c>
      <c r="E120707" t="s">
        <v>29187</v>
      </c>
      <c r="F120707" t="s">
        <v>7357</v>
      </c>
      <c r="J120707">
        <v>42192.14</v>
      </c>
      <c r="K120707">
        <v>41757</v>
      </c>
    </row>
    <row r="120708" spans="2:11" hidden="1" x14ac:dyDescent="0.35">
      <c r="B120708" t="s">
        <v>1114</v>
      </c>
      <c r="C120708" t="s">
        <v>8</v>
      </c>
      <c r="D120708" t="s">
        <v>7186</v>
      </c>
      <c r="E120708" t="s">
        <v>29966</v>
      </c>
      <c r="F120708" t="s">
        <v>26127</v>
      </c>
      <c r="J120708">
        <v>50104.66</v>
      </c>
      <c r="K120708">
        <v>54541</v>
      </c>
    </row>
    <row r="120709" spans="2:11" hidden="1" x14ac:dyDescent="0.35">
      <c r="B120709" t="s">
        <v>225</v>
      </c>
      <c r="C120709" t="s">
        <v>197</v>
      </c>
      <c r="D120709" t="s">
        <v>18866</v>
      </c>
      <c r="E120709" t="s">
        <v>29601</v>
      </c>
      <c r="F120709" t="s">
        <v>17862</v>
      </c>
      <c r="J120709">
        <v>63086.71</v>
      </c>
      <c r="K120709">
        <v>63700</v>
      </c>
    </row>
    <row r="120710" spans="2:11" hidden="1" x14ac:dyDescent="0.35">
      <c r="B120710" t="s">
        <v>1561</v>
      </c>
      <c r="C120710" t="s">
        <v>21</v>
      </c>
      <c r="D120710" t="s">
        <v>7186</v>
      </c>
      <c r="E120710" t="s">
        <v>23351</v>
      </c>
      <c r="F120710" t="s">
        <v>1335</v>
      </c>
      <c r="J120710">
        <v>78755.22</v>
      </c>
      <c r="K120710">
        <v>66310</v>
      </c>
    </row>
    <row r="120711" spans="2:11" hidden="1" x14ac:dyDescent="0.35">
      <c r="B120711" t="s">
        <v>28987</v>
      </c>
      <c r="C120711" t="s">
        <v>139</v>
      </c>
      <c r="D120711" t="s">
        <v>7186</v>
      </c>
      <c r="E120711" t="s">
        <v>16937</v>
      </c>
      <c r="F120711" t="s">
        <v>28056</v>
      </c>
      <c r="J120711">
        <v>8824.3799999999992</v>
      </c>
      <c r="K120711">
        <v>10054</v>
      </c>
    </row>
    <row r="120712" spans="2:11" hidden="1" x14ac:dyDescent="0.35">
      <c r="B120712" t="s">
        <v>30598</v>
      </c>
      <c r="D120712" t="s">
        <v>4638</v>
      </c>
      <c r="E120712" t="s">
        <v>29277</v>
      </c>
      <c r="F120712" t="s">
        <v>29343</v>
      </c>
      <c r="J120712">
        <v>938.29</v>
      </c>
      <c r="K120712">
        <v>21008</v>
      </c>
    </row>
    <row r="120713" spans="2:11" hidden="1" x14ac:dyDescent="0.35">
      <c r="B120713" t="s">
        <v>3626</v>
      </c>
      <c r="D120713" t="s">
        <v>7188</v>
      </c>
      <c r="E120713" t="s">
        <v>29648</v>
      </c>
      <c r="F120713" t="s">
        <v>6160</v>
      </c>
      <c r="J120713">
        <v>65909.3</v>
      </c>
      <c r="K120713">
        <v>49553</v>
      </c>
    </row>
    <row r="120714" spans="2:11" hidden="1" x14ac:dyDescent="0.35">
      <c r="B120714" t="s">
        <v>25432</v>
      </c>
      <c r="C120714" t="s">
        <v>42</v>
      </c>
      <c r="D120714" t="s">
        <v>7188</v>
      </c>
      <c r="E120714" t="s">
        <v>27864</v>
      </c>
      <c r="F120714" t="s">
        <v>23355</v>
      </c>
      <c r="J120714">
        <v>85032.27</v>
      </c>
      <c r="K120714">
        <v>64556</v>
      </c>
    </row>
    <row r="120715" spans="2:11" hidden="1" x14ac:dyDescent="0.35">
      <c r="B120715" t="s">
        <v>7143</v>
      </c>
      <c r="C120715" t="s">
        <v>107</v>
      </c>
      <c r="D120715" t="s">
        <v>7188</v>
      </c>
      <c r="E120715" t="s">
        <v>29490</v>
      </c>
      <c r="F120715" t="s">
        <v>4409</v>
      </c>
      <c r="J120715">
        <v>58846.79</v>
      </c>
      <c r="K120715">
        <v>52927</v>
      </c>
    </row>
    <row r="120716" spans="2:11" hidden="1" x14ac:dyDescent="0.35">
      <c r="B120716" t="s">
        <v>556</v>
      </c>
      <c r="C120716" t="s">
        <v>21</v>
      </c>
      <c r="D120716" t="s">
        <v>7188</v>
      </c>
      <c r="E120716" t="s">
        <v>27864</v>
      </c>
      <c r="F120716" t="s">
        <v>5602</v>
      </c>
      <c r="J120716">
        <v>87065.24</v>
      </c>
      <c r="K120716">
        <v>85680</v>
      </c>
    </row>
    <row r="120717" spans="2:11" hidden="1" x14ac:dyDescent="0.35">
      <c r="B120717" t="s">
        <v>7189</v>
      </c>
      <c r="D120717" t="s">
        <v>7188</v>
      </c>
      <c r="E120717" t="s">
        <v>29194</v>
      </c>
      <c r="F120717" t="s">
        <v>3847</v>
      </c>
      <c r="J120717">
        <v>36763.22</v>
      </c>
      <c r="K120717">
        <v>32616</v>
      </c>
    </row>
    <row r="120718" spans="2:11" hidden="1" x14ac:dyDescent="0.35">
      <c r="B120718" t="s">
        <v>1141</v>
      </c>
      <c r="C120718" t="s">
        <v>21</v>
      </c>
      <c r="D120718" t="s">
        <v>7192</v>
      </c>
      <c r="E120718" t="s">
        <v>27864</v>
      </c>
      <c r="F120718" t="s">
        <v>16961</v>
      </c>
      <c r="J120718">
        <v>105967.03</v>
      </c>
      <c r="K120718">
        <v>68788</v>
      </c>
    </row>
    <row r="120719" spans="2:11" hidden="1" x14ac:dyDescent="0.35">
      <c r="B120719" t="s">
        <v>783</v>
      </c>
      <c r="C120719" t="s">
        <v>112</v>
      </c>
      <c r="D120719" t="s">
        <v>7192</v>
      </c>
      <c r="E120719" t="s">
        <v>27864</v>
      </c>
      <c r="F120719" t="s">
        <v>26544</v>
      </c>
      <c r="J120719">
        <v>65788.39</v>
      </c>
      <c r="K120719">
        <v>60732</v>
      </c>
    </row>
    <row r="120720" spans="2:11" hidden="1" x14ac:dyDescent="0.35">
      <c r="B120720" t="s">
        <v>1281</v>
      </c>
      <c r="C120720" t="s">
        <v>124</v>
      </c>
      <c r="D120720" t="s">
        <v>7192</v>
      </c>
      <c r="E120720" t="s">
        <v>27864</v>
      </c>
      <c r="F120720" t="s">
        <v>20726</v>
      </c>
      <c r="J120720">
        <v>96531.17</v>
      </c>
      <c r="K120720">
        <v>68788</v>
      </c>
    </row>
    <row r="120721" spans="2:11" hidden="1" x14ac:dyDescent="0.35">
      <c r="B120721" t="s">
        <v>7191</v>
      </c>
      <c r="C120721" t="s">
        <v>42</v>
      </c>
      <c r="D120721" t="s">
        <v>7192</v>
      </c>
      <c r="E120721" t="s">
        <v>29187</v>
      </c>
      <c r="F120721" t="s">
        <v>2968</v>
      </c>
      <c r="J120721">
        <v>40480.1</v>
      </c>
      <c r="K120721">
        <v>37401</v>
      </c>
    </row>
    <row r="120722" spans="2:11" hidden="1" x14ac:dyDescent="0.35">
      <c r="B120722" t="s">
        <v>789</v>
      </c>
      <c r="C120722" t="s">
        <v>197</v>
      </c>
      <c r="D120722" t="s">
        <v>7192</v>
      </c>
      <c r="E120722" t="s">
        <v>27864</v>
      </c>
      <c r="F120722" t="s">
        <v>27000</v>
      </c>
      <c r="J120722">
        <v>58711.87</v>
      </c>
      <c r="K120722">
        <v>51328</v>
      </c>
    </row>
    <row r="120723" spans="2:11" hidden="1" x14ac:dyDescent="0.35">
      <c r="B120723" t="s">
        <v>7197</v>
      </c>
      <c r="D120723" t="s">
        <v>7198</v>
      </c>
      <c r="E120723" t="s">
        <v>29488</v>
      </c>
      <c r="F120723" t="s">
        <v>5863</v>
      </c>
      <c r="J120723">
        <v>85566.97</v>
      </c>
      <c r="K120723">
        <v>65848</v>
      </c>
    </row>
    <row r="120724" spans="2:11" hidden="1" x14ac:dyDescent="0.35">
      <c r="B120724" t="s">
        <v>4035</v>
      </c>
      <c r="C120724" t="s">
        <v>38</v>
      </c>
      <c r="D120724" t="s">
        <v>7198</v>
      </c>
      <c r="E120724" t="s">
        <v>29277</v>
      </c>
      <c r="F120724" t="s">
        <v>16780</v>
      </c>
      <c r="J120724">
        <v>3204.23</v>
      </c>
      <c r="K120724">
        <v>21008</v>
      </c>
    </row>
    <row r="120725" spans="2:11" hidden="1" x14ac:dyDescent="0.35">
      <c r="B120725" t="s">
        <v>1241</v>
      </c>
      <c r="C120725" t="s">
        <v>112</v>
      </c>
      <c r="D120725" t="s">
        <v>5960</v>
      </c>
      <c r="E120725" t="s">
        <v>28055</v>
      </c>
      <c r="F120725" t="s">
        <v>1123</v>
      </c>
      <c r="J120725">
        <v>41458</v>
      </c>
      <c r="K120725">
        <v>33680</v>
      </c>
    </row>
    <row r="120726" spans="2:11" hidden="1" x14ac:dyDescent="0.35">
      <c r="B120726" t="s">
        <v>7203</v>
      </c>
      <c r="C120726" t="s">
        <v>124</v>
      </c>
      <c r="D120726" t="s">
        <v>5960</v>
      </c>
      <c r="E120726" t="s">
        <v>29390</v>
      </c>
      <c r="F120726" t="s">
        <v>1669</v>
      </c>
      <c r="J120726">
        <v>79103.87</v>
      </c>
      <c r="K120726">
        <v>72518</v>
      </c>
    </row>
    <row r="120727" spans="2:11" hidden="1" x14ac:dyDescent="0.35">
      <c r="B120727" t="s">
        <v>29002</v>
      </c>
      <c r="D120727" t="s">
        <v>5960</v>
      </c>
      <c r="E120727" t="s">
        <v>29198</v>
      </c>
      <c r="F120727" t="s">
        <v>28333</v>
      </c>
      <c r="J120727">
        <v>33582.6</v>
      </c>
      <c r="K120727">
        <v>34192</v>
      </c>
    </row>
    <row r="120728" spans="2:11" hidden="1" x14ac:dyDescent="0.35">
      <c r="B120728" t="s">
        <v>25458</v>
      </c>
      <c r="C120728" t="s">
        <v>634</v>
      </c>
      <c r="D120728" t="s">
        <v>5960</v>
      </c>
      <c r="E120728" t="s">
        <v>29193</v>
      </c>
      <c r="F120728" t="s">
        <v>23353</v>
      </c>
      <c r="J120728">
        <v>4218</v>
      </c>
      <c r="K120728">
        <v>24960</v>
      </c>
    </row>
    <row r="120729" spans="2:11" hidden="1" x14ac:dyDescent="0.35">
      <c r="B120729" t="s">
        <v>9650</v>
      </c>
      <c r="D120729" t="s">
        <v>5960</v>
      </c>
      <c r="E120729" t="s">
        <v>29193</v>
      </c>
      <c r="F120729" t="s">
        <v>27925</v>
      </c>
      <c r="J120729">
        <v>27600.2</v>
      </c>
      <c r="K120729">
        <v>31200</v>
      </c>
    </row>
    <row r="120730" spans="2:11" hidden="1" x14ac:dyDescent="0.35">
      <c r="B120730" t="s">
        <v>1545</v>
      </c>
      <c r="C120730" t="s">
        <v>112</v>
      </c>
      <c r="D120730" t="s">
        <v>5960</v>
      </c>
      <c r="E120730" t="s">
        <v>27864</v>
      </c>
      <c r="F120730" t="s">
        <v>2508</v>
      </c>
      <c r="J120730">
        <v>124387.64</v>
      </c>
      <c r="K120730">
        <v>72153</v>
      </c>
    </row>
    <row r="120731" spans="2:11" hidden="1" x14ac:dyDescent="0.35">
      <c r="B120731" t="s">
        <v>7205</v>
      </c>
      <c r="D120731" t="s">
        <v>5960</v>
      </c>
      <c r="E120731" t="s">
        <v>17657</v>
      </c>
      <c r="F120731" t="s">
        <v>3783</v>
      </c>
      <c r="J120731">
        <v>74226.64</v>
      </c>
      <c r="K120731">
        <v>75087</v>
      </c>
    </row>
    <row r="120732" spans="2:11" hidden="1" x14ac:dyDescent="0.35">
      <c r="B120732" t="s">
        <v>7206</v>
      </c>
      <c r="D120732" t="s">
        <v>5960</v>
      </c>
      <c r="E120732" t="s">
        <v>27864</v>
      </c>
      <c r="F120732" t="s">
        <v>6998</v>
      </c>
      <c r="J120732">
        <v>103253.66</v>
      </c>
      <c r="K120732">
        <v>79199</v>
      </c>
    </row>
    <row r="120733" spans="2:11" hidden="1" x14ac:dyDescent="0.35">
      <c r="B120733" t="s">
        <v>948</v>
      </c>
      <c r="D120733" t="s">
        <v>22679</v>
      </c>
      <c r="E120733" t="s">
        <v>29277</v>
      </c>
      <c r="F120733" t="s">
        <v>22680</v>
      </c>
      <c r="J120733">
        <v>5038</v>
      </c>
      <c r="K120733">
        <v>22880</v>
      </c>
    </row>
    <row r="120734" spans="2:11" hidden="1" x14ac:dyDescent="0.35">
      <c r="B120734" t="s">
        <v>759</v>
      </c>
      <c r="C120734" t="s">
        <v>21</v>
      </c>
      <c r="D120734" t="s">
        <v>7207</v>
      </c>
      <c r="E120734" t="s">
        <v>29441</v>
      </c>
      <c r="F120734" t="s">
        <v>7208</v>
      </c>
      <c r="J120734">
        <v>93543.1</v>
      </c>
      <c r="K120734">
        <v>95800</v>
      </c>
    </row>
    <row r="120735" spans="2:11" hidden="1" x14ac:dyDescent="0.35">
      <c r="B120735" t="s">
        <v>3358</v>
      </c>
      <c r="D120735" t="s">
        <v>7209</v>
      </c>
      <c r="E120735" t="s">
        <v>29197</v>
      </c>
      <c r="F120735" t="s">
        <v>7210</v>
      </c>
      <c r="J120735">
        <v>95970.06</v>
      </c>
      <c r="K120735">
        <v>97200</v>
      </c>
    </row>
    <row r="120736" spans="2:11" hidden="1" x14ac:dyDescent="0.35">
      <c r="B120736" t="s">
        <v>1369</v>
      </c>
      <c r="C120736" t="s">
        <v>8</v>
      </c>
      <c r="D120736" t="s">
        <v>7209</v>
      </c>
      <c r="E120736" t="s">
        <v>29839</v>
      </c>
      <c r="F120736" t="s">
        <v>7211</v>
      </c>
      <c r="J120736">
        <v>65135.23</v>
      </c>
      <c r="K120736">
        <v>64860</v>
      </c>
    </row>
    <row r="120737" spans="2:11" hidden="1" x14ac:dyDescent="0.35">
      <c r="B120737" t="s">
        <v>18867</v>
      </c>
      <c r="C120737" t="s">
        <v>7708</v>
      </c>
      <c r="D120737" t="s">
        <v>18868</v>
      </c>
      <c r="E120737" t="s">
        <v>28109</v>
      </c>
      <c r="F120737" t="s">
        <v>17194</v>
      </c>
      <c r="J120737">
        <v>39258.870000000003</v>
      </c>
      <c r="K120737">
        <v>37543</v>
      </c>
    </row>
    <row r="120738" spans="2:11" hidden="1" x14ac:dyDescent="0.35">
      <c r="B120738" t="s">
        <v>5276</v>
      </c>
      <c r="C120738" t="s">
        <v>21</v>
      </c>
      <c r="D120738" t="s">
        <v>30599</v>
      </c>
      <c r="E120738" t="s">
        <v>27856</v>
      </c>
      <c r="F120738" t="s">
        <v>30150</v>
      </c>
      <c r="J120738">
        <v>51897.440000000002</v>
      </c>
      <c r="K120738">
        <v>84238</v>
      </c>
    </row>
    <row r="120739" spans="2:11" hidden="1" x14ac:dyDescent="0.35">
      <c r="B120739" t="s">
        <v>4739</v>
      </c>
      <c r="D120739" t="s">
        <v>7216</v>
      </c>
      <c r="E120739" t="s">
        <v>29914</v>
      </c>
      <c r="F120739" t="s">
        <v>277</v>
      </c>
      <c r="J120739">
        <v>33650.550000000003</v>
      </c>
      <c r="K120739">
        <v>33192</v>
      </c>
    </row>
    <row r="120740" spans="2:11" hidden="1" x14ac:dyDescent="0.35">
      <c r="B120740" t="s">
        <v>4739</v>
      </c>
      <c r="D120740" t="s">
        <v>7216</v>
      </c>
      <c r="E120740" t="s">
        <v>20997</v>
      </c>
      <c r="F120740" t="s">
        <v>4476</v>
      </c>
      <c r="J120740">
        <v>2256.67</v>
      </c>
      <c r="K120740">
        <v>37253</v>
      </c>
    </row>
    <row r="120741" spans="2:11" hidden="1" x14ac:dyDescent="0.35">
      <c r="B120741" t="s">
        <v>80</v>
      </c>
      <c r="C120741" t="s">
        <v>427</v>
      </c>
      <c r="D120741" t="s">
        <v>7216</v>
      </c>
      <c r="E120741" t="s">
        <v>27856</v>
      </c>
      <c r="F120741" t="s">
        <v>27928</v>
      </c>
      <c r="J120741">
        <v>52170.67</v>
      </c>
      <c r="K120741">
        <v>50561</v>
      </c>
    </row>
    <row r="120742" spans="2:11" hidden="1" x14ac:dyDescent="0.35">
      <c r="B120742" t="s">
        <v>4280</v>
      </c>
      <c r="D120742" t="s">
        <v>7219</v>
      </c>
      <c r="E120742" t="s">
        <v>26044</v>
      </c>
      <c r="F120742" t="s">
        <v>5615</v>
      </c>
      <c r="J120742">
        <v>146932.95000000001</v>
      </c>
      <c r="K120742">
        <v>147800</v>
      </c>
    </row>
    <row r="120743" spans="2:11" hidden="1" x14ac:dyDescent="0.35">
      <c r="B120743" t="s">
        <v>1281</v>
      </c>
      <c r="C120743" t="s">
        <v>8</v>
      </c>
      <c r="D120743" t="s">
        <v>7223</v>
      </c>
      <c r="E120743" t="s">
        <v>27947</v>
      </c>
      <c r="F120743" t="s">
        <v>2100</v>
      </c>
      <c r="J120743">
        <v>79812.88</v>
      </c>
      <c r="K120743">
        <v>71757</v>
      </c>
    </row>
    <row r="120744" spans="2:11" hidden="1" x14ac:dyDescent="0.35">
      <c r="B120744" t="s">
        <v>18875</v>
      </c>
      <c r="C120744" t="s">
        <v>97</v>
      </c>
      <c r="D120744" t="s">
        <v>18876</v>
      </c>
      <c r="E120744" t="s">
        <v>27858</v>
      </c>
      <c r="F120744" t="s">
        <v>18877</v>
      </c>
      <c r="J120744">
        <v>173211</v>
      </c>
      <c r="K120744">
        <v>70447</v>
      </c>
    </row>
    <row r="120745" spans="2:11" hidden="1" x14ac:dyDescent="0.35">
      <c r="B120745" t="s">
        <v>80</v>
      </c>
      <c r="C120745" t="s">
        <v>21</v>
      </c>
      <c r="D120745" t="s">
        <v>6881</v>
      </c>
      <c r="E120745" t="s">
        <v>27954</v>
      </c>
      <c r="F120745" t="s">
        <v>6885</v>
      </c>
      <c r="J120745">
        <v>81717.52</v>
      </c>
      <c r="K120745">
        <v>94900</v>
      </c>
    </row>
    <row r="120746" spans="2:11" hidden="1" x14ac:dyDescent="0.35">
      <c r="B120746" t="s">
        <v>674</v>
      </c>
      <c r="C120746" t="s">
        <v>375</v>
      </c>
      <c r="D120746" t="s">
        <v>7356</v>
      </c>
      <c r="E120746" t="s">
        <v>16885</v>
      </c>
      <c r="F120746" t="s">
        <v>16919</v>
      </c>
      <c r="J120746">
        <v>3870</v>
      </c>
      <c r="K120746">
        <v>24960</v>
      </c>
    </row>
    <row r="120747" spans="2:11" hidden="1" x14ac:dyDescent="0.35">
      <c r="B120747" t="s">
        <v>20940</v>
      </c>
      <c r="C120747" t="s">
        <v>21</v>
      </c>
      <c r="D120747" t="s">
        <v>7356</v>
      </c>
      <c r="E120747" t="s">
        <v>27855</v>
      </c>
      <c r="F120747" t="s">
        <v>23411</v>
      </c>
      <c r="J120747">
        <v>33243.86</v>
      </c>
      <c r="K120747">
        <v>35169</v>
      </c>
    </row>
    <row r="120748" spans="2:11" hidden="1" x14ac:dyDescent="0.35">
      <c r="B120748" t="s">
        <v>30600</v>
      </c>
      <c r="D120748" t="s">
        <v>30601</v>
      </c>
      <c r="E120748" t="s">
        <v>29461</v>
      </c>
      <c r="F120748" t="s">
        <v>29329</v>
      </c>
      <c r="J120748">
        <v>17369.3</v>
      </c>
      <c r="K120748">
        <v>42131</v>
      </c>
    </row>
    <row r="120749" spans="2:11" hidden="1" x14ac:dyDescent="0.35">
      <c r="B120749" t="s">
        <v>526</v>
      </c>
      <c r="C120749" t="s">
        <v>32</v>
      </c>
      <c r="D120749" t="s">
        <v>18894</v>
      </c>
      <c r="E120749" t="s">
        <v>23351</v>
      </c>
      <c r="F120749" t="s">
        <v>16799</v>
      </c>
      <c r="J120749">
        <v>73737.16</v>
      </c>
      <c r="K120749">
        <v>66310</v>
      </c>
    </row>
    <row r="120750" spans="2:11" hidden="1" x14ac:dyDescent="0.35">
      <c r="B120750" t="s">
        <v>15331</v>
      </c>
      <c r="C120750" t="s">
        <v>42</v>
      </c>
      <c r="D120750" t="s">
        <v>22709</v>
      </c>
      <c r="E120750" t="s">
        <v>27864</v>
      </c>
      <c r="F120750" t="s">
        <v>19725</v>
      </c>
      <c r="J120750">
        <v>97124.88</v>
      </c>
      <c r="K120750">
        <v>68106</v>
      </c>
    </row>
    <row r="120751" spans="2:11" hidden="1" x14ac:dyDescent="0.35">
      <c r="B120751" t="s">
        <v>1220</v>
      </c>
      <c r="C120751" t="s">
        <v>42</v>
      </c>
      <c r="D120751" t="s">
        <v>7354</v>
      </c>
      <c r="E120751" t="s">
        <v>27864</v>
      </c>
      <c r="F120751" t="s">
        <v>2430</v>
      </c>
      <c r="J120751">
        <v>150123.39000000001</v>
      </c>
      <c r="K120751">
        <v>73554</v>
      </c>
    </row>
    <row r="120752" spans="2:11" hidden="1" x14ac:dyDescent="0.35">
      <c r="B120752" t="s">
        <v>7366</v>
      </c>
      <c r="D120752" t="s">
        <v>7354</v>
      </c>
      <c r="E120752" t="s">
        <v>30602</v>
      </c>
      <c r="F120752" t="s">
        <v>3477</v>
      </c>
      <c r="J120752">
        <v>73299.92</v>
      </c>
      <c r="K120752">
        <v>74700</v>
      </c>
    </row>
    <row r="120753" spans="2:11" hidden="1" x14ac:dyDescent="0.35">
      <c r="B120753" t="s">
        <v>25443</v>
      </c>
      <c r="C120753" t="s">
        <v>112</v>
      </c>
      <c r="D120753" t="s">
        <v>7354</v>
      </c>
      <c r="E120753" t="s">
        <v>29194</v>
      </c>
      <c r="F120753" t="s">
        <v>23321</v>
      </c>
      <c r="J120753">
        <v>48870.17</v>
      </c>
      <c r="K120753">
        <v>32292</v>
      </c>
    </row>
    <row r="120754" spans="2:11" hidden="1" x14ac:dyDescent="0.35">
      <c r="B120754" t="s">
        <v>7368</v>
      </c>
      <c r="D120754" t="s">
        <v>7354</v>
      </c>
      <c r="E120754" t="s">
        <v>16937</v>
      </c>
      <c r="F120754" t="s">
        <v>7369</v>
      </c>
      <c r="J120754">
        <v>11692.04</v>
      </c>
      <c r="K120754">
        <v>11961</v>
      </c>
    </row>
    <row r="120755" spans="2:11" hidden="1" x14ac:dyDescent="0.35">
      <c r="B120755" t="s">
        <v>14415</v>
      </c>
      <c r="C120755" t="s">
        <v>47</v>
      </c>
      <c r="D120755" t="s">
        <v>7354</v>
      </c>
      <c r="E120755" t="s">
        <v>26240</v>
      </c>
      <c r="F120755" t="s">
        <v>29597</v>
      </c>
      <c r="J120755">
        <v>15637.16</v>
      </c>
      <c r="K120755">
        <v>51708</v>
      </c>
    </row>
    <row r="120756" spans="2:11" hidden="1" x14ac:dyDescent="0.35">
      <c r="B120756" t="s">
        <v>7370</v>
      </c>
      <c r="D120756" t="s">
        <v>7354</v>
      </c>
      <c r="E120756" t="s">
        <v>1424</v>
      </c>
      <c r="F120756" t="s">
        <v>7071</v>
      </c>
      <c r="J120756">
        <v>67817.67</v>
      </c>
      <c r="K120756">
        <v>68500</v>
      </c>
    </row>
    <row r="120757" spans="2:11" hidden="1" x14ac:dyDescent="0.35">
      <c r="B120757" t="s">
        <v>14799</v>
      </c>
      <c r="C120757" t="s">
        <v>60</v>
      </c>
      <c r="D120757" t="s">
        <v>7354</v>
      </c>
      <c r="E120757" t="s">
        <v>27858</v>
      </c>
      <c r="F120757" t="s">
        <v>3000</v>
      </c>
      <c r="J120757">
        <v>107814.63</v>
      </c>
      <c r="K120757">
        <v>74611</v>
      </c>
    </row>
    <row r="120758" spans="2:11" hidden="1" x14ac:dyDescent="0.35">
      <c r="B120758" t="s">
        <v>7371</v>
      </c>
      <c r="C120758" t="s">
        <v>47</v>
      </c>
      <c r="D120758" t="s">
        <v>7354</v>
      </c>
      <c r="E120758" t="s">
        <v>28491</v>
      </c>
      <c r="F120758" t="s">
        <v>2263</v>
      </c>
      <c r="J120758">
        <v>76547.039999999994</v>
      </c>
      <c r="K120758">
        <v>81121</v>
      </c>
    </row>
    <row r="120759" spans="2:11" hidden="1" x14ac:dyDescent="0.35">
      <c r="B120759" t="s">
        <v>5759</v>
      </c>
      <c r="C120759" t="s">
        <v>112</v>
      </c>
      <c r="D120759" t="s">
        <v>7354</v>
      </c>
      <c r="E120759" t="s">
        <v>29198</v>
      </c>
      <c r="F120759" t="s">
        <v>29442</v>
      </c>
      <c r="J120759">
        <v>16154.43</v>
      </c>
      <c r="K120759">
        <v>38876</v>
      </c>
    </row>
    <row r="120760" spans="2:11" hidden="1" x14ac:dyDescent="0.35">
      <c r="B120760" t="s">
        <v>6519</v>
      </c>
      <c r="C120760" t="s">
        <v>427</v>
      </c>
      <c r="D120760" t="s">
        <v>7354</v>
      </c>
      <c r="E120760" t="s">
        <v>29734</v>
      </c>
      <c r="F120760" t="s">
        <v>7373</v>
      </c>
      <c r="J120760">
        <v>50073.78</v>
      </c>
      <c r="K120760">
        <v>50301</v>
      </c>
    </row>
    <row r="120761" spans="2:11" hidden="1" x14ac:dyDescent="0.35">
      <c r="B120761" t="s">
        <v>7374</v>
      </c>
      <c r="C120761" t="s">
        <v>21</v>
      </c>
      <c r="D120761" t="s">
        <v>7354</v>
      </c>
      <c r="E120761" t="s">
        <v>1790</v>
      </c>
      <c r="F120761" t="s">
        <v>7375</v>
      </c>
      <c r="J120761">
        <v>116433.99</v>
      </c>
      <c r="K120761">
        <v>107641</v>
      </c>
    </row>
    <row r="120762" spans="2:11" hidden="1" x14ac:dyDescent="0.35">
      <c r="B120762" t="s">
        <v>510</v>
      </c>
      <c r="C120762" t="s">
        <v>42</v>
      </c>
      <c r="D120762" t="s">
        <v>7354</v>
      </c>
      <c r="E120762" t="s">
        <v>29770</v>
      </c>
      <c r="F120762" t="s">
        <v>16984</v>
      </c>
      <c r="J120762">
        <v>58955.7</v>
      </c>
      <c r="K120762">
        <v>48351</v>
      </c>
    </row>
    <row r="120763" spans="2:11" hidden="1" x14ac:dyDescent="0.35">
      <c r="B120763" t="s">
        <v>3863</v>
      </c>
      <c r="C120763" t="s">
        <v>47</v>
      </c>
      <c r="D120763" t="s">
        <v>7354</v>
      </c>
      <c r="E120763" t="s">
        <v>29194</v>
      </c>
      <c r="F120763" t="s">
        <v>25969</v>
      </c>
      <c r="J120763">
        <v>55625.74</v>
      </c>
      <c r="K120763">
        <v>31720</v>
      </c>
    </row>
    <row r="120764" spans="2:11" hidden="1" x14ac:dyDescent="0.35">
      <c r="B120764" t="s">
        <v>3942</v>
      </c>
      <c r="C120764" t="s">
        <v>112</v>
      </c>
      <c r="D120764" t="s">
        <v>7354</v>
      </c>
      <c r="E120764" t="s">
        <v>29187</v>
      </c>
      <c r="F120764" t="s">
        <v>3382</v>
      </c>
      <c r="J120764">
        <v>39321</v>
      </c>
      <c r="K120764">
        <v>38490</v>
      </c>
    </row>
    <row r="120765" spans="2:11" hidden="1" x14ac:dyDescent="0.35">
      <c r="B120765" t="s">
        <v>880</v>
      </c>
      <c r="D120765" t="s">
        <v>7354</v>
      </c>
      <c r="E120765" t="s">
        <v>29399</v>
      </c>
      <c r="F120765" t="s">
        <v>7377</v>
      </c>
      <c r="J120765">
        <v>70762.399999999994</v>
      </c>
      <c r="K120765">
        <v>64860</v>
      </c>
    </row>
    <row r="120766" spans="2:11" hidden="1" x14ac:dyDescent="0.35">
      <c r="B120766" t="s">
        <v>29001</v>
      </c>
      <c r="C120766" t="s">
        <v>14</v>
      </c>
      <c r="D120766" t="s">
        <v>7354</v>
      </c>
      <c r="E120766" t="s">
        <v>26003</v>
      </c>
      <c r="F120766" t="s">
        <v>28061</v>
      </c>
      <c r="J120766">
        <v>107363.36</v>
      </c>
      <c r="K120766">
        <v>109344</v>
      </c>
    </row>
    <row r="120767" spans="2:11" hidden="1" x14ac:dyDescent="0.35">
      <c r="B120767" t="s">
        <v>1241</v>
      </c>
      <c r="C120767" t="s">
        <v>8</v>
      </c>
      <c r="D120767" t="s">
        <v>30603</v>
      </c>
      <c r="E120767" t="s">
        <v>29455</v>
      </c>
      <c r="F120767" t="s">
        <v>29404</v>
      </c>
      <c r="J120767">
        <v>3397.92</v>
      </c>
      <c r="K120767">
        <v>33280</v>
      </c>
    </row>
    <row r="120768" spans="2:11" hidden="1" x14ac:dyDescent="0.35">
      <c r="B120768" t="s">
        <v>459</v>
      </c>
      <c r="C120768" t="s">
        <v>14</v>
      </c>
      <c r="D120768" t="s">
        <v>7388</v>
      </c>
      <c r="E120768" t="s">
        <v>27858</v>
      </c>
      <c r="F120768" t="s">
        <v>1658</v>
      </c>
      <c r="J120768">
        <v>121384.25</v>
      </c>
      <c r="K120768">
        <v>75332</v>
      </c>
    </row>
    <row r="120769" spans="2:11" hidden="1" x14ac:dyDescent="0.35">
      <c r="B120769" t="s">
        <v>6057</v>
      </c>
      <c r="C120769" t="s">
        <v>8</v>
      </c>
      <c r="D120769" t="s">
        <v>6886</v>
      </c>
      <c r="E120769" t="s">
        <v>23523</v>
      </c>
      <c r="F120769" t="s">
        <v>992</v>
      </c>
      <c r="J120769">
        <v>137657.93</v>
      </c>
      <c r="K120769">
        <v>123642</v>
      </c>
    </row>
    <row r="120770" spans="2:11" hidden="1" x14ac:dyDescent="0.35">
      <c r="B120770" t="s">
        <v>1423</v>
      </c>
      <c r="C120770" t="s">
        <v>107</v>
      </c>
      <c r="D120770" t="s">
        <v>6893</v>
      </c>
      <c r="E120770" t="s">
        <v>23523</v>
      </c>
      <c r="F120770" t="s">
        <v>6902</v>
      </c>
      <c r="J120770">
        <v>136205.81</v>
      </c>
      <c r="K120770">
        <v>116548</v>
      </c>
    </row>
    <row r="120771" spans="2:11" hidden="1" x14ac:dyDescent="0.35">
      <c r="B120771" t="s">
        <v>3256</v>
      </c>
      <c r="C120771" t="s">
        <v>21</v>
      </c>
      <c r="D120771" t="s">
        <v>25390</v>
      </c>
      <c r="E120771" t="s">
        <v>29982</v>
      </c>
      <c r="F120771" t="s">
        <v>23978</v>
      </c>
      <c r="J120771">
        <v>65128.17</v>
      </c>
      <c r="K120771">
        <v>64600</v>
      </c>
    </row>
    <row r="120772" spans="2:11" hidden="1" x14ac:dyDescent="0.35">
      <c r="B120772" t="s">
        <v>1310</v>
      </c>
      <c r="C120772" t="s">
        <v>14</v>
      </c>
      <c r="D120772" t="s">
        <v>6907</v>
      </c>
      <c r="E120772" t="s">
        <v>29422</v>
      </c>
      <c r="F120772" t="s">
        <v>6992</v>
      </c>
      <c r="J120772">
        <v>89869.42</v>
      </c>
      <c r="K120772">
        <v>63751</v>
      </c>
    </row>
    <row r="120773" spans="2:11" hidden="1" x14ac:dyDescent="0.35">
      <c r="B120773" t="s">
        <v>1931</v>
      </c>
      <c r="C120773" t="s">
        <v>14</v>
      </c>
      <c r="D120773" t="s">
        <v>6907</v>
      </c>
      <c r="E120773" t="s">
        <v>27864</v>
      </c>
      <c r="F120773" t="s">
        <v>6995</v>
      </c>
      <c r="J120773">
        <v>103572.07</v>
      </c>
      <c r="K120773">
        <v>85680</v>
      </c>
    </row>
    <row r="120774" spans="2:11" hidden="1" x14ac:dyDescent="0.35">
      <c r="B120774" t="s">
        <v>654</v>
      </c>
      <c r="C120774" t="s">
        <v>47</v>
      </c>
      <c r="D120774" t="s">
        <v>6907</v>
      </c>
      <c r="E120774" t="s">
        <v>29840</v>
      </c>
      <c r="F120774" t="s">
        <v>6996</v>
      </c>
      <c r="J120774">
        <v>52011.99</v>
      </c>
      <c r="K120774">
        <v>51714</v>
      </c>
    </row>
    <row r="120775" spans="2:11" hidden="1" x14ac:dyDescent="0.35">
      <c r="B120775" t="s">
        <v>55</v>
      </c>
      <c r="D120775" t="s">
        <v>6907</v>
      </c>
      <c r="E120775" t="s">
        <v>27861</v>
      </c>
      <c r="F120775" t="s">
        <v>1171</v>
      </c>
      <c r="J120775">
        <v>42080.57</v>
      </c>
      <c r="K120775">
        <v>34439</v>
      </c>
    </row>
    <row r="120776" spans="2:11" hidden="1" x14ac:dyDescent="0.35">
      <c r="B120776" t="s">
        <v>7009</v>
      </c>
      <c r="C120776" t="s">
        <v>383</v>
      </c>
      <c r="D120776" t="s">
        <v>7000</v>
      </c>
      <c r="E120776" t="s">
        <v>29409</v>
      </c>
      <c r="F120776" t="s">
        <v>903</v>
      </c>
      <c r="J120776">
        <v>42976.2</v>
      </c>
      <c r="K120776">
        <v>39579</v>
      </c>
    </row>
    <row r="120777" spans="2:11" hidden="1" x14ac:dyDescent="0.35">
      <c r="B120777" t="s">
        <v>13923</v>
      </c>
      <c r="C120777" t="s">
        <v>42</v>
      </c>
      <c r="D120777" t="s">
        <v>30604</v>
      </c>
      <c r="E120777" t="s">
        <v>27856</v>
      </c>
      <c r="F120777" t="s">
        <v>29520</v>
      </c>
      <c r="K120777">
        <v>50440</v>
      </c>
    </row>
    <row r="120778" spans="2:11" hidden="1" x14ac:dyDescent="0.35">
      <c r="B120778" t="s">
        <v>2796</v>
      </c>
      <c r="C120778" t="s">
        <v>42</v>
      </c>
      <c r="D120778" t="s">
        <v>7024</v>
      </c>
      <c r="E120778" t="s">
        <v>27856</v>
      </c>
      <c r="F120778" t="s">
        <v>28225</v>
      </c>
      <c r="J120778">
        <v>54551.66</v>
      </c>
      <c r="K120778">
        <v>50561</v>
      </c>
    </row>
    <row r="120779" spans="2:11" hidden="1" x14ac:dyDescent="0.35">
      <c r="B120779" t="s">
        <v>5276</v>
      </c>
      <c r="C120779" t="s">
        <v>21</v>
      </c>
      <c r="D120779" t="s">
        <v>7024</v>
      </c>
      <c r="E120779" t="s">
        <v>27852</v>
      </c>
      <c r="F120779" t="s">
        <v>7025</v>
      </c>
      <c r="J120779">
        <v>124433.48</v>
      </c>
      <c r="K120779">
        <v>92700</v>
      </c>
    </row>
    <row r="120780" spans="2:11" hidden="1" x14ac:dyDescent="0.35">
      <c r="B120780" t="s">
        <v>6444</v>
      </c>
      <c r="C120780" t="s">
        <v>427</v>
      </c>
      <c r="D120780" t="s">
        <v>7035</v>
      </c>
      <c r="E120780" t="s">
        <v>29291</v>
      </c>
      <c r="F120780" t="s">
        <v>7036</v>
      </c>
      <c r="J120780">
        <v>19809.21</v>
      </c>
      <c r="K120780">
        <v>90688</v>
      </c>
    </row>
    <row r="120781" spans="2:11" hidden="1" x14ac:dyDescent="0.35">
      <c r="B120781" t="s">
        <v>7041</v>
      </c>
      <c r="C120781" t="s">
        <v>139</v>
      </c>
      <c r="D120781" t="s">
        <v>7042</v>
      </c>
      <c r="E120781" t="s">
        <v>29322</v>
      </c>
      <c r="F120781" t="s">
        <v>6115</v>
      </c>
      <c r="J120781">
        <v>102897.5</v>
      </c>
      <c r="K120781">
        <v>104200</v>
      </c>
    </row>
    <row r="120782" spans="2:11" hidden="1" x14ac:dyDescent="0.35">
      <c r="B120782" t="s">
        <v>1241</v>
      </c>
      <c r="C120782" t="s">
        <v>197</v>
      </c>
      <c r="D120782" t="s">
        <v>7092</v>
      </c>
      <c r="E120782" t="s">
        <v>29312</v>
      </c>
      <c r="F120782" t="s">
        <v>1073</v>
      </c>
      <c r="J120782">
        <v>79352.55</v>
      </c>
      <c r="K120782">
        <v>70527</v>
      </c>
    </row>
    <row r="120783" spans="2:11" hidden="1" x14ac:dyDescent="0.35">
      <c r="B120783" t="s">
        <v>710</v>
      </c>
      <c r="D120783" t="s">
        <v>7093</v>
      </c>
      <c r="E120783" t="s">
        <v>28002</v>
      </c>
      <c r="F120783" t="s">
        <v>7094</v>
      </c>
      <c r="J120783">
        <v>77127.14</v>
      </c>
      <c r="K120783">
        <v>77500</v>
      </c>
    </row>
    <row r="120784" spans="2:11" hidden="1" x14ac:dyDescent="0.35">
      <c r="B120784" t="s">
        <v>997</v>
      </c>
      <c r="C120784" t="s">
        <v>124</v>
      </c>
      <c r="D120784" t="s">
        <v>7097</v>
      </c>
      <c r="E120784" t="s">
        <v>29312</v>
      </c>
      <c r="F120784" t="s">
        <v>821</v>
      </c>
      <c r="J120784">
        <v>84562.41</v>
      </c>
      <c r="K120784">
        <v>70527</v>
      </c>
    </row>
    <row r="120785" spans="2:11" hidden="1" x14ac:dyDescent="0.35">
      <c r="B120785" t="s">
        <v>4089</v>
      </c>
      <c r="C120785" t="s">
        <v>42</v>
      </c>
      <c r="D120785" t="s">
        <v>7100</v>
      </c>
      <c r="E120785" t="s">
        <v>29390</v>
      </c>
      <c r="F120785" t="s">
        <v>352</v>
      </c>
      <c r="J120785">
        <v>76647.929999999993</v>
      </c>
      <c r="K120785">
        <v>70168</v>
      </c>
    </row>
    <row r="120786" spans="2:11" hidden="1" x14ac:dyDescent="0.35">
      <c r="B120786" t="s">
        <v>4237</v>
      </c>
      <c r="C120786" t="s">
        <v>42</v>
      </c>
      <c r="D120786" t="s">
        <v>26800</v>
      </c>
      <c r="E120786" t="s">
        <v>29208</v>
      </c>
      <c r="F120786" t="s">
        <v>26286</v>
      </c>
      <c r="J120786">
        <v>67695.240000000005</v>
      </c>
      <c r="K120786">
        <v>69327</v>
      </c>
    </row>
    <row r="120787" spans="2:11" hidden="1" x14ac:dyDescent="0.35">
      <c r="B120787" t="s">
        <v>415</v>
      </c>
      <c r="C120787" t="s">
        <v>8</v>
      </c>
      <c r="D120787" t="s">
        <v>7102</v>
      </c>
      <c r="E120787" t="s">
        <v>29405</v>
      </c>
      <c r="F120787" t="s">
        <v>27944</v>
      </c>
      <c r="J120787">
        <v>39638.15</v>
      </c>
      <c r="K120787">
        <v>47603</v>
      </c>
    </row>
    <row r="120788" spans="2:11" hidden="1" x14ac:dyDescent="0.35">
      <c r="B120788" t="s">
        <v>522</v>
      </c>
      <c r="C120788" t="s">
        <v>375</v>
      </c>
      <c r="D120788" t="s">
        <v>7102</v>
      </c>
      <c r="E120788" t="s">
        <v>27856</v>
      </c>
      <c r="F120788" t="s">
        <v>29290</v>
      </c>
      <c r="J120788">
        <v>16423.349999999999</v>
      </c>
      <c r="K120788">
        <v>50440</v>
      </c>
    </row>
    <row r="120789" spans="2:11" hidden="1" x14ac:dyDescent="0.35">
      <c r="B120789" t="s">
        <v>7101</v>
      </c>
      <c r="C120789" t="s">
        <v>297</v>
      </c>
      <c r="D120789" t="s">
        <v>7102</v>
      </c>
      <c r="E120789" t="s">
        <v>16937</v>
      </c>
      <c r="F120789" t="s">
        <v>5708</v>
      </c>
      <c r="J120789">
        <v>11003.45</v>
      </c>
      <c r="K120789">
        <v>11303</v>
      </c>
    </row>
    <row r="120790" spans="2:11" hidden="1" x14ac:dyDescent="0.35">
      <c r="B120790" t="s">
        <v>7101</v>
      </c>
      <c r="C120790" t="s">
        <v>297</v>
      </c>
      <c r="D120790" t="s">
        <v>7102</v>
      </c>
      <c r="E120790" t="s">
        <v>16937</v>
      </c>
      <c r="F120790" t="s">
        <v>3210</v>
      </c>
      <c r="J120790">
        <v>161.13999999999999</v>
      </c>
      <c r="K120790">
        <v>23941</v>
      </c>
    </row>
    <row r="120791" spans="2:11" hidden="1" x14ac:dyDescent="0.35">
      <c r="B120791" t="s">
        <v>1168</v>
      </c>
      <c r="D120791" t="s">
        <v>30605</v>
      </c>
      <c r="E120791" t="s">
        <v>29397</v>
      </c>
      <c r="F120791" t="s">
        <v>29432</v>
      </c>
      <c r="J120791">
        <v>12236</v>
      </c>
      <c r="K120791">
        <v>29120</v>
      </c>
    </row>
    <row r="120792" spans="2:11" hidden="1" x14ac:dyDescent="0.35">
      <c r="B120792" t="s">
        <v>4398</v>
      </c>
      <c r="C120792" t="s">
        <v>112</v>
      </c>
      <c r="D120792" t="s">
        <v>7103</v>
      </c>
      <c r="E120792" t="s">
        <v>29411</v>
      </c>
      <c r="F120792" t="s">
        <v>1079</v>
      </c>
      <c r="J120792">
        <v>79010.759999999995</v>
      </c>
      <c r="K120792">
        <v>79800</v>
      </c>
    </row>
    <row r="120793" spans="2:11" hidden="1" x14ac:dyDescent="0.35">
      <c r="B120793" t="s">
        <v>2793</v>
      </c>
      <c r="D120793" t="s">
        <v>7103</v>
      </c>
      <c r="E120793" t="s">
        <v>29602</v>
      </c>
      <c r="F120793" t="s">
        <v>236</v>
      </c>
      <c r="J120793">
        <v>64677.8</v>
      </c>
      <c r="K120793">
        <v>63065</v>
      </c>
    </row>
    <row r="120794" spans="2:11" hidden="1" x14ac:dyDescent="0.35">
      <c r="B120794" t="s">
        <v>408</v>
      </c>
      <c r="C120794" t="s">
        <v>197</v>
      </c>
      <c r="D120794" t="s">
        <v>22693</v>
      </c>
      <c r="E120794" t="s">
        <v>29291</v>
      </c>
      <c r="F120794" t="s">
        <v>22694</v>
      </c>
      <c r="J120794">
        <v>39519.07</v>
      </c>
      <c r="K120794">
        <v>67766</v>
      </c>
    </row>
    <row r="120795" spans="2:11" hidden="1" x14ac:dyDescent="0.35">
      <c r="B120795" t="s">
        <v>7106</v>
      </c>
      <c r="D120795" t="s">
        <v>6351</v>
      </c>
      <c r="E120795" t="s">
        <v>29195</v>
      </c>
      <c r="F120795" t="s">
        <v>5050</v>
      </c>
      <c r="J120795">
        <v>61360.26</v>
      </c>
      <c r="K120795">
        <v>62016</v>
      </c>
    </row>
    <row r="120796" spans="2:11" hidden="1" x14ac:dyDescent="0.35">
      <c r="B120796" t="s">
        <v>278</v>
      </c>
      <c r="C120796" t="s">
        <v>21</v>
      </c>
      <c r="D120796" t="s">
        <v>6351</v>
      </c>
      <c r="E120796" t="s">
        <v>25948</v>
      </c>
      <c r="F120796" t="s">
        <v>1113</v>
      </c>
      <c r="J120796">
        <v>78309.75</v>
      </c>
      <c r="K120796">
        <v>74943</v>
      </c>
    </row>
    <row r="120797" spans="2:11" hidden="1" x14ac:dyDescent="0.35">
      <c r="B120797" t="s">
        <v>1460</v>
      </c>
      <c r="C120797" t="s">
        <v>297</v>
      </c>
      <c r="D120797" t="s">
        <v>6351</v>
      </c>
      <c r="E120797" t="s">
        <v>27864</v>
      </c>
      <c r="F120797" t="s">
        <v>4570</v>
      </c>
      <c r="J120797">
        <v>114445.44</v>
      </c>
      <c r="K120797">
        <v>84959</v>
      </c>
    </row>
    <row r="120798" spans="2:11" hidden="1" x14ac:dyDescent="0.35">
      <c r="B120798" t="s">
        <v>7107</v>
      </c>
      <c r="C120798" t="s">
        <v>14</v>
      </c>
      <c r="D120798" t="s">
        <v>6351</v>
      </c>
      <c r="E120798" t="s">
        <v>27864</v>
      </c>
      <c r="F120798" t="s">
        <v>7108</v>
      </c>
      <c r="J120798">
        <v>94669.6</v>
      </c>
      <c r="K120798">
        <v>81358</v>
      </c>
    </row>
    <row r="120799" spans="2:11" hidden="1" x14ac:dyDescent="0.35">
      <c r="B120799" t="s">
        <v>3482</v>
      </c>
      <c r="C120799" t="s">
        <v>38</v>
      </c>
      <c r="D120799" t="s">
        <v>6351</v>
      </c>
      <c r="E120799" t="s">
        <v>26094</v>
      </c>
      <c r="F120799" t="s">
        <v>28075</v>
      </c>
      <c r="J120799">
        <v>73567.27</v>
      </c>
      <c r="K120799">
        <v>72800</v>
      </c>
    </row>
    <row r="120800" spans="2:11" hidden="1" x14ac:dyDescent="0.35">
      <c r="B120800" t="s">
        <v>237</v>
      </c>
      <c r="C120800" t="s">
        <v>107</v>
      </c>
      <c r="D120800" t="s">
        <v>6351</v>
      </c>
      <c r="E120800" t="s">
        <v>26323</v>
      </c>
      <c r="F120800" t="s">
        <v>7111</v>
      </c>
      <c r="J120800">
        <v>141142.24</v>
      </c>
      <c r="K120800">
        <v>140964</v>
      </c>
    </row>
    <row r="120801" spans="2:11" hidden="1" x14ac:dyDescent="0.35">
      <c r="B120801" t="s">
        <v>335</v>
      </c>
      <c r="D120801" t="s">
        <v>6351</v>
      </c>
      <c r="E120801" t="s">
        <v>29185</v>
      </c>
      <c r="F120801" t="s">
        <v>26977</v>
      </c>
      <c r="J120801">
        <v>41168.49</v>
      </c>
      <c r="K120801">
        <v>35383</v>
      </c>
    </row>
    <row r="120802" spans="2:11" hidden="1" x14ac:dyDescent="0.35">
      <c r="B120802" t="s">
        <v>6874</v>
      </c>
      <c r="D120802" t="s">
        <v>6351</v>
      </c>
      <c r="E120802" t="s">
        <v>30606</v>
      </c>
      <c r="F120802" t="s">
        <v>4720</v>
      </c>
      <c r="J120802">
        <v>78829.990000000005</v>
      </c>
      <c r="K120802">
        <v>75210</v>
      </c>
    </row>
    <row r="120803" spans="2:11" hidden="1" x14ac:dyDescent="0.35">
      <c r="B120803" t="s">
        <v>2168</v>
      </c>
      <c r="C120803" t="s">
        <v>149</v>
      </c>
      <c r="D120803" t="s">
        <v>6351</v>
      </c>
      <c r="E120803" t="s">
        <v>28556</v>
      </c>
      <c r="F120803" t="s">
        <v>422</v>
      </c>
      <c r="J120803">
        <v>104654.46</v>
      </c>
      <c r="K120803">
        <v>80027</v>
      </c>
    </row>
    <row r="120804" spans="2:11" hidden="1" x14ac:dyDescent="0.35">
      <c r="B120804" t="s">
        <v>556</v>
      </c>
      <c r="C120804" t="s">
        <v>21</v>
      </c>
      <c r="D120804" t="s">
        <v>18856</v>
      </c>
      <c r="E120804" t="s">
        <v>29390</v>
      </c>
      <c r="F120804" t="s">
        <v>16831</v>
      </c>
      <c r="J120804">
        <v>81626.31</v>
      </c>
      <c r="K120804">
        <v>67818</v>
      </c>
    </row>
    <row r="120805" spans="2:11" hidden="1" x14ac:dyDescent="0.35">
      <c r="B120805" t="s">
        <v>5691</v>
      </c>
      <c r="C120805" t="s">
        <v>375</v>
      </c>
      <c r="D120805" t="s">
        <v>6901</v>
      </c>
      <c r="E120805" t="s">
        <v>4767</v>
      </c>
      <c r="F120805" t="s">
        <v>6513</v>
      </c>
      <c r="J120805">
        <v>108338.18</v>
      </c>
      <c r="K120805">
        <v>96096</v>
      </c>
    </row>
    <row r="120806" spans="2:11" hidden="1" x14ac:dyDescent="0.35">
      <c r="B120806" t="s">
        <v>30607</v>
      </c>
      <c r="D120806" t="s">
        <v>22711</v>
      </c>
      <c r="E120806" t="s">
        <v>855</v>
      </c>
      <c r="F120806" t="s">
        <v>29329</v>
      </c>
      <c r="J120806">
        <v>6993.96</v>
      </c>
      <c r="K120806">
        <v>27218</v>
      </c>
    </row>
    <row r="120807" spans="2:11" hidden="1" x14ac:dyDescent="0.35">
      <c r="B120807" t="s">
        <v>4739</v>
      </c>
      <c r="D120807" t="s">
        <v>6925</v>
      </c>
      <c r="E120807" t="s">
        <v>29203</v>
      </c>
      <c r="F120807" t="s">
        <v>6926</v>
      </c>
      <c r="J120807">
        <v>62430.61</v>
      </c>
      <c r="K120807">
        <v>62567</v>
      </c>
    </row>
    <row r="120808" spans="2:11" hidden="1" x14ac:dyDescent="0.35">
      <c r="B120808" t="s">
        <v>4739</v>
      </c>
      <c r="D120808" t="s">
        <v>6925</v>
      </c>
      <c r="E120808" t="s">
        <v>17657</v>
      </c>
      <c r="F120808" t="s">
        <v>19403</v>
      </c>
      <c r="K120808">
        <v>76648</v>
      </c>
    </row>
    <row r="120809" spans="2:11" hidden="1" x14ac:dyDescent="0.35">
      <c r="B120809" t="s">
        <v>1423</v>
      </c>
      <c r="C120809" t="s">
        <v>21</v>
      </c>
      <c r="D120809" t="s">
        <v>6925</v>
      </c>
      <c r="E120809" t="s">
        <v>27852</v>
      </c>
      <c r="F120809" t="s">
        <v>2324</v>
      </c>
      <c r="J120809">
        <v>137990.62</v>
      </c>
      <c r="K120809">
        <v>92700</v>
      </c>
    </row>
    <row r="120810" spans="2:11" hidden="1" x14ac:dyDescent="0.35">
      <c r="B120810" t="s">
        <v>1369</v>
      </c>
      <c r="C120810" t="s">
        <v>42</v>
      </c>
      <c r="D120810" t="s">
        <v>7423</v>
      </c>
      <c r="E120810" t="s">
        <v>29602</v>
      </c>
      <c r="F120810" t="s">
        <v>4159</v>
      </c>
      <c r="J120810">
        <v>68416.509999999995</v>
      </c>
      <c r="K120810">
        <v>66537</v>
      </c>
    </row>
    <row r="120811" spans="2:11" hidden="1" x14ac:dyDescent="0.35">
      <c r="B120811" t="s">
        <v>1149</v>
      </c>
      <c r="C120811" t="s">
        <v>139</v>
      </c>
      <c r="D120811" t="s">
        <v>7424</v>
      </c>
      <c r="E120811" t="s">
        <v>26059</v>
      </c>
      <c r="F120811" t="s">
        <v>3161</v>
      </c>
      <c r="J120811">
        <v>86292.47</v>
      </c>
      <c r="K120811">
        <v>87105</v>
      </c>
    </row>
    <row r="120812" spans="2:11" hidden="1" x14ac:dyDescent="0.35">
      <c r="B120812" t="s">
        <v>1865</v>
      </c>
      <c r="C120812" t="s">
        <v>112</v>
      </c>
      <c r="D120812" t="s">
        <v>7426</v>
      </c>
      <c r="E120812" t="s">
        <v>29372</v>
      </c>
      <c r="F120812" t="s">
        <v>7427</v>
      </c>
      <c r="J120812">
        <v>54847.56</v>
      </c>
      <c r="K120812">
        <v>45674</v>
      </c>
    </row>
    <row r="120813" spans="2:11" hidden="1" x14ac:dyDescent="0.35">
      <c r="B120813" t="s">
        <v>7428</v>
      </c>
      <c r="C120813" t="s">
        <v>47</v>
      </c>
      <c r="D120813" t="s">
        <v>7429</v>
      </c>
      <c r="E120813" t="s">
        <v>29480</v>
      </c>
      <c r="F120813" t="s">
        <v>1146</v>
      </c>
      <c r="J120813">
        <v>43671.74</v>
      </c>
      <c r="K120813">
        <v>40042</v>
      </c>
    </row>
    <row r="120814" spans="2:11" hidden="1" x14ac:dyDescent="0.35">
      <c r="B120814" t="s">
        <v>1423</v>
      </c>
      <c r="C120814" t="s">
        <v>112</v>
      </c>
      <c r="D120814" t="s">
        <v>7429</v>
      </c>
      <c r="E120814" t="s">
        <v>29312</v>
      </c>
      <c r="F120814" t="s">
        <v>609</v>
      </c>
      <c r="J120814">
        <v>83243</v>
      </c>
      <c r="K120814">
        <v>70527</v>
      </c>
    </row>
    <row r="120815" spans="2:11" hidden="1" x14ac:dyDescent="0.35">
      <c r="B120815" t="s">
        <v>7431</v>
      </c>
      <c r="D120815" t="s">
        <v>7429</v>
      </c>
      <c r="E120815" t="s">
        <v>16937</v>
      </c>
      <c r="F120815" t="s">
        <v>3980</v>
      </c>
      <c r="J120815">
        <v>10771.15</v>
      </c>
      <c r="K120815">
        <v>10974</v>
      </c>
    </row>
    <row r="120816" spans="2:11" hidden="1" x14ac:dyDescent="0.35">
      <c r="B120816" t="s">
        <v>1177</v>
      </c>
      <c r="C120816" t="s">
        <v>21</v>
      </c>
      <c r="D120816" t="s">
        <v>7432</v>
      </c>
      <c r="E120816" t="s">
        <v>29565</v>
      </c>
      <c r="F120816" t="s">
        <v>7433</v>
      </c>
      <c r="J120816">
        <v>64531.87</v>
      </c>
      <c r="K120816">
        <v>63751</v>
      </c>
    </row>
    <row r="120817" spans="2:11" hidden="1" x14ac:dyDescent="0.35">
      <c r="B120817" t="s">
        <v>4056</v>
      </c>
      <c r="C120817" t="s">
        <v>134</v>
      </c>
      <c r="D120817" t="s">
        <v>7465</v>
      </c>
      <c r="E120817" t="s">
        <v>23351</v>
      </c>
      <c r="F120817" t="s">
        <v>1459</v>
      </c>
      <c r="J120817">
        <v>79008.899999999994</v>
      </c>
      <c r="K120817">
        <v>66310</v>
      </c>
    </row>
    <row r="120818" spans="2:11" hidden="1" x14ac:dyDescent="0.35">
      <c r="B120818" t="s">
        <v>220</v>
      </c>
      <c r="C120818" t="s">
        <v>124</v>
      </c>
      <c r="D120818" t="s">
        <v>7477</v>
      </c>
      <c r="E120818" t="s">
        <v>23327</v>
      </c>
      <c r="F120818" t="s">
        <v>718</v>
      </c>
      <c r="J120818">
        <v>93394</v>
      </c>
      <c r="K120818">
        <v>75502</v>
      </c>
    </row>
    <row r="120819" spans="2:11" hidden="1" x14ac:dyDescent="0.35">
      <c r="B120819" t="s">
        <v>2052</v>
      </c>
      <c r="C120819" t="s">
        <v>21</v>
      </c>
      <c r="D120819" t="s">
        <v>18921</v>
      </c>
      <c r="E120819" t="s">
        <v>29277</v>
      </c>
      <c r="F120819" t="s">
        <v>28085</v>
      </c>
      <c r="J120819">
        <v>12713.27</v>
      </c>
      <c r="K120819">
        <v>21008</v>
      </c>
    </row>
    <row r="120820" spans="2:11" hidden="1" x14ac:dyDescent="0.35">
      <c r="B120820" t="s">
        <v>152</v>
      </c>
      <c r="C120820" t="s">
        <v>124</v>
      </c>
      <c r="D120820" t="s">
        <v>7483</v>
      </c>
      <c r="E120820" t="s">
        <v>29596</v>
      </c>
      <c r="F120820" t="s">
        <v>7484</v>
      </c>
      <c r="J120820">
        <v>95172.89</v>
      </c>
      <c r="K120820">
        <v>81746</v>
      </c>
    </row>
    <row r="120821" spans="2:11" hidden="1" x14ac:dyDescent="0.35">
      <c r="B120821" t="s">
        <v>3178</v>
      </c>
      <c r="C120821" t="s">
        <v>47</v>
      </c>
      <c r="D120821" t="s">
        <v>28992</v>
      </c>
      <c r="E120821" t="s">
        <v>1388</v>
      </c>
      <c r="F120821" t="s">
        <v>27956</v>
      </c>
      <c r="J120821">
        <v>61284.08</v>
      </c>
      <c r="K120821">
        <v>62424</v>
      </c>
    </row>
    <row r="120822" spans="2:11" hidden="1" x14ac:dyDescent="0.35">
      <c r="B120822" t="s">
        <v>408</v>
      </c>
      <c r="C120822" t="s">
        <v>21</v>
      </c>
      <c r="D120822" t="s">
        <v>7557</v>
      </c>
      <c r="E120822" t="s">
        <v>27852</v>
      </c>
      <c r="F120822" t="s">
        <v>2775</v>
      </c>
      <c r="J120822">
        <v>111493.49</v>
      </c>
      <c r="K120822">
        <v>96041</v>
      </c>
    </row>
    <row r="120823" spans="2:11" hidden="1" x14ac:dyDescent="0.35">
      <c r="B120823" t="s">
        <v>4367</v>
      </c>
      <c r="C120823" t="s">
        <v>124</v>
      </c>
      <c r="D120823" t="s">
        <v>7561</v>
      </c>
      <c r="E120823" t="s">
        <v>27852</v>
      </c>
      <c r="F120823" t="s">
        <v>5623</v>
      </c>
      <c r="J120823">
        <v>105190.65</v>
      </c>
      <c r="K120823">
        <v>100228</v>
      </c>
    </row>
    <row r="120824" spans="2:11" hidden="1" x14ac:dyDescent="0.35">
      <c r="B120824" t="s">
        <v>7536</v>
      </c>
      <c r="C120824" t="s">
        <v>124</v>
      </c>
      <c r="D120824" t="s">
        <v>7582</v>
      </c>
      <c r="E120824" t="s">
        <v>29312</v>
      </c>
      <c r="F120824" t="s">
        <v>2711</v>
      </c>
      <c r="J120824">
        <v>79924.88</v>
      </c>
      <c r="K120824">
        <v>68165</v>
      </c>
    </row>
    <row r="120825" spans="2:11" hidden="1" x14ac:dyDescent="0.35">
      <c r="B120825" t="s">
        <v>763</v>
      </c>
      <c r="C120825" t="s">
        <v>38</v>
      </c>
      <c r="D120825" t="s">
        <v>7582</v>
      </c>
      <c r="E120825" t="s">
        <v>26366</v>
      </c>
      <c r="F120825" t="s">
        <v>2501</v>
      </c>
      <c r="J120825">
        <v>156712.75</v>
      </c>
      <c r="K120825">
        <v>154355</v>
      </c>
    </row>
    <row r="120826" spans="2:11" hidden="1" x14ac:dyDescent="0.35">
      <c r="B120826" t="s">
        <v>7594</v>
      </c>
      <c r="D120826" t="s">
        <v>7595</v>
      </c>
      <c r="E120826" t="s">
        <v>27864</v>
      </c>
      <c r="F120826" t="s">
        <v>7596</v>
      </c>
      <c r="J120826">
        <v>105872.45</v>
      </c>
      <c r="K120826">
        <v>76358</v>
      </c>
    </row>
    <row r="120827" spans="2:11" hidden="1" x14ac:dyDescent="0.35">
      <c r="B120827" t="s">
        <v>29013</v>
      </c>
      <c r="C120827" t="s">
        <v>42</v>
      </c>
      <c r="D120827" t="s">
        <v>29014</v>
      </c>
      <c r="E120827" t="s">
        <v>29254</v>
      </c>
      <c r="F120827" t="s">
        <v>28066</v>
      </c>
      <c r="J120827">
        <v>32901.160000000003</v>
      </c>
      <c r="K120827">
        <v>38926</v>
      </c>
    </row>
    <row r="120828" spans="2:11" hidden="1" x14ac:dyDescent="0.35">
      <c r="B120828" t="s">
        <v>3242</v>
      </c>
      <c r="C120828" t="s">
        <v>38</v>
      </c>
      <c r="D120828" t="s">
        <v>26812</v>
      </c>
      <c r="E120828" t="s">
        <v>29208</v>
      </c>
      <c r="F120828" t="s">
        <v>26438</v>
      </c>
      <c r="J120828">
        <v>88334.65</v>
      </c>
      <c r="K120828">
        <v>90500</v>
      </c>
    </row>
    <row r="120829" spans="2:11" hidden="1" x14ac:dyDescent="0.35">
      <c r="B120829" t="s">
        <v>4367</v>
      </c>
      <c r="C120829" t="s">
        <v>38</v>
      </c>
      <c r="D120829" t="s">
        <v>26813</v>
      </c>
      <c r="E120829" t="s">
        <v>27188</v>
      </c>
      <c r="F120829" t="s">
        <v>26814</v>
      </c>
      <c r="J120829">
        <v>54681.120000000003</v>
      </c>
      <c r="K120829">
        <v>59428</v>
      </c>
    </row>
    <row r="120830" spans="2:11" hidden="1" x14ac:dyDescent="0.35">
      <c r="B120830" t="s">
        <v>3798</v>
      </c>
      <c r="C120830" t="s">
        <v>38</v>
      </c>
      <c r="D120830" t="s">
        <v>7601</v>
      </c>
      <c r="E120830" t="s">
        <v>27852</v>
      </c>
      <c r="F120830" t="s">
        <v>7602</v>
      </c>
      <c r="J120830">
        <v>137539.21</v>
      </c>
      <c r="K120830">
        <v>100228</v>
      </c>
    </row>
    <row r="120831" spans="2:11" hidden="1" x14ac:dyDescent="0.35">
      <c r="B120831" t="s">
        <v>2888</v>
      </c>
      <c r="C120831" t="s">
        <v>21</v>
      </c>
      <c r="D120831" t="s">
        <v>7612</v>
      </c>
      <c r="E120831" t="s">
        <v>29472</v>
      </c>
      <c r="F120831" t="s">
        <v>2816</v>
      </c>
      <c r="J120831">
        <v>102847.79</v>
      </c>
      <c r="K120831">
        <v>91381</v>
      </c>
    </row>
    <row r="120832" spans="2:11" hidden="1" x14ac:dyDescent="0.35">
      <c r="B120832" t="s">
        <v>4608</v>
      </c>
      <c r="C120832" t="s">
        <v>42</v>
      </c>
      <c r="D120832" t="s">
        <v>7623</v>
      </c>
      <c r="E120832" t="s">
        <v>26095</v>
      </c>
      <c r="F120832" t="s">
        <v>27868</v>
      </c>
      <c r="J120832">
        <v>37476.629999999997</v>
      </c>
      <c r="K120832">
        <v>33626</v>
      </c>
    </row>
    <row r="120833" spans="2:11" hidden="1" x14ac:dyDescent="0.35">
      <c r="B120833" t="s">
        <v>212</v>
      </c>
      <c r="C120833" t="s">
        <v>38</v>
      </c>
      <c r="D120833" t="s">
        <v>18948</v>
      </c>
      <c r="E120833" t="s">
        <v>27864</v>
      </c>
      <c r="F120833" t="s">
        <v>17404</v>
      </c>
      <c r="J120833">
        <v>62668.99</v>
      </c>
      <c r="K120833">
        <v>68788</v>
      </c>
    </row>
    <row r="120834" spans="2:11" hidden="1" x14ac:dyDescent="0.35">
      <c r="B120834" t="s">
        <v>7634</v>
      </c>
      <c r="D120834" t="s">
        <v>7635</v>
      </c>
      <c r="E120834" t="s">
        <v>29194</v>
      </c>
      <c r="F120834" t="s">
        <v>1807</v>
      </c>
      <c r="J120834">
        <v>34980.71</v>
      </c>
      <c r="K120834">
        <v>32292</v>
      </c>
    </row>
    <row r="120835" spans="2:11" hidden="1" x14ac:dyDescent="0.35">
      <c r="B120835" t="s">
        <v>3494</v>
      </c>
      <c r="D120835" t="s">
        <v>7635</v>
      </c>
      <c r="E120835" t="s">
        <v>29184</v>
      </c>
      <c r="F120835" t="s">
        <v>7638</v>
      </c>
      <c r="J120835">
        <v>67471.850000000006</v>
      </c>
      <c r="K120835">
        <v>68136</v>
      </c>
    </row>
    <row r="120836" spans="2:11" hidden="1" x14ac:dyDescent="0.35">
      <c r="B120836" t="s">
        <v>7662</v>
      </c>
      <c r="C120836" t="s">
        <v>134</v>
      </c>
      <c r="D120836" t="s">
        <v>7663</v>
      </c>
      <c r="E120836" t="s">
        <v>16937</v>
      </c>
      <c r="F120836" t="s">
        <v>3980</v>
      </c>
      <c r="J120836">
        <v>10864.99</v>
      </c>
      <c r="K120836">
        <v>10974</v>
      </c>
    </row>
    <row r="120837" spans="2:11" hidden="1" x14ac:dyDescent="0.35">
      <c r="B120837" t="s">
        <v>30608</v>
      </c>
      <c r="D120837" t="s">
        <v>30609</v>
      </c>
      <c r="E120837" t="s">
        <v>29206</v>
      </c>
      <c r="F120837" t="s">
        <v>29460</v>
      </c>
      <c r="J120837">
        <v>27271.65</v>
      </c>
      <c r="K120837">
        <v>62400</v>
      </c>
    </row>
    <row r="120838" spans="2:11" hidden="1" x14ac:dyDescent="0.35">
      <c r="B120838" t="s">
        <v>1307</v>
      </c>
      <c r="C120838" t="s">
        <v>32</v>
      </c>
      <c r="D120838" t="s">
        <v>18935</v>
      </c>
      <c r="E120838" t="s">
        <v>27864</v>
      </c>
      <c r="F120838" t="s">
        <v>8364</v>
      </c>
      <c r="J120838">
        <v>101867.82</v>
      </c>
      <c r="K120838">
        <v>82080</v>
      </c>
    </row>
    <row r="120839" spans="2:11" hidden="1" x14ac:dyDescent="0.35">
      <c r="B120839" t="s">
        <v>25480</v>
      </c>
      <c r="C120839" t="s">
        <v>21</v>
      </c>
      <c r="D120839" t="s">
        <v>25481</v>
      </c>
      <c r="E120839" t="s">
        <v>30115</v>
      </c>
      <c r="F120839" t="s">
        <v>23612</v>
      </c>
      <c r="J120839">
        <v>63671.27</v>
      </c>
      <c r="K120839">
        <v>69728</v>
      </c>
    </row>
    <row r="120840" spans="2:11" hidden="1" x14ac:dyDescent="0.35">
      <c r="B120840" t="s">
        <v>5892</v>
      </c>
      <c r="D120840" t="s">
        <v>7664</v>
      </c>
      <c r="E120840" t="s">
        <v>29186</v>
      </c>
      <c r="F120840" t="s">
        <v>5817</v>
      </c>
      <c r="J120840">
        <v>46730.81</v>
      </c>
      <c r="K120840">
        <v>46395</v>
      </c>
    </row>
    <row r="120841" spans="2:11" hidden="1" x14ac:dyDescent="0.35">
      <c r="B120841" t="s">
        <v>467</v>
      </c>
      <c r="C120841" t="s">
        <v>124</v>
      </c>
      <c r="D120841" t="s">
        <v>7665</v>
      </c>
      <c r="E120841" t="s">
        <v>27858</v>
      </c>
      <c r="F120841" t="s">
        <v>7666</v>
      </c>
      <c r="J120841">
        <v>86658.44</v>
      </c>
      <c r="K120841">
        <v>74611</v>
      </c>
    </row>
    <row r="120842" spans="2:11" hidden="1" x14ac:dyDescent="0.35">
      <c r="B120842" t="s">
        <v>510</v>
      </c>
      <c r="C120842" t="s">
        <v>47</v>
      </c>
      <c r="D120842" t="s">
        <v>7667</v>
      </c>
      <c r="E120842" t="s">
        <v>29194</v>
      </c>
      <c r="F120842" t="s">
        <v>3847</v>
      </c>
      <c r="J120842">
        <v>35140.800000000003</v>
      </c>
      <c r="K120842">
        <v>32292</v>
      </c>
    </row>
    <row r="120843" spans="2:11" hidden="1" x14ac:dyDescent="0.35">
      <c r="B120843" t="s">
        <v>7671</v>
      </c>
      <c r="D120843" t="s">
        <v>7672</v>
      </c>
      <c r="E120843" t="s">
        <v>27858</v>
      </c>
      <c r="F120843" t="s">
        <v>7673</v>
      </c>
      <c r="J120843">
        <v>96250.74</v>
      </c>
      <c r="K120843">
        <v>81109</v>
      </c>
    </row>
    <row r="120844" spans="2:11" hidden="1" x14ac:dyDescent="0.35">
      <c r="B120844" t="s">
        <v>1511</v>
      </c>
      <c r="C120844" t="s">
        <v>21</v>
      </c>
      <c r="D120844" t="s">
        <v>30610</v>
      </c>
      <c r="E120844" t="s">
        <v>905</v>
      </c>
      <c r="F120844" t="s">
        <v>28043</v>
      </c>
      <c r="J120844">
        <v>13632.8</v>
      </c>
      <c r="K120844">
        <v>45080</v>
      </c>
    </row>
    <row r="120845" spans="2:11" hidden="1" x14ac:dyDescent="0.35">
      <c r="B120845" t="s">
        <v>88</v>
      </c>
      <c r="C120845" t="s">
        <v>47</v>
      </c>
      <c r="D120845" t="s">
        <v>7676</v>
      </c>
      <c r="E120845" t="s">
        <v>905</v>
      </c>
      <c r="F120845" t="s">
        <v>1269</v>
      </c>
      <c r="J120845">
        <v>88626.42</v>
      </c>
      <c r="K120845">
        <v>71198</v>
      </c>
    </row>
    <row r="120846" spans="2:11" hidden="1" x14ac:dyDescent="0.35">
      <c r="B120846" t="s">
        <v>3383</v>
      </c>
      <c r="D120846" t="s">
        <v>7677</v>
      </c>
      <c r="E120846" t="s">
        <v>29270</v>
      </c>
      <c r="F120846" t="s">
        <v>18388</v>
      </c>
      <c r="J120846">
        <v>76998.03</v>
      </c>
      <c r="K120846">
        <v>43285</v>
      </c>
    </row>
    <row r="120847" spans="2:11" hidden="1" x14ac:dyDescent="0.35">
      <c r="B120847" t="s">
        <v>7679</v>
      </c>
      <c r="C120847" t="s">
        <v>60</v>
      </c>
      <c r="D120847" t="s">
        <v>7680</v>
      </c>
      <c r="E120847" t="s">
        <v>27858</v>
      </c>
      <c r="F120847" t="s">
        <v>7681</v>
      </c>
      <c r="J120847">
        <v>91364.41</v>
      </c>
      <c r="K120847">
        <v>76049</v>
      </c>
    </row>
    <row r="120848" spans="2:11" hidden="1" x14ac:dyDescent="0.35">
      <c r="B120848" t="s">
        <v>18938</v>
      </c>
      <c r="C120848" t="s">
        <v>42</v>
      </c>
      <c r="D120848" t="s">
        <v>18939</v>
      </c>
      <c r="E120848" t="s">
        <v>27864</v>
      </c>
      <c r="F120848" t="s">
        <v>17196</v>
      </c>
      <c r="J120848">
        <v>105091.56</v>
      </c>
      <c r="K120848">
        <v>71454</v>
      </c>
    </row>
    <row r="120849" spans="2:11" hidden="1" x14ac:dyDescent="0.35">
      <c r="B120849" t="s">
        <v>4056</v>
      </c>
      <c r="C120849" t="s">
        <v>8</v>
      </c>
      <c r="D120849" t="s">
        <v>26816</v>
      </c>
      <c r="E120849" t="s">
        <v>26095</v>
      </c>
      <c r="F120849" t="s">
        <v>26096</v>
      </c>
      <c r="J120849">
        <v>47085.93</v>
      </c>
      <c r="K120849">
        <v>48085</v>
      </c>
    </row>
    <row r="120850" spans="2:11" hidden="1" x14ac:dyDescent="0.35">
      <c r="B120850" t="s">
        <v>3132</v>
      </c>
      <c r="D120850" t="s">
        <v>7684</v>
      </c>
      <c r="E120850" t="s">
        <v>16937</v>
      </c>
      <c r="F120850" t="s">
        <v>29434</v>
      </c>
      <c r="J120850">
        <v>3376.92</v>
      </c>
      <c r="K120850">
        <v>10054</v>
      </c>
    </row>
    <row r="120851" spans="2:11" hidden="1" x14ac:dyDescent="0.35">
      <c r="B120851" t="s">
        <v>80</v>
      </c>
      <c r="C120851" t="s">
        <v>139</v>
      </c>
      <c r="D120851" t="s">
        <v>7684</v>
      </c>
      <c r="E120851" t="s">
        <v>29629</v>
      </c>
      <c r="F120851" t="s">
        <v>7685</v>
      </c>
      <c r="J120851">
        <v>70877.649999999994</v>
      </c>
      <c r="K120851">
        <v>71600</v>
      </c>
    </row>
    <row r="120852" spans="2:11" hidden="1" x14ac:dyDescent="0.35">
      <c r="B120852" t="s">
        <v>697</v>
      </c>
      <c r="C120852" t="s">
        <v>134</v>
      </c>
      <c r="D120852" t="s">
        <v>7686</v>
      </c>
      <c r="E120852" t="s">
        <v>29208</v>
      </c>
      <c r="F120852" t="s">
        <v>20272</v>
      </c>
      <c r="J120852">
        <v>66096</v>
      </c>
      <c r="K120852">
        <v>68600</v>
      </c>
    </row>
    <row r="120853" spans="2:11" hidden="1" x14ac:dyDescent="0.35">
      <c r="B120853" t="s">
        <v>2427</v>
      </c>
      <c r="C120853" t="s">
        <v>112</v>
      </c>
      <c r="D120853" t="s">
        <v>7686</v>
      </c>
      <c r="E120853" t="s">
        <v>29291</v>
      </c>
      <c r="F120853" t="s">
        <v>8001</v>
      </c>
      <c r="J120853">
        <v>64199.54</v>
      </c>
      <c r="K120853">
        <v>69722</v>
      </c>
    </row>
    <row r="120854" spans="2:11" hidden="1" x14ac:dyDescent="0.35">
      <c r="B120854" t="s">
        <v>674</v>
      </c>
      <c r="C120854" t="s">
        <v>124</v>
      </c>
      <c r="D120854" t="s">
        <v>7686</v>
      </c>
      <c r="E120854" t="s">
        <v>29203</v>
      </c>
      <c r="F120854" t="s">
        <v>28331</v>
      </c>
      <c r="J120854">
        <v>57426.3</v>
      </c>
      <c r="K120854">
        <v>57819</v>
      </c>
    </row>
    <row r="120855" spans="2:11" hidden="1" x14ac:dyDescent="0.35">
      <c r="B120855" t="s">
        <v>329</v>
      </c>
      <c r="C120855" t="s">
        <v>124</v>
      </c>
      <c r="D120855" t="s">
        <v>7686</v>
      </c>
      <c r="E120855" t="s">
        <v>29194</v>
      </c>
      <c r="F120855" t="s">
        <v>1789</v>
      </c>
      <c r="J120855">
        <v>34777.18</v>
      </c>
      <c r="K120855">
        <v>33270</v>
      </c>
    </row>
    <row r="120856" spans="2:11" hidden="1" x14ac:dyDescent="0.35">
      <c r="B120856" t="s">
        <v>2632</v>
      </c>
      <c r="C120856" t="s">
        <v>197</v>
      </c>
      <c r="D120856" t="s">
        <v>7686</v>
      </c>
      <c r="E120856" t="s">
        <v>29545</v>
      </c>
      <c r="F120856" t="s">
        <v>30273</v>
      </c>
      <c r="K120856">
        <v>21008</v>
      </c>
    </row>
    <row r="120857" spans="2:11" hidden="1" x14ac:dyDescent="0.35">
      <c r="B120857" t="s">
        <v>18941</v>
      </c>
      <c r="C120857" t="s">
        <v>197</v>
      </c>
      <c r="D120857" t="s">
        <v>7686</v>
      </c>
      <c r="E120857" t="s">
        <v>27856</v>
      </c>
      <c r="F120857" t="s">
        <v>16780</v>
      </c>
      <c r="J120857">
        <v>28208.34</v>
      </c>
      <c r="K120857">
        <v>50440</v>
      </c>
    </row>
    <row r="120858" spans="2:11" hidden="1" x14ac:dyDescent="0.35">
      <c r="B120858" t="s">
        <v>1813</v>
      </c>
      <c r="C120858" t="s">
        <v>668</v>
      </c>
      <c r="D120858" t="s">
        <v>7688</v>
      </c>
      <c r="E120858" t="s">
        <v>27864</v>
      </c>
      <c r="F120858" t="s">
        <v>1459</v>
      </c>
      <c r="J120858">
        <v>78431.48</v>
      </c>
      <c r="K120858">
        <v>72857</v>
      </c>
    </row>
    <row r="120859" spans="2:11" hidden="1" x14ac:dyDescent="0.35">
      <c r="B120859" t="s">
        <v>3924</v>
      </c>
      <c r="C120859" t="s">
        <v>47</v>
      </c>
      <c r="D120859" t="s">
        <v>7688</v>
      </c>
      <c r="E120859" t="s">
        <v>27864</v>
      </c>
      <c r="F120859" t="s">
        <v>7689</v>
      </c>
      <c r="J120859">
        <v>103797.96</v>
      </c>
      <c r="K120859">
        <v>86397</v>
      </c>
    </row>
    <row r="120860" spans="2:11" hidden="1" x14ac:dyDescent="0.35">
      <c r="B120860" t="s">
        <v>7614</v>
      </c>
      <c r="C120860" t="s">
        <v>383</v>
      </c>
      <c r="D120860" t="s">
        <v>7690</v>
      </c>
      <c r="E120860" t="s">
        <v>27864</v>
      </c>
      <c r="F120860" t="s">
        <v>7691</v>
      </c>
      <c r="J120860">
        <v>105723.57</v>
      </c>
      <c r="K120860">
        <v>86397</v>
      </c>
    </row>
    <row r="120861" spans="2:11" hidden="1" x14ac:dyDescent="0.35">
      <c r="B120861" t="s">
        <v>7808</v>
      </c>
      <c r="C120861" t="s">
        <v>107</v>
      </c>
      <c r="D120861" t="s">
        <v>7775</v>
      </c>
      <c r="E120861" t="s">
        <v>29279</v>
      </c>
      <c r="F120861" t="s">
        <v>700</v>
      </c>
      <c r="J120861">
        <v>53511.75</v>
      </c>
      <c r="K120861">
        <v>34632</v>
      </c>
    </row>
    <row r="120862" spans="2:11" hidden="1" x14ac:dyDescent="0.35">
      <c r="B120862" t="s">
        <v>767</v>
      </c>
      <c r="C120862" t="s">
        <v>38</v>
      </c>
      <c r="D120862" t="s">
        <v>7868</v>
      </c>
      <c r="E120862" t="s">
        <v>29472</v>
      </c>
      <c r="F120862" t="s">
        <v>1395</v>
      </c>
      <c r="J120862">
        <v>106451.6</v>
      </c>
      <c r="K120862">
        <v>91381</v>
      </c>
    </row>
    <row r="120863" spans="2:11" hidden="1" x14ac:dyDescent="0.35">
      <c r="B120863" t="s">
        <v>2888</v>
      </c>
      <c r="C120863" t="s">
        <v>197</v>
      </c>
      <c r="D120863" t="s">
        <v>7692</v>
      </c>
      <c r="E120863" t="s">
        <v>27852</v>
      </c>
      <c r="F120863" t="s">
        <v>4816</v>
      </c>
      <c r="J120863">
        <v>105199.5</v>
      </c>
      <c r="K120863">
        <v>93550</v>
      </c>
    </row>
    <row r="120864" spans="2:11" hidden="1" x14ac:dyDescent="0.35">
      <c r="B120864" t="s">
        <v>26819</v>
      </c>
      <c r="C120864" t="s">
        <v>38</v>
      </c>
      <c r="D120864" t="s">
        <v>26820</v>
      </c>
      <c r="E120864" t="s">
        <v>29206</v>
      </c>
      <c r="F120864" t="s">
        <v>26060</v>
      </c>
      <c r="J120864">
        <v>985.25</v>
      </c>
      <c r="K120864">
        <v>52000</v>
      </c>
    </row>
    <row r="120865" spans="2:11" hidden="1" x14ac:dyDescent="0.35">
      <c r="B120865" t="s">
        <v>469</v>
      </c>
      <c r="C120865" t="s">
        <v>149</v>
      </c>
      <c r="D120865" t="s">
        <v>7810</v>
      </c>
      <c r="E120865" t="s">
        <v>4243</v>
      </c>
      <c r="F120865" t="s">
        <v>1029</v>
      </c>
      <c r="J120865">
        <v>32246.37</v>
      </c>
      <c r="K120865">
        <v>61868</v>
      </c>
    </row>
    <row r="120866" spans="2:11" hidden="1" x14ac:dyDescent="0.35">
      <c r="B120866" t="s">
        <v>25513</v>
      </c>
      <c r="D120866" t="s">
        <v>7810</v>
      </c>
      <c r="E120866" t="s">
        <v>29206</v>
      </c>
      <c r="F120866" t="s">
        <v>24072</v>
      </c>
      <c r="J120866">
        <v>9199.2999999999993</v>
      </c>
      <c r="K120866">
        <v>21008</v>
      </c>
    </row>
    <row r="120867" spans="2:11" hidden="1" x14ac:dyDescent="0.35">
      <c r="B120867" t="s">
        <v>17076</v>
      </c>
      <c r="C120867" t="s">
        <v>21</v>
      </c>
      <c r="D120867" t="s">
        <v>22742</v>
      </c>
      <c r="E120867" t="s">
        <v>23251</v>
      </c>
      <c r="F120867" t="s">
        <v>29529</v>
      </c>
      <c r="J120867">
        <v>22040.79</v>
      </c>
      <c r="K120867">
        <v>64505</v>
      </c>
    </row>
    <row r="120868" spans="2:11" hidden="1" x14ac:dyDescent="0.35">
      <c r="B120868" t="s">
        <v>19131</v>
      </c>
      <c r="C120868" t="s">
        <v>134</v>
      </c>
      <c r="D120868" t="s">
        <v>22742</v>
      </c>
      <c r="E120868" t="s">
        <v>20033</v>
      </c>
      <c r="F120868" t="s">
        <v>16975</v>
      </c>
      <c r="J120868">
        <v>50958.79</v>
      </c>
      <c r="K120868">
        <v>52043</v>
      </c>
    </row>
    <row r="120869" spans="2:11" hidden="1" x14ac:dyDescent="0.35">
      <c r="B120869" t="s">
        <v>436</v>
      </c>
      <c r="C120869" t="s">
        <v>60</v>
      </c>
      <c r="D120869" t="s">
        <v>7826</v>
      </c>
      <c r="E120869" t="s">
        <v>23826</v>
      </c>
      <c r="F120869" t="s">
        <v>3254</v>
      </c>
      <c r="J120869">
        <v>128810.16</v>
      </c>
      <c r="K120869">
        <v>109535</v>
      </c>
    </row>
    <row r="120870" spans="2:11" hidden="1" x14ac:dyDescent="0.35">
      <c r="B120870" t="s">
        <v>667</v>
      </c>
      <c r="C120870" t="s">
        <v>21</v>
      </c>
      <c r="D120870" t="s">
        <v>7826</v>
      </c>
      <c r="E120870" t="s">
        <v>26025</v>
      </c>
      <c r="F120870" t="s">
        <v>821</v>
      </c>
      <c r="J120870">
        <v>76937.259999999995</v>
      </c>
      <c r="K120870">
        <v>72087</v>
      </c>
    </row>
    <row r="120871" spans="2:11" hidden="1" x14ac:dyDescent="0.35">
      <c r="B120871" t="s">
        <v>29037</v>
      </c>
      <c r="D120871" t="s">
        <v>29038</v>
      </c>
      <c r="E120871" t="s">
        <v>27856</v>
      </c>
      <c r="F120871" t="s">
        <v>28001</v>
      </c>
      <c r="J120871">
        <v>51866.7</v>
      </c>
      <c r="K120871">
        <v>50561</v>
      </c>
    </row>
    <row r="120872" spans="2:11" hidden="1" x14ac:dyDescent="0.35">
      <c r="B120872" t="s">
        <v>1241</v>
      </c>
      <c r="C120872" t="s">
        <v>47</v>
      </c>
      <c r="D120872" t="s">
        <v>7882</v>
      </c>
      <c r="E120872" t="s">
        <v>23351</v>
      </c>
      <c r="F120872" t="s">
        <v>1459</v>
      </c>
      <c r="J120872">
        <v>66941.23</v>
      </c>
      <c r="K120872">
        <v>66310</v>
      </c>
    </row>
    <row r="120873" spans="2:11" hidden="1" x14ac:dyDescent="0.35">
      <c r="B120873" t="s">
        <v>7947</v>
      </c>
      <c r="C120873" t="s">
        <v>38</v>
      </c>
      <c r="D120873" t="s">
        <v>7938</v>
      </c>
      <c r="E120873" t="s">
        <v>29390</v>
      </c>
      <c r="F120873" t="s">
        <v>2239</v>
      </c>
      <c r="J120873">
        <v>72606.98</v>
      </c>
      <c r="K120873">
        <v>67818</v>
      </c>
    </row>
    <row r="120874" spans="2:11" hidden="1" x14ac:dyDescent="0.35">
      <c r="B120874" t="s">
        <v>2235</v>
      </c>
      <c r="C120874" t="s">
        <v>124</v>
      </c>
      <c r="D120874" t="s">
        <v>7938</v>
      </c>
      <c r="E120874" t="s">
        <v>29194</v>
      </c>
      <c r="F120874" t="s">
        <v>2838</v>
      </c>
      <c r="J120874">
        <v>37640.76</v>
      </c>
      <c r="K120874">
        <v>32292</v>
      </c>
    </row>
    <row r="120875" spans="2:11" hidden="1" x14ac:dyDescent="0.35">
      <c r="B120875" t="s">
        <v>1197</v>
      </c>
      <c r="D120875" t="s">
        <v>7957</v>
      </c>
      <c r="E120875" t="s">
        <v>16937</v>
      </c>
      <c r="F120875" t="s">
        <v>7958</v>
      </c>
      <c r="J120875">
        <v>11382.89</v>
      </c>
      <c r="K120875">
        <v>11303</v>
      </c>
    </row>
    <row r="120876" spans="2:11" hidden="1" x14ac:dyDescent="0.35">
      <c r="B120876" t="s">
        <v>14861</v>
      </c>
      <c r="D120876" t="s">
        <v>7957</v>
      </c>
      <c r="E120876" t="s">
        <v>29193</v>
      </c>
      <c r="F120876" t="s">
        <v>23581</v>
      </c>
      <c r="J120876">
        <v>3040</v>
      </c>
      <c r="K120876">
        <v>21320</v>
      </c>
    </row>
    <row r="120877" spans="2:11" hidden="1" x14ac:dyDescent="0.35">
      <c r="B120877" t="s">
        <v>763</v>
      </c>
      <c r="C120877" t="s">
        <v>149</v>
      </c>
      <c r="D120877" t="s">
        <v>7957</v>
      </c>
      <c r="E120877" t="s">
        <v>26074</v>
      </c>
      <c r="F120877" t="s">
        <v>7961</v>
      </c>
      <c r="J120877">
        <v>124954.51</v>
      </c>
      <c r="K120877">
        <v>119544</v>
      </c>
    </row>
    <row r="120878" spans="2:11" hidden="1" x14ac:dyDescent="0.35">
      <c r="B120878" t="s">
        <v>7968</v>
      </c>
      <c r="D120878" t="s">
        <v>7969</v>
      </c>
      <c r="E120878" t="s">
        <v>16937</v>
      </c>
      <c r="F120878" t="s">
        <v>1287</v>
      </c>
      <c r="J120878">
        <v>11174.76</v>
      </c>
      <c r="K120878">
        <v>10974</v>
      </c>
    </row>
    <row r="120879" spans="2:11" hidden="1" x14ac:dyDescent="0.35">
      <c r="B120879" t="s">
        <v>7984</v>
      </c>
      <c r="C120879" t="s">
        <v>112</v>
      </c>
      <c r="D120879" t="s">
        <v>7985</v>
      </c>
      <c r="E120879" t="s">
        <v>29192</v>
      </c>
      <c r="F120879" t="s">
        <v>4070</v>
      </c>
      <c r="J120879">
        <v>82640.990000000005</v>
      </c>
      <c r="K120879">
        <v>81804</v>
      </c>
    </row>
    <row r="120880" spans="2:11" hidden="1" x14ac:dyDescent="0.35">
      <c r="B120880" t="s">
        <v>27734</v>
      </c>
      <c r="C120880" t="s">
        <v>297</v>
      </c>
      <c r="D120880" t="s">
        <v>7985</v>
      </c>
      <c r="E120880" t="s">
        <v>29007</v>
      </c>
      <c r="F120880" t="s">
        <v>27196</v>
      </c>
      <c r="J120880">
        <v>46403.7</v>
      </c>
      <c r="K120880">
        <v>47603</v>
      </c>
    </row>
    <row r="120881" spans="2:11" hidden="1" x14ac:dyDescent="0.35">
      <c r="B120881" t="s">
        <v>797</v>
      </c>
      <c r="C120881" t="s">
        <v>42</v>
      </c>
      <c r="D120881" t="s">
        <v>7993</v>
      </c>
      <c r="E120881" t="s">
        <v>27991</v>
      </c>
      <c r="F120881" t="s">
        <v>4628</v>
      </c>
      <c r="J120881">
        <v>54610.57</v>
      </c>
      <c r="K120881">
        <v>44764</v>
      </c>
    </row>
    <row r="120882" spans="2:11" hidden="1" x14ac:dyDescent="0.35">
      <c r="B120882" t="s">
        <v>3894</v>
      </c>
      <c r="D120882" t="s">
        <v>7998</v>
      </c>
      <c r="E120882" t="s">
        <v>29194</v>
      </c>
      <c r="F120882" t="s">
        <v>1807</v>
      </c>
      <c r="J120882">
        <v>45949.74</v>
      </c>
      <c r="K120882">
        <v>32292</v>
      </c>
    </row>
    <row r="120883" spans="2:11" hidden="1" x14ac:dyDescent="0.35">
      <c r="B120883" t="s">
        <v>1318</v>
      </c>
      <c r="C120883" t="s">
        <v>427</v>
      </c>
      <c r="D120883" t="s">
        <v>8032</v>
      </c>
      <c r="E120883" t="s">
        <v>1790</v>
      </c>
      <c r="F120883" t="s">
        <v>6699</v>
      </c>
      <c r="J120883">
        <v>115840.89</v>
      </c>
      <c r="K120883">
        <v>108512</v>
      </c>
    </row>
    <row r="120884" spans="2:11" hidden="1" x14ac:dyDescent="0.35">
      <c r="B120884" t="s">
        <v>556</v>
      </c>
      <c r="C120884" t="s">
        <v>42</v>
      </c>
      <c r="D120884" t="s">
        <v>29016</v>
      </c>
      <c r="E120884" t="s">
        <v>27856</v>
      </c>
      <c r="F120884" t="s">
        <v>28369</v>
      </c>
      <c r="J120884">
        <v>55126</v>
      </c>
      <c r="K120884">
        <v>50561</v>
      </c>
    </row>
    <row r="120885" spans="2:11" hidden="1" x14ac:dyDescent="0.35">
      <c r="B120885" t="s">
        <v>4629</v>
      </c>
      <c r="C120885" t="s">
        <v>197</v>
      </c>
      <c r="D120885" t="s">
        <v>8070</v>
      </c>
      <c r="E120885" t="s">
        <v>30611</v>
      </c>
      <c r="F120885" t="s">
        <v>16934</v>
      </c>
      <c r="J120885">
        <v>46874.400000000001</v>
      </c>
      <c r="K120885">
        <v>45879</v>
      </c>
    </row>
    <row r="120886" spans="2:11" hidden="1" x14ac:dyDescent="0.35">
      <c r="B120886" t="s">
        <v>2888</v>
      </c>
      <c r="C120886" t="s">
        <v>124</v>
      </c>
      <c r="D120886" t="s">
        <v>29018</v>
      </c>
      <c r="E120886" t="s">
        <v>27864</v>
      </c>
      <c r="F120886" t="s">
        <v>28234</v>
      </c>
      <c r="J120886">
        <v>62920.68</v>
      </c>
      <c r="K120886">
        <v>50561</v>
      </c>
    </row>
    <row r="120887" spans="2:11" hidden="1" x14ac:dyDescent="0.35">
      <c r="B120887" t="s">
        <v>1310</v>
      </c>
      <c r="C120887" t="s">
        <v>47</v>
      </c>
      <c r="D120887" t="s">
        <v>18914</v>
      </c>
      <c r="E120887" t="s">
        <v>29338</v>
      </c>
      <c r="F120887" t="s">
        <v>17998</v>
      </c>
      <c r="J120887">
        <v>52116.7</v>
      </c>
      <c r="K120887">
        <v>35298</v>
      </c>
    </row>
    <row r="120888" spans="2:11" hidden="1" x14ac:dyDescent="0.35">
      <c r="B120888" t="s">
        <v>7217</v>
      </c>
      <c r="C120888" t="s">
        <v>112</v>
      </c>
      <c r="D120888" t="s">
        <v>29019</v>
      </c>
      <c r="E120888" t="s">
        <v>29421</v>
      </c>
      <c r="F120888" t="s">
        <v>28016</v>
      </c>
      <c r="J120888">
        <v>46542.77</v>
      </c>
      <c r="K120888">
        <v>47603</v>
      </c>
    </row>
    <row r="120889" spans="2:11" hidden="1" x14ac:dyDescent="0.35">
      <c r="B120889" t="s">
        <v>997</v>
      </c>
      <c r="C120889" t="s">
        <v>107</v>
      </c>
      <c r="D120889" t="s">
        <v>25541</v>
      </c>
      <c r="E120889" t="s">
        <v>27864</v>
      </c>
      <c r="F120889" t="s">
        <v>3945</v>
      </c>
      <c r="J120889">
        <v>103248.31</v>
      </c>
      <c r="K120889">
        <v>79919</v>
      </c>
    </row>
    <row r="120890" spans="2:11" hidden="1" x14ac:dyDescent="0.35">
      <c r="B120890" t="s">
        <v>1862</v>
      </c>
      <c r="C120890" t="s">
        <v>60</v>
      </c>
      <c r="D120890" t="s">
        <v>8073</v>
      </c>
      <c r="E120890" t="s">
        <v>27852</v>
      </c>
      <c r="F120890" t="s">
        <v>8074</v>
      </c>
      <c r="J120890">
        <v>116415.64</v>
      </c>
      <c r="K120890">
        <v>87968</v>
      </c>
    </row>
    <row r="120891" spans="2:11" hidden="1" x14ac:dyDescent="0.35">
      <c r="B120891" t="s">
        <v>20573</v>
      </c>
      <c r="C120891" t="s">
        <v>634</v>
      </c>
      <c r="D120891" t="s">
        <v>26831</v>
      </c>
      <c r="E120891" t="s">
        <v>28002</v>
      </c>
      <c r="F120891" t="s">
        <v>17421</v>
      </c>
      <c r="J120891">
        <v>68089.899999999994</v>
      </c>
      <c r="K120891">
        <v>68900</v>
      </c>
    </row>
    <row r="120892" spans="2:11" hidden="1" x14ac:dyDescent="0.35">
      <c r="B120892" t="s">
        <v>119</v>
      </c>
      <c r="C120892" t="s">
        <v>124</v>
      </c>
      <c r="D120892" t="s">
        <v>29022</v>
      </c>
      <c r="E120892" t="s">
        <v>27856</v>
      </c>
      <c r="F120892" t="s">
        <v>27206</v>
      </c>
      <c r="J120892">
        <v>49885.599999999999</v>
      </c>
      <c r="K120892">
        <v>50561</v>
      </c>
    </row>
    <row r="120893" spans="2:11" hidden="1" x14ac:dyDescent="0.35">
      <c r="B120893" t="s">
        <v>8080</v>
      </c>
      <c r="C120893" t="s">
        <v>42</v>
      </c>
      <c r="D120893" t="s">
        <v>8078</v>
      </c>
      <c r="E120893" t="s">
        <v>29761</v>
      </c>
      <c r="F120893" t="s">
        <v>6941</v>
      </c>
      <c r="J120893">
        <v>148043.76999999999</v>
      </c>
      <c r="K120893">
        <v>58568</v>
      </c>
    </row>
    <row r="120894" spans="2:11" hidden="1" x14ac:dyDescent="0.35">
      <c r="B120894" t="s">
        <v>8083</v>
      </c>
      <c r="C120894" t="s">
        <v>32</v>
      </c>
      <c r="D120894" t="s">
        <v>8084</v>
      </c>
      <c r="E120894" t="s">
        <v>29023</v>
      </c>
      <c r="F120894" t="s">
        <v>1710</v>
      </c>
      <c r="J120894">
        <v>84512.48</v>
      </c>
      <c r="K120894">
        <v>75422</v>
      </c>
    </row>
    <row r="120895" spans="2:11" hidden="1" x14ac:dyDescent="0.35">
      <c r="B120895" t="s">
        <v>8087</v>
      </c>
      <c r="C120895" t="s">
        <v>375</v>
      </c>
      <c r="D120895" t="s">
        <v>8088</v>
      </c>
      <c r="E120895" t="s">
        <v>27864</v>
      </c>
      <c r="F120895" t="s">
        <v>8089</v>
      </c>
      <c r="J120895">
        <v>88567.41</v>
      </c>
      <c r="K120895">
        <v>86397</v>
      </c>
    </row>
    <row r="120896" spans="2:11" hidden="1" x14ac:dyDescent="0.35">
      <c r="B120896" t="s">
        <v>301</v>
      </c>
      <c r="C120896" t="s">
        <v>60</v>
      </c>
      <c r="D120896" t="s">
        <v>25502</v>
      </c>
      <c r="E120896" t="s">
        <v>27852</v>
      </c>
      <c r="F120896" t="s">
        <v>8917</v>
      </c>
      <c r="J120896">
        <v>126512.01</v>
      </c>
      <c r="K120896">
        <v>100228</v>
      </c>
    </row>
    <row r="120897" spans="2:11" hidden="1" x14ac:dyDescent="0.35">
      <c r="B120897" t="s">
        <v>436</v>
      </c>
      <c r="C120897" t="s">
        <v>8</v>
      </c>
      <c r="D120897" t="s">
        <v>8090</v>
      </c>
      <c r="E120897" t="s">
        <v>27864</v>
      </c>
      <c r="F120897" t="s">
        <v>8091</v>
      </c>
      <c r="J120897">
        <v>108771.49</v>
      </c>
      <c r="K120897">
        <v>79919</v>
      </c>
    </row>
    <row r="120898" spans="2:11" hidden="1" x14ac:dyDescent="0.35">
      <c r="B120898" t="s">
        <v>1224</v>
      </c>
      <c r="D120898" t="s">
        <v>8090</v>
      </c>
      <c r="E120898" t="s">
        <v>1512</v>
      </c>
      <c r="F120898" t="s">
        <v>27023</v>
      </c>
      <c r="J120898">
        <v>63847.91</v>
      </c>
      <c r="K120898">
        <v>64800</v>
      </c>
    </row>
    <row r="120899" spans="2:11" hidden="1" x14ac:dyDescent="0.35">
      <c r="B120899" t="s">
        <v>119</v>
      </c>
      <c r="C120899" t="s">
        <v>124</v>
      </c>
      <c r="D120899" t="s">
        <v>8092</v>
      </c>
      <c r="E120899" t="s">
        <v>28144</v>
      </c>
      <c r="F120899" t="s">
        <v>8093</v>
      </c>
      <c r="J120899">
        <v>55972.22</v>
      </c>
      <c r="K120899">
        <v>47839</v>
      </c>
    </row>
    <row r="120900" spans="2:11" hidden="1" x14ac:dyDescent="0.35">
      <c r="B120900" t="s">
        <v>80</v>
      </c>
      <c r="C120900" t="s">
        <v>139</v>
      </c>
      <c r="D120900" t="s">
        <v>8094</v>
      </c>
      <c r="E120900" t="s">
        <v>30233</v>
      </c>
      <c r="F120900" t="s">
        <v>2126</v>
      </c>
      <c r="J120900">
        <v>59235.56</v>
      </c>
      <c r="K120900">
        <v>45044</v>
      </c>
    </row>
    <row r="120901" spans="2:11" hidden="1" x14ac:dyDescent="0.35">
      <c r="B120901" t="s">
        <v>8095</v>
      </c>
      <c r="D120901" t="s">
        <v>8096</v>
      </c>
      <c r="E120901" t="s">
        <v>27954</v>
      </c>
      <c r="F120901" t="s">
        <v>1008</v>
      </c>
      <c r="J120901">
        <v>77813.86</v>
      </c>
      <c r="K120901">
        <v>76908</v>
      </c>
    </row>
    <row r="120902" spans="2:11" hidden="1" x14ac:dyDescent="0.35">
      <c r="B120902" t="s">
        <v>30612</v>
      </c>
      <c r="C120902" t="s">
        <v>21</v>
      </c>
      <c r="D120902" t="s">
        <v>30613</v>
      </c>
      <c r="E120902" t="s">
        <v>29184</v>
      </c>
      <c r="F120902" t="s">
        <v>29712</v>
      </c>
      <c r="J120902">
        <v>35956.6</v>
      </c>
      <c r="K120902">
        <v>68504</v>
      </c>
    </row>
    <row r="120903" spans="2:11" hidden="1" x14ac:dyDescent="0.35">
      <c r="B120903" t="s">
        <v>8024</v>
      </c>
      <c r="C120903" t="s">
        <v>47</v>
      </c>
      <c r="D120903" t="s">
        <v>8099</v>
      </c>
      <c r="E120903" t="s">
        <v>28002</v>
      </c>
      <c r="F120903" t="s">
        <v>2241</v>
      </c>
      <c r="J120903">
        <v>85766.79</v>
      </c>
      <c r="K120903">
        <v>70700</v>
      </c>
    </row>
    <row r="120904" spans="2:11" hidden="1" x14ac:dyDescent="0.35">
      <c r="B120904" t="s">
        <v>3482</v>
      </c>
      <c r="C120904" t="s">
        <v>197</v>
      </c>
      <c r="D120904" t="s">
        <v>7734</v>
      </c>
      <c r="E120904" t="s">
        <v>27864</v>
      </c>
      <c r="F120904" t="s">
        <v>3017</v>
      </c>
      <c r="J120904">
        <v>95326.01</v>
      </c>
      <c r="K120904">
        <v>79919</v>
      </c>
    </row>
    <row r="120905" spans="2:11" hidden="1" x14ac:dyDescent="0.35">
      <c r="B120905" t="s">
        <v>1862</v>
      </c>
      <c r="C120905" t="s">
        <v>375</v>
      </c>
      <c r="D120905" t="s">
        <v>7737</v>
      </c>
      <c r="E120905" t="s">
        <v>26003</v>
      </c>
      <c r="F120905" t="s">
        <v>7381</v>
      </c>
      <c r="J120905">
        <v>114614.66</v>
      </c>
      <c r="K120905">
        <v>123644</v>
      </c>
    </row>
    <row r="120906" spans="2:11" hidden="1" x14ac:dyDescent="0.35">
      <c r="B120906" t="s">
        <v>301</v>
      </c>
      <c r="C120906" t="s">
        <v>112</v>
      </c>
      <c r="D120906" t="s">
        <v>22771</v>
      </c>
      <c r="E120906" t="s">
        <v>29480</v>
      </c>
      <c r="F120906" t="s">
        <v>19416</v>
      </c>
      <c r="J120906">
        <v>42570.13</v>
      </c>
      <c r="K120906">
        <v>38876</v>
      </c>
    </row>
    <row r="120907" spans="2:11" hidden="1" x14ac:dyDescent="0.35">
      <c r="B120907" t="s">
        <v>29094</v>
      </c>
      <c r="C120907" t="s">
        <v>38</v>
      </c>
      <c r="D120907" t="s">
        <v>7762</v>
      </c>
      <c r="E120907" t="s">
        <v>26584</v>
      </c>
      <c r="F120907" t="s">
        <v>29442</v>
      </c>
      <c r="J120907">
        <v>30401.9</v>
      </c>
      <c r="K120907">
        <v>73338</v>
      </c>
    </row>
    <row r="120908" spans="2:11" hidden="1" x14ac:dyDescent="0.35">
      <c r="B120908" t="s">
        <v>7790</v>
      </c>
      <c r="C120908" t="s">
        <v>21</v>
      </c>
      <c r="D120908" t="s">
        <v>7772</v>
      </c>
      <c r="E120908" t="s">
        <v>905</v>
      </c>
      <c r="F120908" t="s">
        <v>821</v>
      </c>
      <c r="J120908">
        <v>70520.509999999995</v>
      </c>
      <c r="K120908">
        <v>71198</v>
      </c>
    </row>
    <row r="120909" spans="2:11" hidden="1" x14ac:dyDescent="0.35">
      <c r="B120909" t="s">
        <v>763</v>
      </c>
      <c r="C120909" t="s">
        <v>32</v>
      </c>
      <c r="D120909" t="s">
        <v>7772</v>
      </c>
      <c r="E120909" t="s">
        <v>29190</v>
      </c>
      <c r="F120909" t="s">
        <v>26316</v>
      </c>
      <c r="J120909">
        <v>78098.740000000005</v>
      </c>
      <c r="K120909">
        <v>78913</v>
      </c>
    </row>
    <row r="120910" spans="2:11" hidden="1" x14ac:dyDescent="0.35">
      <c r="B120910" t="s">
        <v>19887</v>
      </c>
      <c r="D120910" t="s">
        <v>7775</v>
      </c>
      <c r="E120910" t="s">
        <v>29277</v>
      </c>
      <c r="F120910" t="s">
        <v>29385</v>
      </c>
      <c r="J120910">
        <v>978.3</v>
      </c>
      <c r="K120910">
        <v>21008</v>
      </c>
    </row>
    <row r="120911" spans="2:11" hidden="1" x14ac:dyDescent="0.35">
      <c r="B120911" t="s">
        <v>697</v>
      </c>
      <c r="C120911" t="s">
        <v>134</v>
      </c>
      <c r="D120911" t="s">
        <v>7879</v>
      </c>
      <c r="E120911" t="s">
        <v>29254</v>
      </c>
      <c r="F120911" t="s">
        <v>28066</v>
      </c>
      <c r="J120911">
        <v>36339.68</v>
      </c>
      <c r="K120911">
        <v>38926</v>
      </c>
    </row>
    <row r="120912" spans="2:11" hidden="1" x14ac:dyDescent="0.35">
      <c r="B120912" t="s">
        <v>123</v>
      </c>
      <c r="C120912" t="s">
        <v>297</v>
      </c>
      <c r="D120912" t="s">
        <v>7693</v>
      </c>
      <c r="E120912" t="s">
        <v>29281</v>
      </c>
      <c r="F120912" t="s">
        <v>1261</v>
      </c>
      <c r="J120912">
        <v>52221.59</v>
      </c>
      <c r="K120912">
        <v>51799</v>
      </c>
    </row>
    <row r="120913" spans="2:11" hidden="1" x14ac:dyDescent="0.35">
      <c r="B120913" t="s">
        <v>30614</v>
      </c>
      <c r="D120913" t="s">
        <v>30615</v>
      </c>
      <c r="E120913" t="s">
        <v>29397</v>
      </c>
      <c r="F120913" t="s">
        <v>29202</v>
      </c>
      <c r="J120913">
        <v>8979.9500000000007</v>
      </c>
      <c r="K120913">
        <v>29120</v>
      </c>
    </row>
    <row r="120914" spans="2:11" hidden="1" x14ac:dyDescent="0.35">
      <c r="B120914" t="s">
        <v>4365</v>
      </c>
      <c r="C120914" t="s">
        <v>124</v>
      </c>
      <c r="D120914" t="s">
        <v>7818</v>
      </c>
      <c r="E120914" t="s">
        <v>27864</v>
      </c>
      <c r="F120914" t="s">
        <v>5096</v>
      </c>
      <c r="J120914">
        <v>81248.88</v>
      </c>
      <c r="K120914">
        <v>71454</v>
      </c>
    </row>
    <row r="120915" spans="2:11" hidden="1" x14ac:dyDescent="0.35">
      <c r="B120915" t="s">
        <v>10572</v>
      </c>
      <c r="D120915" t="s">
        <v>25544</v>
      </c>
      <c r="E120915" t="s">
        <v>27858</v>
      </c>
      <c r="F120915" t="s">
        <v>23849</v>
      </c>
      <c r="J120915">
        <v>110301.75999999999</v>
      </c>
      <c r="K120915">
        <v>66258</v>
      </c>
    </row>
    <row r="120916" spans="2:11" hidden="1" x14ac:dyDescent="0.35">
      <c r="B120916" t="s">
        <v>436</v>
      </c>
      <c r="C120916" t="s">
        <v>14</v>
      </c>
      <c r="D120916" t="s">
        <v>4093</v>
      </c>
      <c r="E120916" t="s">
        <v>27930</v>
      </c>
      <c r="F120916" t="s">
        <v>28148</v>
      </c>
      <c r="J120916">
        <v>27326.89</v>
      </c>
      <c r="K120916">
        <v>30702</v>
      </c>
    </row>
    <row r="120917" spans="2:11" hidden="1" x14ac:dyDescent="0.35">
      <c r="B120917" t="s">
        <v>145</v>
      </c>
      <c r="C120917" t="s">
        <v>21</v>
      </c>
      <c r="D120917" t="s">
        <v>7815</v>
      </c>
      <c r="E120917" t="s">
        <v>1685</v>
      </c>
      <c r="F120917" t="s">
        <v>3916</v>
      </c>
      <c r="J120917">
        <v>117440.75</v>
      </c>
      <c r="K120917">
        <v>86526</v>
      </c>
    </row>
    <row r="120918" spans="2:11" hidden="1" x14ac:dyDescent="0.35">
      <c r="B120918" t="s">
        <v>783</v>
      </c>
      <c r="C120918" t="s">
        <v>427</v>
      </c>
      <c r="D120918" t="s">
        <v>22810</v>
      </c>
      <c r="E120918" t="s">
        <v>27864</v>
      </c>
      <c r="F120918" t="s">
        <v>19504</v>
      </c>
      <c r="J120918">
        <v>94717.45</v>
      </c>
      <c r="K120918">
        <v>68106</v>
      </c>
    </row>
    <row r="120919" spans="2:11" hidden="1" x14ac:dyDescent="0.35">
      <c r="B120919" t="s">
        <v>7823</v>
      </c>
      <c r="C120919" t="s">
        <v>107</v>
      </c>
      <c r="D120919" t="s">
        <v>7824</v>
      </c>
      <c r="E120919" t="s">
        <v>29412</v>
      </c>
      <c r="F120919" t="s">
        <v>4619</v>
      </c>
      <c r="J120919">
        <v>51287.05</v>
      </c>
      <c r="K120919">
        <v>47839</v>
      </c>
    </row>
    <row r="120920" spans="2:11" hidden="1" x14ac:dyDescent="0.35">
      <c r="B120920" t="s">
        <v>25555</v>
      </c>
      <c r="C120920" t="s">
        <v>112</v>
      </c>
      <c r="D120920" t="s">
        <v>25556</v>
      </c>
      <c r="E120920" t="s">
        <v>27864</v>
      </c>
      <c r="F120920" t="s">
        <v>24287</v>
      </c>
      <c r="J120920">
        <v>95110.69</v>
      </c>
      <c r="K120920">
        <v>64556</v>
      </c>
    </row>
    <row r="120921" spans="2:11" hidden="1" x14ac:dyDescent="0.35">
      <c r="B120921" t="s">
        <v>7877</v>
      </c>
      <c r="D120921" t="s">
        <v>7878</v>
      </c>
      <c r="E120921" t="s">
        <v>29588</v>
      </c>
      <c r="F120921" t="s">
        <v>1257</v>
      </c>
      <c r="J120921">
        <v>56690.239999999998</v>
      </c>
      <c r="K120921">
        <v>56322</v>
      </c>
    </row>
    <row r="120922" spans="2:11" hidden="1" x14ac:dyDescent="0.35">
      <c r="B120922" t="s">
        <v>7886</v>
      </c>
      <c r="D120922" t="s">
        <v>7878</v>
      </c>
      <c r="E120922" t="s">
        <v>29315</v>
      </c>
      <c r="F120922" t="s">
        <v>5197</v>
      </c>
      <c r="J120922">
        <v>92990.6</v>
      </c>
      <c r="K120922">
        <v>93432</v>
      </c>
    </row>
    <row r="120923" spans="2:11" hidden="1" x14ac:dyDescent="0.35">
      <c r="B120923" t="s">
        <v>22828</v>
      </c>
      <c r="D120923" t="s">
        <v>7878</v>
      </c>
      <c r="E120923" t="s">
        <v>29315</v>
      </c>
      <c r="F120923" t="s">
        <v>20497</v>
      </c>
      <c r="J120923">
        <v>79321.19</v>
      </c>
      <c r="K120923">
        <v>80800</v>
      </c>
    </row>
    <row r="120924" spans="2:11" hidden="1" x14ac:dyDescent="0.35">
      <c r="B120924" t="s">
        <v>7918</v>
      </c>
      <c r="D120924" t="s">
        <v>7878</v>
      </c>
      <c r="E120924" t="s">
        <v>30313</v>
      </c>
      <c r="F120924" t="s">
        <v>4652</v>
      </c>
      <c r="J120924">
        <v>56042.29</v>
      </c>
      <c r="K120924">
        <v>56000</v>
      </c>
    </row>
    <row r="120925" spans="2:11" hidden="1" x14ac:dyDescent="0.35">
      <c r="B120925" t="s">
        <v>7921</v>
      </c>
      <c r="D120925" t="s">
        <v>7878</v>
      </c>
      <c r="E120925" t="s">
        <v>29315</v>
      </c>
      <c r="F120925" t="s">
        <v>2292</v>
      </c>
      <c r="J120925">
        <v>93088.55</v>
      </c>
      <c r="K120925">
        <v>92820</v>
      </c>
    </row>
    <row r="120926" spans="2:11" hidden="1" x14ac:dyDescent="0.35">
      <c r="B120926" t="s">
        <v>30616</v>
      </c>
      <c r="D120926" t="s">
        <v>7878</v>
      </c>
      <c r="E120926" t="s">
        <v>1388</v>
      </c>
      <c r="F120926" t="s">
        <v>29317</v>
      </c>
      <c r="J120926">
        <v>42349.94</v>
      </c>
      <c r="K120926">
        <v>56100</v>
      </c>
    </row>
    <row r="120927" spans="2:11" hidden="1" x14ac:dyDescent="0.35">
      <c r="B120927" t="s">
        <v>7931</v>
      </c>
      <c r="D120927" t="s">
        <v>7878</v>
      </c>
      <c r="E120927" t="s">
        <v>29315</v>
      </c>
      <c r="F120927" t="s">
        <v>2263</v>
      </c>
      <c r="J120927">
        <v>90429.51</v>
      </c>
      <c r="K120927">
        <v>91200</v>
      </c>
    </row>
    <row r="120928" spans="2:11" hidden="1" x14ac:dyDescent="0.35">
      <c r="B120928" t="s">
        <v>2561</v>
      </c>
      <c r="C120928" t="s">
        <v>139</v>
      </c>
      <c r="D120928" t="s">
        <v>7935</v>
      </c>
      <c r="E120928" t="s">
        <v>29578</v>
      </c>
      <c r="F120928" t="s">
        <v>7936</v>
      </c>
      <c r="J120928">
        <v>22560.02</v>
      </c>
      <c r="K120928">
        <v>56322</v>
      </c>
    </row>
    <row r="120929" spans="2:11" hidden="1" x14ac:dyDescent="0.35">
      <c r="B120929" t="s">
        <v>436</v>
      </c>
      <c r="C120929" t="s">
        <v>38</v>
      </c>
      <c r="D120929" t="s">
        <v>7942</v>
      </c>
      <c r="E120929" t="s">
        <v>29194</v>
      </c>
      <c r="F120929" t="s">
        <v>1494</v>
      </c>
      <c r="J120929">
        <v>39280.07</v>
      </c>
      <c r="K120929">
        <v>36202</v>
      </c>
    </row>
    <row r="120930" spans="2:11" hidden="1" x14ac:dyDescent="0.35">
      <c r="B120930" t="s">
        <v>27718</v>
      </c>
      <c r="C120930" t="s">
        <v>42</v>
      </c>
      <c r="D120930" t="s">
        <v>7942</v>
      </c>
      <c r="E120930" t="s">
        <v>29277</v>
      </c>
      <c r="F120930" t="s">
        <v>27134</v>
      </c>
      <c r="J120930">
        <v>6620.74</v>
      </c>
      <c r="K120930">
        <v>29120</v>
      </c>
    </row>
    <row r="120931" spans="2:11" hidden="1" x14ac:dyDescent="0.35">
      <c r="B120931" t="s">
        <v>7952</v>
      </c>
      <c r="C120931" t="s">
        <v>107</v>
      </c>
      <c r="D120931" t="s">
        <v>7942</v>
      </c>
      <c r="E120931" t="s">
        <v>29187</v>
      </c>
      <c r="F120931" t="s">
        <v>2250</v>
      </c>
      <c r="J120931">
        <v>31121.32</v>
      </c>
      <c r="K120931">
        <v>37401</v>
      </c>
    </row>
    <row r="120932" spans="2:11" hidden="1" x14ac:dyDescent="0.35">
      <c r="B120932" t="s">
        <v>1511</v>
      </c>
      <c r="C120932" t="s">
        <v>38</v>
      </c>
      <c r="D120932" t="s">
        <v>7959</v>
      </c>
      <c r="E120932" t="s">
        <v>29292</v>
      </c>
      <c r="F120932" t="s">
        <v>656</v>
      </c>
      <c r="J120932">
        <v>67681.95</v>
      </c>
      <c r="K120932">
        <v>58276</v>
      </c>
    </row>
    <row r="120933" spans="2:11" hidden="1" x14ac:dyDescent="0.35">
      <c r="B120933" t="s">
        <v>7962</v>
      </c>
      <c r="C120933" t="s">
        <v>297</v>
      </c>
      <c r="D120933" t="s">
        <v>7963</v>
      </c>
      <c r="E120933" t="s">
        <v>29292</v>
      </c>
      <c r="F120933" t="s">
        <v>100</v>
      </c>
      <c r="J120933">
        <v>59647.93</v>
      </c>
      <c r="K120933">
        <v>57182</v>
      </c>
    </row>
    <row r="120934" spans="2:11" hidden="1" x14ac:dyDescent="0.35">
      <c r="B120934" t="s">
        <v>7996</v>
      </c>
      <c r="C120934" t="s">
        <v>47</v>
      </c>
      <c r="D120934" t="s">
        <v>7970</v>
      </c>
      <c r="E120934" t="s">
        <v>29194</v>
      </c>
      <c r="F120934" t="s">
        <v>3682</v>
      </c>
      <c r="J120934">
        <v>44387.48</v>
      </c>
      <c r="K120934">
        <v>33270</v>
      </c>
    </row>
    <row r="120935" spans="2:11" hidden="1" x14ac:dyDescent="0.35">
      <c r="B120935" t="s">
        <v>26</v>
      </c>
      <c r="C120935" t="s">
        <v>21</v>
      </c>
      <c r="D120935" t="s">
        <v>7970</v>
      </c>
      <c r="E120935" t="s">
        <v>29203</v>
      </c>
      <c r="F120935" t="s">
        <v>8001</v>
      </c>
      <c r="J120935">
        <v>68285.119999999995</v>
      </c>
      <c r="K120935">
        <v>69855</v>
      </c>
    </row>
    <row r="120936" spans="2:11" hidden="1" x14ac:dyDescent="0.35">
      <c r="B120936" t="s">
        <v>26</v>
      </c>
      <c r="C120936" t="s">
        <v>21</v>
      </c>
      <c r="D120936" t="s">
        <v>7970</v>
      </c>
      <c r="E120936" t="s">
        <v>17657</v>
      </c>
      <c r="F120936" t="s">
        <v>4476</v>
      </c>
      <c r="K120936">
        <v>76648</v>
      </c>
    </row>
    <row r="120937" spans="2:11" hidden="1" x14ac:dyDescent="0.35">
      <c r="B120937" t="s">
        <v>750</v>
      </c>
      <c r="D120937" t="s">
        <v>7970</v>
      </c>
      <c r="E120937" t="s">
        <v>27858</v>
      </c>
      <c r="F120937" t="s">
        <v>8003</v>
      </c>
      <c r="J120937">
        <v>173272.75</v>
      </c>
      <c r="K120937">
        <v>87006</v>
      </c>
    </row>
    <row r="120938" spans="2:11" hidden="1" x14ac:dyDescent="0.35">
      <c r="B120938" t="s">
        <v>13616</v>
      </c>
      <c r="C120938" t="s">
        <v>14</v>
      </c>
      <c r="D120938" t="s">
        <v>7970</v>
      </c>
      <c r="E120938" t="s">
        <v>23460</v>
      </c>
      <c r="F120938" t="s">
        <v>16799</v>
      </c>
      <c r="J120938">
        <v>78749.119999999995</v>
      </c>
      <c r="K120938">
        <v>68231</v>
      </c>
    </row>
    <row r="120939" spans="2:11" hidden="1" x14ac:dyDescent="0.35">
      <c r="B120939" t="s">
        <v>5092</v>
      </c>
      <c r="C120939" t="s">
        <v>297</v>
      </c>
      <c r="D120939" t="s">
        <v>8005</v>
      </c>
      <c r="E120939" t="s">
        <v>29948</v>
      </c>
      <c r="F120939" t="s">
        <v>8006</v>
      </c>
      <c r="J120939">
        <v>99588.07</v>
      </c>
      <c r="K120939">
        <v>98634</v>
      </c>
    </row>
    <row r="120940" spans="2:11" hidden="1" x14ac:dyDescent="0.35">
      <c r="B120940" t="s">
        <v>212</v>
      </c>
      <c r="C120940" t="s">
        <v>375</v>
      </c>
      <c r="D120940" t="s">
        <v>8007</v>
      </c>
      <c r="E120940" t="s">
        <v>29312</v>
      </c>
      <c r="F120940" t="s">
        <v>1117</v>
      </c>
      <c r="J120940">
        <v>75267.63</v>
      </c>
      <c r="K120940">
        <v>70527</v>
      </c>
    </row>
    <row r="120941" spans="2:11" hidden="1" x14ac:dyDescent="0.35">
      <c r="B120941" t="s">
        <v>667</v>
      </c>
      <c r="C120941" t="s">
        <v>42</v>
      </c>
      <c r="D120941" t="s">
        <v>8008</v>
      </c>
      <c r="E120941" t="s">
        <v>29268</v>
      </c>
      <c r="F120941" t="s">
        <v>1899</v>
      </c>
      <c r="J120941">
        <v>100853.85</v>
      </c>
      <c r="K120941">
        <v>89205</v>
      </c>
    </row>
    <row r="120942" spans="2:11" hidden="1" x14ac:dyDescent="0.35">
      <c r="B120942" t="s">
        <v>4056</v>
      </c>
      <c r="C120942" t="s">
        <v>32</v>
      </c>
      <c r="D120942" t="s">
        <v>8009</v>
      </c>
      <c r="E120942" t="s">
        <v>29963</v>
      </c>
      <c r="F120942" t="s">
        <v>3272</v>
      </c>
      <c r="J120942">
        <v>95130.89</v>
      </c>
      <c r="K120942">
        <v>97920</v>
      </c>
    </row>
    <row r="120943" spans="2:11" hidden="1" x14ac:dyDescent="0.35">
      <c r="B120943" t="s">
        <v>503</v>
      </c>
      <c r="D120943" t="s">
        <v>22799</v>
      </c>
      <c r="E120943" t="s">
        <v>27864</v>
      </c>
      <c r="F120943" t="s">
        <v>20497</v>
      </c>
      <c r="J120943">
        <v>500</v>
      </c>
      <c r="K120943">
        <v>68106</v>
      </c>
    </row>
    <row r="120944" spans="2:11" hidden="1" x14ac:dyDescent="0.35">
      <c r="B120944" t="s">
        <v>27714</v>
      </c>
      <c r="D120944" t="s">
        <v>27715</v>
      </c>
      <c r="E120944" t="s">
        <v>29277</v>
      </c>
      <c r="F120944" t="s">
        <v>27275</v>
      </c>
      <c r="J120944">
        <v>13059.23</v>
      </c>
      <c r="K120944">
        <v>21008</v>
      </c>
    </row>
    <row r="120945" spans="2:11" hidden="1" x14ac:dyDescent="0.35">
      <c r="B120945" t="s">
        <v>30617</v>
      </c>
      <c r="C120945" t="s">
        <v>139</v>
      </c>
      <c r="D120945" t="s">
        <v>8010</v>
      </c>
      <c r="E120945" t="s">
        <v>29195</v>
      </c>
      <c r="F120945" t="s">
        <v>29705</v>
      </c>
      <c r="J120945">
        <v>4580.6099999999997</v>
      </c>
      <c r="K120945">
        <v>60700</v>
      </c>
    </row>
    <row r="120946" spans="2:11" hidden="1" x14ac:dyDescent="0.35">
      <c r="B120946" t="s">
        <v>705</v>
      </c>
      <c r="C120946" t="s">
        <v>21</v>
      </c>
      <c r="D120946" t="s">
        <v>8010</v>
      </c>
      <c r="E120946" t="s">
        <v>27858</v>
      </c>
      <c r="F120946" t="s">
        <v>1008</v>
      </c>
      <c r="J120946">
        <v>80119.399999999994</v>
      </c>
      <c r="K120946">
        <v>73178</v>
      </c>
    </row>
    <row r="120947" spans="2:11" hidden="1" x14ac:dyDescent="0.35">
      <c r="B120947" t="s">
        <v>2168</v>
      </c>
      <c r="C120947" t="s">
        <v>124</v>
      </c>
      <c r="D120947" t="s">
        <v>8011</v>
      </c>
      <c r="E120947" t="s">
        <v>27864</v>
      </c>
      <c r="F120947" t="s">
        <v>8012</v>
      </c>
      <c r="J120947">
        <v>120994.63</v>
      </c>
      <c r="K120947">
        <v>84959</v>
      </c>
    </row>
    <row r="120948" spans="2:11" hidden="1" x14ac:dyDescent="0.35">
      <c r="B120948" t="s">
        <v>8020</v>
      </c>
      <c r="C120948" t="s">
        <v>21</v>
      </c>
      <c r="D120948" t="s">
        <v>8021</v>
      </c>
      <c r="E120948" t="s">
        <v>29279</v>
      </c>
      <c r="F120948" t="s">
        <v>5205</v>
      </c>
      <c r="J120948">
        <v>61798.8</v>
      </c>
      <c r="K120948">
        <v>36712</v>
      </c>
    </row>
    <row r="120949" spans="2:11" hidden="1" x14ac:dyDescent="0.35">
      <c r="B120949" t="s">
        <v>11487</v>
      </c>
      <c r="C120949" t="s">
        <v>297</v>
      </c>
      <c r="D120949" t="s">
        <v>8021</v>
      </c>
      <c r="E120949" t="s">
        <v>30618</v>
      </c>
      <c r="F120949" t="s">
        <v>23411</v>
      </c>
      <c r="J120949">
        <v>81724.27</v>
      </c>
      <c r="K120949">
        <v>83232</v>
      </c>
    </row>
    <row r="120950" spans="2:11" hidden="1" x14ac:dyDescent="0.35">
      <c r="B120950" t="s">
        <v>8022</v>
      </c>
      <c r="C120950" t="s">
        <v>38</v>
      </c>
      <c r="D120950" t="s">
        <v>8021</v>
      </c>
      <c r="E120950" t="s">
        <v>25948</v>
      </c>
      <c r="F120950" t="s">
        <v>1113</v>
      </c>
      <c r="J120950">
        <v>81172.7</v>
      </c>
      <c r="K120950">
        <v>74943</v>
      </c>
    </row>
    <row r="120951" spans="2:11" hidden="1" x14ac:dyDescent="0.35">
      <c r="B120951" t="s">
        <v>119</v>
      </c>
      <c r="C120951" t="s">
        <v>21</v>
      </c>
      <c r="D120951" t="s">
        <v>8021</v>
      </c>
      <c r="E120951" t="s">
        <v>29268</v>
      </c>
      <c r="F120951" t="s">
        <v>7269</v>
      </c>
      <c r="J120951">
        <v>113610.16</v>
      </c>
      <c r="K120951">
        <v>94635</v>
      </c>
    </row>
    <row r="120952" spans="2:11" hidden="1" x14ac:dyDescent="0.35">
      <c r="B120952" t="s">
        <v>27722</v>
      </c>
      <c r="C120952" t="s">
        <v>38</v>
      </c>
      <c r="D120952" t="s">
        <v>27723</v>
      </c>
      <c r="E120952" t="s">
        <v>3659</v>
      </c>
      <c r="F120952" t="s">
        <v>27056</v>
      </c>
      <c r="J120952">
        <v>43250.35</v>
      </c>
      <c r="K120952">
        <v>36001</v>
      </c>
    </row>
    <row r="120953" spans="2:11" hidden="1" x14ac:dyDescent="0.35">
      <c r="B120953" t="s">
        <v>30619</v>
      </c>
      <c r="C120953" t="s">
        <v>124</v>
      </c>
      <c r="D120953" t="s">
        <v>30620</v>
      </c>
      <c r="E120953" t="s">
        <v>29206</v>
      </c>
      <c r="F120953" t="s">
        <v>29517</v>
      </c>
      <c r="J120953">
        <v>4581.75</v>
      </c>
      <c r="K120953">
        <v>89149</v>
      </c>
    </row>
    <row r="120954" spans="2:11" hidden="1" x14ac:dyDescent="0.35">
      <c r="B120954" t="s">
        <v>667</v>
      </c>
      <c r="C120954" t="s">
        <v>124</v>
      </c>
      <c r="D120954" t="s">
        <v>7735</v>
      </c>
      <c r="E120954" t="s">
        <v>27864</v>
      </c>
      <c r="F120954" t="s">
        <v>1971</v>
      </c>
      <c r="J120954">
        <v>98953.27</v>
      </c>
      <c r="K120954">
        <v>74958</v>
      </c>
    </row>
    <row r="120955" spans="2:11" hidden="1" x14ac:dyDescent="0.35">
      <c r="B120955" t="s">
        <v>1149</v>
      </c>
      <c r="C120955" t="s">
        <v>32</v>
      </c>
      <c r="D120955" t="s">
        <v>7738</v>
      </c>
      <c r="E120955" t="s">
        <v>27864</v>
      </c>
      <c r="F120955" t="s">
        <v>2875</v>
      </c>
      <c r="J120955">
        <v>90535.37</v>
      </c>
      <c r="K120955">
        <v>84959</v>
      </c>
    </row>
    <row r="120956" spans="2:11" hidden="1" x14ac:dyDescent="0.35">
      <c r="B120956" t="s">
        <v>7757</v>
      </c>
      <c r="C120956" t="s">
        <v>47</v>
      </c>
      <c r="D120956" t="s">
        <v>7758</v>
      </c>
      <c r="E120956" t="s">
        <v>27864</v>
      </c>
      <c r="F120956" t="s">
        <v>7759</v>
      </c>
      <c r="J120956">
        <v>84257.1</v>
      </c>
      <c r="K120956">
        <v>73554</v>
      </c>
    </row>
    <row r="120957" spans="2:11" hidden="1" x14ac:dyDescent="0.35">
      <c r="B120957" t="s">
        <v>1084</v>
      </c>
      <c r="C120957" t="s">
        <v>38</v>
      </c>
      <c r="D120957" t="s">
        <v>29025</v>
      </c>
      <c r="E120957" t="s">
        <v>28002</v>
      </c>
      <c r="F120957" t="s">
        <v>17421</v>
      </c>
      <c r="J120957">
        <v>85277.95</v>
      </c>
      <c r="K120957">
        <v>65400</v>
      </c>
    </row>
    <row r="120958" spans="2:11" hidden="1" x14ac:dyDescent="0.35">
      <c r="B120958" t="s">
        <v>29026</v>
      </c>
      <c r="C120958" t="s">
        <v>14</v>
      </c>
      <c r="D120958" t="s">
        <v>29027</v>
      </c>
      <c r="E120958" t="s">
        <v>28213</v>
      </c>
      <c r="F120958" t="s">
        <v>28374</v>
      </c>
      <c r="J120958">
        <v>47413.64</v>
      </c>
      <c r="K120958">
        <v>45792</v>
      </c>
    </row>
    <row r="120959" spans="2:11" hidden="1" x14ac:dyDescent="0.35">
      <c r="B120959" t="s">
        <v>29026</v>
      </c>
      <c r="C120959" t="s">
        <v>14</v>
      </c>
      <c r="D120959" t="s">
        <v>29027</v>
      </c>
      <c r="E120959" t="s">
        <v>28213</v>
      </c>
      <c r="F120959" t="s">
        <v>29318</v>
      </c>
      <c r="J120959">
        <v>584.4</v>
      </c>
      <c r="K120959">
        <v>50648</v>
      </c>
    </row>
    <row r="120960" spans="2:11" hidden="1" x14ac:dyDescent="0.35">
      <c r="B120960" t="s">
        <v>1423</v>
      </c>
      <c r="C120960" t="s">
        <v>149</v>
      </c>
      <c r="D120960" t="s">
        <v>7770</v>
      </c>
      <c r="E120960" t="s">
        <v>23351</v>
      </c>
      <c r="F120960" t="s">
        <v>132</v>
      </c>
      <c r="J120960">
        <v>63588.63</v>
      </c>
      <c r="K120960">
        <v>66310</v>
      </c>
    </row>
    <row r="120961" spans="2:11" hidden="1" x14ac:dyDescent="0.35">
      <c r="B120961" t="s">
        <v>7778</v>
      </c>
      <c r="C120961" t="s">
        <v>47</v>
      </c>
      <c r="D120961" t="s">
        <v>7779</v>
      </c>
      <c r="E120961" t="s">
        <v>29693</v>
      </c>
      <c r="F120961" t="s">
        <v>7780</v>
      </c>
      <c r="J120961">
        <v>49026.99</v>
      </c>
      <c r="K120961">
        <v>42847</v>
      </c>
    </row>
    <row r="120962" spans="2:11" hidden="1" x14ac:dyDescent="0.35">
      <c r="B120962" t="s">
        <v>7788</v>
      </c>
      <c r="C120962" t="s">
        <v>14</v>
      </c>
      <c r="D120962" t="s">
        <v>7779</v>
      </c>
      <c r="E120962" t="s">
        <v>29209</v>
      </c>
      <c r="F120962" t="s">
        <v>7789</v>
      </c>
      <c r="J120962">
        <v>41603.06</v>
      </c>
      <c r="K120962">
        <v>35712</v>
      </c>
    </row>
    <row r="120963" spans="2:11" hidden="1" x14ac:dyDescent="0.35">
      <c r="B120963" t="s">
        <v>7792</v>
      </c>
      <c r="C120963" t="s">
        <v>124</v>
      </c>
      <c r="D120963" t="s">
        <v>7793</v>
      </c>
      <c r="E120963" t="s">
        <v>27864</v>
      </c>
      <c r="F120963" t="s">
        <v>6283</v>
      </c>
      <c r="J120963">
        <v>123730.88</v>
      </c>
      <c r="K120963">
        <v>84959</v>
      </c>
    </row>
    <row r="120964" spans="2:11" hidden="1" x14ac:dyDescent="0.35">
      <c r="B120964" t="s">
        <v>20776</v>
      </c>
      <c r="C120964" t="s">
        <v>47</v>
      </c>
      <c r="D120964" t="s">
        <v>7793</v>
      </c>
      <c r="E120964" t="s">
        <v>29285</v>
      </c>
      <c r="F120964" t="s">
        <v>21627</v>
      </c>
      <c r="J120964">
        <v>46128.7</v>
      </c>
      <c r="K120964">
        <v>45659</v>
      </c>
    </row>
    <row r="120965" spans="2:11" hidden="1" x14ac:dyDescent="0.35">
      <c r="B120965" t="s">
        <v>2817</v>
      </c>
      <c r="C120965" t="s">
        <v>47</v>
      </c>
      <c r="D120965" t="s">
        <v>7879</v>
      </c>
      <c r="E120965" t="s">
        <v>30621</v>
      </c>
      <c r="F120965" t="s">
        <v>7888</v>
      </c>
      <c r="J120965">
        <v>74144.69</v>
      </c>
      <c r="K120965">
        <v>69472</v>
      </c>
    </row>
    <row r="120966" spans="2:11" hidden="1" x14ac:dyDescent="0.35">
      <c r="B120966" t="s">
        <v>30622</v>
      </c>
      <c r="D120966" t="s">
        <v>30623</v>
      </c>
      <c r="E120966" t="s">
        <v>26938</v>
      </c>
      <c r="F120966" t="s">
        <v>29417</v>
      </c>
      <c r="J120966">
        <v>12734.59</v>
      </c>
      <c r="K120966">
        <v>56100</v>
      </c>
    </row>
    <row r="120967" spans="2:11" hidden="1" x14ac:dyDescent="0.35">
      <c r="B120967" t="s">
        <v>7705</v>
      </c>
      <c r="C120967" t="s">
        <v>8</v>
      </c>
      <c r="D120967" t="s">
        <v>4093</v>
      </c>
      <c r="E120967" t="s">
        <v>26240</v>
      </c>
      <c r="F120967" t="s">
        <v>2541</v>
      </c>
      <c r="J120967">
        <v>55581.94</v>
      </c>
      <c r="K120967">
        <v>63140</v>
      </c>
    </row>
    <row r="120968" spans="2:11" hidden="1" x14ac:dyDescent="0.35">
      <c r="B120968" t="s">
        <v>7694</v>
      </c>
      <c r="C120968" t="s">
        <v>42</v>
      </c>
      <c r="D120968" t="s">
        <v>7695</v>
      </c>
      <c r="E120968" t="s">
        <v>29194</v>
      </c>
      <c r="F120968" t="s">
        <v>3847</v>
      </c>
      <c r="J120968">
        <v>36995.5</v>
      </c>
      <c r="K120968">
        <v>33270</v>
      </c>
    </row>
    <row r="120969" spans="2:11" hidden="1" x14ac:dyDescent="0.35">
      <c r="B120969" t="s">
        <v>7696</v>
      </c>
      <c r="C120969" t="s">
        <v>197</v>
      </c>
      <c r="D120969" t="s">
        <v>7695</v>
      </c>
      <c r="E120969" t="s">
        <v>29314</v>
      </c>
      <c r="F120969" t="s">
        <v>7697</v>
      </c>
      <c r="J120969">
        <v>94110.3</v>
      </c>
      <c r="K120969">
        <v>63751</v>
      </c>
    </row>
    <row r="120970" spans="2:11" hidden="1" x14ac:dyDescent="0.35">
      <c r="B120970" t="s">
        <v>754</v>
      </c>
      <c r="D120970" t="s">
        <v>7218</v>
      </c>
      <c r="E120970" t="s">
        <v>29316</v>
      </c>
      <c r="F120970" t="s">
        <v>1765</v>
      </c>
      <c r="J120970">
        <v>29654.55</v>
      </c>
      <c r="K120970">
        <v>29162</v>
      </c>
    </row>
    <row r="120971" spans="2:11" hidden="1" x14ac:dyDescent="0.35">
      <c r="B120971" t="s">
        <v>754</v>
      </c>
      <c r="D120971" t="s">
        <v>7218</v>
      </c>
      <c r="E120971" t="s">
        <v>19434</v>
      </c>
      <c r="F120971" t="s">
        <v>29318</v>
      </c>
      <c r="K120971">
        <v>32094</v>
      </c>
    </row>
    <row r="120972" spans="2:11" hidden="1" x14ac:dyDescent="0.35">
      <c r="B120972" t="s">
        <v>1682</v>
      </c>
      <c r="C120972" t="s">
        <v>21</v>
      </c>
      <c r="D120972" t="s">
        <v>7222</v>
      </c>
      <c r="E120972" t="s">
        <v>29472</v>
      </c>
      <c r="F120972" t="s">
        <v>525</v>
      </c>
      <c r="J120972">
        <v>109927.96</v>
      </c>
      <c r="K120972">
        <v>85819</v>
      </c>
    </row>
    <row r="120973" spans="2:11" hidden="1" x14ac:dyDescent="0.35">
      <c r="B120973" t="s">
        <v>15897</v>
      </c>
      <c r="D120973" t="s">
        <v>7222</v>
      </c>
      <c r="E120973" t="s">
        <v>905</v>
      </c>
      <c r="F120973" t="s">
        <v>516</v>
      </c>
      <c r="J120973">
        <v>85699.18</v>
      </c>
      <c r="K120973">
        <v>71198</v>
      </c>
    </row>
    <row r="120974" spans="2:11" hidden="1" x14ac:dyDescent="0.35">
      <c r="B120974" t="s">
        <v>138</v>
      </c>
      <c r="C120974" t="s">
        <v>124</v>
      </c>
      <c r="D120974" t="s">
        <v>7222</v>
      </c>
      <c r="E120974" t="s">
        <v>23351</v>
      </c>
      <c r="F120974" t="s">
        <v>1459</v>
      </c>
      <c r="J120974">
        <v>74564.38</v>
      </c>
      <c r="K120974">
        <v>66310</v>
      </c>
    </row>
    <row r="120975" spans="2:11" hidden="1" x14ac:dyDescent="0.35">
      <c r="B120975" t="s">
        <v>7234</v>
      </c>
      <c r="D120975" t="s">
        <v>7235</v>
      </c>
      <c r="E120975" t="s">
        <v>29333</v>
      </c>
      <c r="F120975" t="s">
        <v>7236</v>
      </c>
      <c r="J120975">
        <v>68519.05</v>
      </c>
      <c r="K120975">
        <v>68700</v>
      </c>
    </row>
    <row r="120976" spans="2:11" hidden="1" x14ac:dyDescent="0.35">
      <c r="B120976" t="s">
        <v>5211</v>
      </c>
      <c r="C120976" t="s">
        <v>42</v>
      </c>
      <c r="D120976" t="s">
        <v>18942</v>
      </c>
      <c r="E120976" t="s">
        <v>29312</v>
      </c>
      <c r="F120976" t="s">
        <v>1113</v>
      </c>
      <c r="J120976">
        <v>85652.09</v>
      </c>
      <c r="K120976">
        <v>72889</v>
      </c>
    </row>
    <row r="120977" spans="2:11" hidden="1" x14ac:dyDescent="0.35">
      <c r="B120977" t="s">
        <v>7237</v>
      </c>
      <c r="C120977" t="s">
        <v>124</v>
      </c>
      <c r="D120977" t="s">
        <v>7238</v>
      </c>
      <c r="E120977" t="s">
        <v>30624</v>
      </c>
      <c r="F120977" t="s">
        <v>7239</v>
      </c>
      <c r="J120977">
        <v>66362.5</v>
      </c>
      <c r="K120977">
        <v>69600</v>
      </c>
    </row>
    <row r="120978" spans="2:11" hidden="1" x14ac:dyDescent="0.35">
      <c r="B120978" t="s">
        <v>7240</v>
      </c>
      <c r="C120978" t="s">
        <v>124</v>
      </c>
      <c r="D120978" t="s">
        <v>7238</v>
      </c>
      <c r="E120978" t="s">
        <v>29197</v>
      </c>
      <c r="F120978" t="s">
        <v>646</v>
      </c>
      <c r="J120978">
        <v>85428.71</v>
      </c>
      <c r="K120978">
        <v>85500</v>
      </c>
    </row>
    <row r="120979" spans="2:11" hidden="1" x14ac:dyDescent="0.35">
      <c r="B120979" t="s">
        <v>18391</v>
      </c>
      <c r="C120979" t="s">
        <v>149</v>
      </c>
      <c r="D120979" t="s">
        <v>22749</v>
      </c>
      <c r="E120979" t="s">
        <v>27864</v>
      </c>
      <c r="F120979" t="s">
        <v>21098</v>
      </c>
      <c r="J120979">
        <v>116811.54</v>
      </c>
      <c r="K120979">
        <v>68106</v>
      </c>
    </row>
    <row r="120980" spans="2:11" hidden="1" x14ac:dyDescent="0.35">
      <c r="B120980" t="s">
        <v>27732</v>
      </c>
      <c r="C120980" t="s">
        <v>42</v>
      </c>
      <c r="D120980" t="s">
        <v>27733</v>
      </c>
      <c r="E120980" t="s">
        <v>29187</v>
      </c>
      <c r="F120980" t="s">
        <v>27196</v>
      </c>
      <c r="J120980">
        <v>38442.65</v>
      </c>
      <c r="K120980">
        <v>35750</v>
      </c>
    </row>
    <row r="120981" spans="2:11" hidden="1" x14ac:dyDescent="0.35">
      <c r="B120981" t="s">
        <v>1241</v>
      </c>
      <c r="C120981" t="s">
        <v>124</v>
      </c>
      <c r="D120981" t="s">
        <v>7241</v>
      </c>
      <c r="E120981" t="s">
        <v>29940</v>
      </c>
      <c r="F120981" t="s">
        <v>2119</v>
      </c>
      <c r="J120981">
        <v>80943.19</v>
      </c>
      <c r="K120981">
        <v>82417</v>
      </c>
    </row>
    <row r="120982" spans="2:11" hidden="1" x14ac:dyDescent="0.35">
      <c r="B120982" t="s">
        <v>25472</v>
      </c>
      <c r="C120982" t="s">
        <v>8</v>
      </c>
      <c r="D120982" t="s">
        <v>25473</v>
      </c>
      <c r="E120982" t="s">
        <v>27864</v>
      </c>
      <c r="F120982" t="s">
        <v>23342</v>
      </c>
      <c r="J120982">
        <v>98390.99</v>
      </c>
      <c r="K120982">
        <v>68106</v>
      </c>
    </row>
    <row r="120983" spans="2:11" hidden="1" x14ac:dyDescent="0.35">
      <c r="B120983" t="s">
        <v>7242</v>
      </c>
      <c r="D120983" t="s">
        <v>7243</v>
      </c>
      <c r="E120983" t="s">
        <v>29194</v>
      </c>
      <c r="F120983" t="s">
        <v>4587</v>
      </c>
      <c r="J120983">
        <v>38300.410000000003</v>
      </c>
      <c r="K120983">
        <v>33270</v>
      </c>
    </row>
    <row r="120984" spans="2:11" hidden="1" x14ac:dyDescent="0.35">
      <c r="B120984" t="s">
        <v>7244</v>
      </c>
      <c r="D120984" t="s">
        <v>7243</v>
      </c>
      <c r="E120984" t="s">
        <v>29206</v>
      </c>
      <c r="F120984" t="s">
        <v>7245</v>
      </c>
      <c r="J120984">
        <v>22246.28</v>
      </c>
      <c r="K120984">
        <v>29120</v>
      </c>
    </row>
    <row r="120985" spans="2:11" hidden="1" x14ac:dyDescent="0.35">
      <c r="B120985" t="s">
        <v>4213</v>
      </c>
      <c r="D120985" t="s">
        <v>7247</v>
      </c>
      <c r="E120985" t="s">
        <v>29278</v>
      </c>
      <c r="F120985" t="s">
        <v>7248</v>
      </c>
      <c r="J120985">
        <v>46904.06</v>
      </c>
      <c r="K120985">
        <v>44584</v>
      </c>
    </row>
    <row r="120986" spans="2:11" hidden="1" x14ac:dyDescent="0.35">
      <c r="B120986" t="s">
        <v>2757</v>
      </c>
      <c r="C120986" t="s">
        <v>139</v>
      </c>
      <c r="D120986" t="s">
        <v>7250</v>
      </c>
      <c r="E120986" t="s">
        <v>29399</v>
      </c>
      <c r="F120986" t="s">
        <v>2103</v>
      </c>
      <c r="J120986">
        <v>64342.11</v>
      </c>
      <c r="K120986">
        <v>63751</v>
      </c>
    </row>
    <row r="120987" spans="2:11" hidden="1" x14ac:dyDescent="0.35">
      <c r="B120987" t="s">
        <v>667</v>
      </c>
      <c r="C120987" t="s">
        <v>112</v>
      </c>
      <c r="D120987" t="s">
        <v>7257</v>
      </c>
      <c r="E120987" t="s">
        <v>26414</v>
      </c>
      <c r="F120987" t="s">
        <v>5701</v>
      </c>
      <c r="J120987">
        <v>156776.79</v>
      </c>
      <c r="K120987">
        <v>159600</v>
      </c>
    </row>
    <row r="120988" spans="2:11" hidden="1" x14ac:dyDescent="0.35">
      <c r="B120988" t="s">
        <v>7259</v>
      </c>
      <c r="C120988" t="s">
        <v>297</v>
      </c>
      <c r="D120988" t="s">
        <v>7260</v>
      </c>
      <c r="E120988" t="s">
        <v>29315</v>
      </c>
      <c r="F120988" t="s">
        <v>4224</v>
      </c>
      <c r="J120988">
        <v>93134.69</v>
      </c>
      <c r="K120988">
        <v>92514</v>
      </c>
    </row>
    <row r="120989" spans="2:11" hidden="1" x14ac:dyDescent="0.35">
      <c r="B120989" t="s">
        <v>1220</v>
      </c>
      <c r="C120989" t="s">
        <v>139</v>
      </c>
      <c r="D120989" t="s">
        <v>7263</v>
      </c>
      <c r="E120989" t="s">
        <v>29187</v>
      </c>
      <c r="F120989" t="s">
        <v>21224</v>
      </c>
      <c r="J120989">
        <v>39211.97</v>
      </c>
      <c r="K120989">
        <v>36312</v>
      </c>
    </row>
    <row r="120990" spans="2:11" hidden="1" x14ac:dyDescent="0.35">
      <c r="B120990" t="s">
        <v>7265</v>
      </c>
      <c r="C120990" t="s">
        <v>32</v>
      </c>
      <c r="D120990" t="s">
        <v>7266</v>
      </c>
      <c r="E120990" t="s">
        <v>29257</v>
      </c>
      <c r="F120990" t="s">
        <v>4809</v>
      </c>
      <c r="J120990">
        <v>50292.94</v>
      </c>
      <c r="K120990">
        <v>48701</v>
      </c>
    </row>
    <row r="120991" spans="2:11" hidden="1" x14ac:dyDescent="0.35">
      <c r="B120991" t="s">
        <v>18374</v>
      </c>
      <c r="C120991" t="s">
        <v>47</v>
      </c>
      <c r="D120991" t="s">
        <v>7266</v>
      </c>
      <c r="E120991" t="s">
        <v>29277</v>
      </c>
      <c r="F120991" t="s">
        <v>29417</v>
      </c>
      <c r="J120991">
        <v>4254.25</v>
      </c>
      <c r="K120991">
        <v>27040</v>
      </c>
    </row>
    <row r="120992" spans="2:11" hidden="1" x14ac:dyDescent="0.35">
      <c r="B120992" t="s">
        <v>31</v>
      </c>
      <c r="C120992" t="s">
        <v>21</v>
      </c>
      <c r="D120992" t="s">
        <v>7270</v>
      </c>
      <c r="E120992" t="s">
        <v>29277</v>
      </c>
      <c r="F120992" t="s">
        <v>7271</v>
      </c>
      <c r="J120992">
        <v>6582.64</v>
      </c>
      <c r="K120992">
        <v>21008</v>
      </c>
    </row>
    <row r="120993" spans="2:11" hidden="1" x14ac:dyDescent="0.35">
      <c r="B120993" t="s">
        <v>667</v>
      </c>
      <c r="C120993" t="s">
        <v>47</v>
      </c>
      <c r="D120993" t="s">
        <v>25505</v>
      </c>
      <c r="E120993" t="s">
        <v>27864</v>
      </c>
      <c r="F120993" t="s">
        <v>23492</v>
      </c>
      <c r="J120993">
        <v>73952.2</v>
      </c>
      <c r="K120993">
        <v>64556</v>
      </c>
    </row>
    <row r="120994" spans="2:11" hidden="1" x14ac:dyDescent="0.35">
      <c r="B120994" t="s">
        <v>554</v>
      </c>
      <c r="C120994" t="s">
        <v>47</v>
      </c>
      <c r="D120994" t="s">
        <v>7273</v>
      </c>
      <c r="E120994" t="s">
        <v>27864</v>
      </c>
      <c r="F120994" t="s">
        <v>7274</v>
      </c>
      <c r="J120994">
        <v>151584</v>
      </c>
      <c r="K120994">
        <v>86397</v>
      </c>
    </row>
    <row r="120995" spans="2:11" hidden="1" x14ac:dyDescent="0.35">
      <c r="B120995" t="s">
        <v>301</v>
      </c>
      <c r="C120995" t="s">
        <v>42</v>
      </c>
      <c r="D120995" t="s">
        <v>7275</v>
      </c>
      <c r="E120995" t="s">
        <v>29268</v>
      </c>
      <c r="F120995" t="s">
        <v>400</v>
      </c>
      <c r="J120995">
        <v>95616.43</v>
      </c>
      <c r="K120995">
        <v>89205</v>
      </c>
    </row>
    <row r="120996" spans="2:11" hidden="1" x14ac:dyDescent="0.35">
      <c r="B120996" t="s">
        <v>7278</v>
      </c>
      <c r="C120996" t="s">
        <v>139</v>
      </c>
      <c r="D120996" t="s">
        <v>7277</v>
      </c>
      <c r="E120996" t="s">
        <v>29734</v>
      </c>
      <c r="F120996" t="s">
        <v>4691</v>
      </c>
      <c r="J120996">
        <v>54871.33</v>
      </c>
      <c r="K120996">
        <v>54696</v>
      </c>
    </row>
    <row r="120997" spans="2:11" hidden="1" x14ac:dyDescent="0.35">
      <c r="B120997" t="s">
        <v>3490</v>
      </c>
      <c r="C120997" t="s">
        <v>47</v>
      </c>
      <c r="D120997" t="s">
        <v>7277</v>
      </c>
      <c r="E120997" t="s">
        <v>29279</v>
      </c>
      <c r="F120997" t="s">
        <v>7279</v>
      </c>
      <c r="J120997">
        <v>54037.82</v>
      </c>
      <c r="K120997">
        <v>35672</v>
      </c>
    </row>
    <row r="120998" spans="2:11" hidden="1" x14ac:dyDescent="0.35">
      <c r="B120998" t="s">
        <v>22784</v>
      </c>
      <c r="C120998" t="s">
        <v>38</v>
      </c>
      <c r="D120998" t="s">
        <v>7277</v>
      </c>
      <c r="E120998" t="s">
        <v>29193</v>
      </c>
      <c r="F120998" t="s">
        <v>19357</v>
      </c>
      <c r="J120998">
        <v>756</v>
      </c>
      <c r="K120998">
        <v>24960</v>
      </c>
    </row>
    <row r="120999" spans="2:11" hidden="1" x14ac:dyDescent="0.35">
      <c r="B120999" t="s">
        <v>2133</v>
      </c>
      <c r="C120999" t="s">
        <v>42</v>
      </c>
      <c r="D120999" t="s">
        <v>7277</v>
      </c>
      <c r="E120999" t="s">
        <v>29688</v>
      </c>
      <c r="F120999" t="s">
        <v>27362</v>
      </c>
      <c r="J120999">
        <v>36838.46</v>
      </c>
      <c r="K120999">
        <v>36561</v>
      </c>
    </row>
    <row r="121000" spans="2:11" hidden="1" x14ac:dyDescent="0.35">
      <c r="B121000" t="s">
        <v>3733</v>
      </c>
      <c r="C121000" t="s">
        <v>634</v>
      </c>
      <c r="D121000" t="s">
        <v>7277</v>
      </c>
      <c r="E121000" t="s">
        <v>29319</v>
      </c>
      <c r="F121000" t="s">
        <v>7280</v>
      </c>
      <c r="J121000">
        <v>80647.58</v>
      </c>
      <c r="K121000">
        <v>58568</v>
      </c>
    </row>
    <row r="121001" spans="2:11" hidden="1" x14ac:dyDescent="0.35">
      <c r="B121001" t="s">
        <v>3763</v>
      </c>
      <c r="D121001" t="s">
        <v>7277</v>
      </c>
      <c r="E121001" t="s">
        <v>27970</v>
      </c>
      <c r="F121001" t="s">
        <v>23660</v>
      </c>
      <c r="J121001">
        <v>40529.54</v>
      </c>
      <c r="K121001">
        <v>37543</v>
      </c>
    </row>
    <row r="121002" spans="2:11" hidden="1" x14ac:dyDescent="0.35">
      <c r="B121002" t="s">
        <v>2964</v>
      </c>
      <c r="C121002" t="s">
        <v>97</v>
      </c>
      <c r="D121002" t="s">
        <v>7277</v>
      </c>
      <c r="E121002" t="s">
        <v>27871</v>
      </c>
      <c r="F121002" t="s">
        <v>28085</v>
      </c>
      <c r="J121002">
        <v>1738.11</v>
      </c>
      <c r="K121002">
        <v>21008</v>
      </c>
    </row>
    <row r="121003" spans="2:11" hidden="1" x14ac:dyDescent="0.35">
      <c r="B121003" t="s">
        <v>2673</v>
      </c>
      <c r="C121003" t="s">
        <v>297</v>
      </c>
      <c r="D121003" t="s">
        <v>7277</v>
      </c>
      <c r="E121003" t="s">
        <v>29020</v>
      </c>
      <c r="F121003" t="s">
        <v>7282</v>
      </c>
      <c r="J121003">
        <v>85559.21</v>
      </c>
      <c r="K121003">
        <v>85900</v>
      </c>
    </row>
    <row r="121004" spans="2:11" hidden="1" x14ac:dyDescent="0.35">
      <c r="B121004" t="s">
        <v>29021</v>
      </c>
      <c r="C121004" t="s">
        <v>97</v>
      </c>
      <c r="D121004" t="s">
        <v>7277</v>
      </c>
      <c r="E121004" t="s">
        <v>29214</v>
      </c>
      <c r="F121004" t="s">
        <v>23442</v>
      </c>
      <c r="J121004">
        <v>43677.11</v>
      </c>
      <c r="K121004">
        <v>41500</v>
      </c>
    </row>
    <row r="121005" spans="2:11" hidden="1" x14ac:dyDescent="0.35">
      <c r="B121005" t="s">
        <v>6675</v>
      </c>
      <c r="C121005" t="s">
        <v>42</v>
      </c>
      <c r="D121005" t="s">
        <v>7277</v>
      </c>
      <c r="E121005" t="s">
        <v>29254</v>
      </c>
      <c r="F121005" t="s">
        <v>29484</v>
      </c>
      <c r="J121005">
        <v>18934.3</v>
      </c>
      <c r="K121005">
        <v>38926</v>
      </c>
    </row>
    <row r="121006" spans="2:11" hidden="1" x14ac:dyDescent="0.35">
      <c r="B121006" t="s">
        <v>7283</v>
      </c>
      <c r="C121006" t="s">
        <v>21</v>
      </c>
      <c r="D121006" t="s">
        <v>7277</v>
      </c>
      <c r="E121006" t="s">
        <v>30625</v>
      </c>
      <c r="F121006" t="s">
        <v>7284</v>
      </c>
      <c r="J121006">
        <v>57866.080000000002</v>
      </c>
      <c r="K121006">
        <v>57222</v>
      </c>
    </row>
    <row r="121007" spans="2:11" hidden="1" x14ac:dyDescent="0.35">
      <c r="B121007" t="s">
        <v>7285</v>
      </c>
      <c r="C121007" t="s">
        <v>42</v>
      </c>
      <c r="D121007" t="s">
        <v>7277</v>
      </c>
      <c r="E121007" t="s">
        <v>29194</v>
      </c>
      <c r="F121007" t="s">
        <v>4074</v>
      </c>
      <c r="J121007">
        <v>38922.980000000003</v>
      </c>
      <c r="K121007">
        <v>33270</v>
      </c>
    </row>
    <row r="121008" spans="2:11" hidden="1" x14ac:dyDescent="0.35">
      <c r="B121008" t="s">
        <v>15535</v>
      </c>
      <c r="D121008" t="s">
        <v>18411</v>
      </c>
      <c r="E121008" t="s">
        <v>25960</v>
      </c>
      <c r="F121008" t="s">
        <v>26598</v>
      </c>
      <c r="J121008">
        <v>62218.39</v>
      </c>
      <c r="K121008">
        <v>63800</v>
      </c>
    </row>
    <row r="121009" spans="2:11" hidden="1" x14ac:dyDescent="0.35">
      <c r="B121009" t="s">
        <v>7289</v>
      </c>
      <c r="C121009" t="s">
        <v>149</v>
      </c>
      <c r="D121009" t="s">
        <v>7290</v>
      </c>
      <c r="E121009" t="s">
        <v>29472</v>
      </c>
      <c r="F121009" t="s">
        <v>609</v>
      </c>
      <c r="J121009">
        <v>81543.08</v>
      </c>
      <c r="K121009">
        <v>83038</v>
      </c>
    </row>
    <row r="121010" spans="2:11" hidden="1" x14ac:dyDescent="0.35">
      <c r="B121010" t="s">
        <v>510</v>
      </c>
      <c r="C121010" t="s">
        <v>149</v>
      </c>
      <c r="D121010" t="s">
        <v>7292</v>
      </c>
      <c r="E121010" t="s">
        <v>29511</v>
      </c>
      <c r="F121010" t="s">
        <v>4138</v>
      </c>
      <c r="J121010">
        <v>2111.4899999999998</v>
      </c>
      <c r="K121010">
        <v>45674</v>
      </c>
    </row>
    <row r="121011" spans="2:11" hidden="1" x14ac:dyDescent="0.35">
      <c r="B121011" t="s">
        <v>7295</v>
      </c>
      <c r="D121011" t="s">
        <v>7292</v>
      </c>
      <c r="E121011" t="s">
        <v>29463</v>
      </c>
      <c r="F121011" t="s">
        <v>6175</v>
      </c>
      <c r="J121011">
        <v>43752.22</v>
      </c>
      <c r="K121011">
        <v>41537</v>
      </c>
    </row>
    <row r="121012" spans="2:11" hidden="1" x14ac:dyDescent="0.35">
      <c r="B121012" t="s">
        <v>1330</v>
      </c>
      <c r="C121012" t="s">
        <v>375</v>
      </c>
      <c r="D121012" t="s">
        <v>7296</v>
      </c>
      <c r="E121012" t="s">
        <v>29187</v>
      </c>
      <c r="F121012" t="s">
        <v>3507</v>
      </c>
      <c r="J121012">
        <v>40330.57</v>
      </c>
      <c r="K121012">
        <v>41757</v>
      </c>
    </row>
    <row r="121013" spans="2:11" hidden="1" x14ac:dyDescent="0.35">
      <c r="B121013" t="s">
        <v>536</v>
      </c>
      <c r="C121013" t="s">
        <v>197</v>
      </c>
      <c r="D121013" t="s">
        <v>7297</v>
      </c>
      <c r="E121013" t="s">
        <v>29390</v>
      </c>
      <c r="F121013" t="s">
        <v>16799</v>
      </c>
      <c r="J121013">
        <v>78976.539999999994</v>
      </c>
      <c r="K121013">
        <v>67818</v>
      </c>
    </row>
    <row r="121014" spans="2:11" hidden="1" x14ac:dyDescent="0.35">
      <c r="B121014" t="s">
        <v>301</v>
      </c>
      <c r="C121014" t="s">
        <v>375</v>
      </c>
      <c r="D121014" t="s">
        <v>7299</v>
      </c>
      <c r="E121014" t="s">
        <v>27864</v>
      </c>
      <c r="F121014" t="s">
        <v>1532</v>
      </c>
      <c r="J121014">
        <v>107304.93</v>
      </c>
      <c r="K121014">
        <v>76358</v>
      </c>
    </row>
    <row r="121015" spans="2:11" hidden="1" x14ac:dyDescent="0.35">
      <c r="B121015" t="s">
        <v>30626</v>
      </c>
      <c r="D121015" t="s">
        <v>4093</v>
      </c>
      <c r="E121015" t="s">
        <v>30008</v>
      </c>
      <c r="F121015" t="s">
        <v>29329</v>
      </c>
      <c r="J121015">
        <v>401.9</v>
      </c>
      <c r="K121015">
        <v>21008</v>
      </c>
    </row>
    <row r="121016" spans="2:11" hidden="1" x14ac:dyDescent="0.35">
      <c r="B121016" t="s">
        <v>1141</v>
      </c>
      <c r="C121016" t="s">
        <v>42</v>
      </c>
      <c r="D121016" t="s">
        <v>4093</v>
      </c>
      <c r="E121016" t="s">
        <v>29563</v>
      </c>
      <c r="F121016" t="s">
        <v>4776</v>
      </c>
      <c r="J121016">
        <v>68668.100000000006</v>
      </c>
      <c r="K121016">
        <v>69450</v>
      </c>
    </row>
    <row r="121017" spans="2:11" hidden="1" x14ac:dyDescent="0.35">
      <c r="B121017" t="s">
        <v>997</v>
      </c>
      <c r="C121017" t="s">
        <v>112</v>
      </c>
      <c r="D121017" t="s">
        <v>4093</v>
      </c>
      <c r="E121017" t="s">
        <v>23351</v>
      </c>
      <c r="F121017" t="s">
        <v>132</v>
      </c>
      <c r="J121017">
        <v>69671.66</v>
      </c>
      <c r="K121017">
        <v>66310</v>
      </c>
    </row>
    <row r="121018" spans="2:11" hidden="1" x14ac:dyDescent="0.35">
      <c r="B121018" t="s">
        <v>783</v>
      </c>
      <c r="C121018" t="s">
        <v>112</v>
      </c>
      <c r="D121018" t="s">
        <v>7879</v>
      </c>
      <c r="E121018" t="s">
        <v>27864</v>
      </c>
      <c r="F121018" t="s">
        <v>7916</v>
      </c>
      <c r="J121018">
        <v>59652.05</v>
      </c>
      <c r="K121018">
        <v>82080</v>
      </c>
    </row>
    <row r="121019" spans="2:11" hidden="1" x14ac:dyDescent="0.35">
      <c r="B121019" t="s">
        <v>7707</v>
      </c>
      <c r="C121019" t="s">
        <v>7708</v>
      </c>
      <c r="D121019" t="s">
        <v>4093</v>
      </c>
      <c r="E121019" t="s">
        <v>29588</v>
      </c>
      <c r="F121019" t="s">
        <v>7709</v>
      </c>
      <c r="J121019">
        <v>61449.440000000002</v>
      </c>
      <c r="K121019">
        <v>61104</v>
      </c>
    </row>
    <row r="121020" spans="2:11" hidden="1" x14ac:dyDescent="0.35">
      <c r="B121020" t="s">
        <v>1241</v>
      </c>
      <c r="C121020" t="s">
        <v>42</v>
      </c>
      <c r="D121020" t="s">
        <v>7879</v>
      </c>
      <c r="E121020" t="s">
        <v>27858</v>
      </c>
      <c r="F121020" t="s">
        <v>7925</v>
      </c>
      <c r="J121020">
        <v>90290.51</v>
      </c>
      <c r="K121020">
        <v>88483</v>
      </c>
    </row>
    <row r="121021" spans="2:11" hidden="1" x14ac:dyDescent="0.35">
      <c r="B121021" t="s">
        <v>220</v>
      </c>
      <c r="C121021" t="s">
        <v>42</v>
      </c>
      <c r="D121021" t="s">
        <v>4093</v>
      </c>
      <c r="E121021" t="s">
        <v>29193</v>
      </c>
      <c r="F121021" t="s">
        <v>29373</v>
      </c>
      <c r="J121021">
        <v>1116</v>
      </c>
      <c r="K121021">
        <v>24960</v>
      </c>
    </row>
    <row r="121022" spans="2:11" hidden="1" x14ac:dyDescent="0.35">
      <c r="B121022" t="s">
        <v>1677</v>
      </c>
      <c r="C121022" t="s">
        <v>14</v>
      </c>
      <c r="D121022" t="s">
        <v>7879</v>
      </c>
      <c r="E121022" t="s">
        <v>29194</v>
      </c>
      <c r="F121022" t="s">
        <v>27004</v>
      </c>
      <c r="J121022">
        <v>41032.080000000002</v>
      </c>
      <c r="K121022">
        <v>31256</v>
      </c>
    </row>
    <row r="121023" spans="2:11" hidden="1" x14ac:dyDescent="0.35">
      <c r="B121023" t="s">
        <v>25497</v>
      </c>
      <c r="D121023" t="s">
        <v>4093</v>
      </c>
      <c r="E121023" t="s">
        <v>29193</v>
      </c>
      <c r="F121023" t="s">
        <v>23382</v>
      </c>
      <c r="J121023">
        <v>2380</v>
      </c>
      <c r="K121023">
        <v>35360</v>
      </c>
    </row>
    <row r="121024" spans="2:11" hidden="1" x14ac:dyDescent="0.35">
      <c r="B121024" t="s">
        <v>6233</v>
      </c>
      <c r="C121024" t="s">
        <v>197</v>
      </c>
      <c r="D121024" t="s">
        <v>7879</v>
      </c>
      <c r="E121024" t="s">
        <v>27889</v>
      </c>
      <c r="F121024" t="s">
        <v>4480</v>
      </c>
      <c r="J121024">
        <v>39944.639999999999</v>
      </c>
      <c r="K121024">
        <v>33342</v>
      </c>
    </row>
    <row r="121025" spans="2:11" hidden="1" x14ac:dyDescent="0.35">
      <c r="B121025" t="s">
        <v>759</v>
      </c>
      <c r="C121025" t="s">
        <v>32</v>
      </c>
      <c r="D121025" t="s">
        <v>4093</v>
      </c>
      <c r="E121025" t="s">
        <v>27864</v>
      </c>
      <c r="F121025" t="s">
        <v>27726</v>
      </c>
      <c r="J121025">
        <v>77236.539999999994</v>
      </c>
      <c r="K121025">
        <v>51328</v>
      </c>
    </row>
    <row r="121026" spans="2:11" hidden="1" x14ac:dyDescent="0.35">
      <c r="B121026" t="s">
        <v>1165</v>
      </c>
      <c r="C121026" t="s">
        <v>124</v>
      </c>
      <c r="D121026" t="s">
        <v>7879</v>
      </c>
      <c r="E121026" t="s">
        <v>26044</v>
      </c>
      <c r="F121026" t="s">
        <v>2333</v>
      </c>
      <c r="J121026">
        <v>136568.76</v>
      </c>
      <c r="K121026">
        <v>138511</v>
      </c>
    </row>
    <row r="121027" spans="2:11" hidden="1" x14ac:dyDescent="0.35">
      <c r="B121027" t="s">
        <v>3986</v>
      </c>
      <c r="D121027" t="s">
        <v>4093</v>
      </c>
      <c r="E121027" t="s">
        <v>29599</v>
      </c>
      <c r="F121027" t="s">
        <v>3713</v>
      </c>
      <c r="J121027">
        <v>71341.88</v>
      </c>
      <c r="K121027">
        <v>57916</v>
      </c>
    </row>
    <row r="121028" spans="2:11" hidden="1" x14ac:dyDescent="0.35">
      <c r="B121028" t="s">
        <v>30627</v>
      </c>
      <c r="D121028" t="s">
        <v>4093</v>
      </c>
      <c r="E121028" t="s">
        <v>29277</v>
      </c>
      <c r="F121028" t="s">
        <v>29401</v>
      </c>
      <c r="K121028">
        <v>21008</v>
      </c>
    </row>
    <row r="121029" spans="2:11" hidden="1" x14ac:dyDescent="0.35">
      <c r="B121029" t="s">
        <v>4577</v>
      </c>
      <c r="C121029" t="s">
        <v>112</v>
      </c>
      <c r="D121029" t="s">
        <v>4093</v>
      </c>
      <c r="E121029" t="s">
        <v>23351</v>
      </c>
      <c r="F121029" t="s">
        <v>16831</v>
      </c>
      <c r="J121029">
        <v>78309.22</v>
      </c>
      <c r="K121029">
        <v>66310</v>
      </c>
    </row>
    <row r="121030" spans="2:11" hidden="1" x14ac:dyDescent="0.35">
      <c r="B121030" t="s">
        <v>6993</v>
      </c>
      <c r="C121030" t="s">
        <v>112</v>
      </c>
      <c r="D121030" t="s">
        <v>4093</v>
      </c>
      <c r="E121030" t="s">
        <v>905</v>
      </c>
      <c r="F121030" t="s">
        <v>821</v>
      </c>
      <c r="J121030">
        <v>94987.91</v>
      </c>
      <c r="K121030">
        <v>71198</v>
      </c>
    </row>
    <row r="121031" spans="2:11" hidden="1" x14ac:dyDescent="0.35">
      <c r="B121031" t="s">
        <v>7713</v>
      </c>
      <c r="C121031" t="s">
        <v>21</v>
      </c>
      <c r="D121031" t="s">
        <v>4093</v>
      </c>
      <c r="E121031" t="s">
        <v>27864</v>
      </c>
      <c r="F121031" t="s">
        <v>7714</v>
      </c>
      <c r="J121031">
        <v>94959.54</v>
      </c>
      <c r="K121031">
        <v>81358</v>
      </c>
    </row>
    <row r="121032" spans="2:11" hidden="1" x14ac:dyDescent="0.35">
      <c r="B121032" t="s">
        <v>1326</v>
      </c>
      <c r="C121032" t="s">
        <v>124</v>
      </c>
      <c r="D121032" t="s">
        <v>4093</v>
      </c>
      <c r="E121032" t="s">
        <v>27864</v>
      </c>
      <c r="F121032" t="s">
        <v>7716</v>
      </c>
      <c r="J121032">
        <v>105183.87</v>
      </c>
      <c r="K121032">
        <v>79199</v>
      </c>
    </row>
    <row r="121033" spans="2:11" hidden="1" x14ac:dyDescent="0.35">
      <c r="B121033" t="s">
        <v>22748</v>
      </c>
      <c r="C121033" t="s">
        <v>149</v>
      </c>
      <c r="D121033" t="s">
        <v>4093</v>
      </c>
      <c r="E121033" t="s">
        <v>27861</v>
      </c>
      <c r="F121033" t="s">
        <v>2210</v>
      </c>
      <c r="J121033">
        <v>44850.14</v>
      </c>
      <c r="K121033">
        <v>33441</v>
      </c>
    </row>
    <row r="121034" spans="2:11" hidden="1" x14ac:dyDescent="0.35">
      <c r="B121034" t="s">
        <v>645</v>
      </c>
      <c r="D121034" t="s">
        <v>4093</v>
      </c>
      <c r="E121034" t="s">
        <v>29584</v>
      </c>
      <c r="F121034" t="s">
        <v>2414</v>
      </c>
      <c r="J121034">
        <v>71763.66</v>
      </c>
      <c r="K121034">
        <v>59587</v>
      </c>
    </row>
    <row r="121035" spans="2:11" hidden="1" x14ac:dyDescent="0.35">
      <c r="B121035" t="s">
        <v>7719</v>
      </c>
      <c r="D121035" t="s">
        <v>4093</v>
      </c>
      <c r="E121035" t="s">
        <v>29194</v>
      </c>
      <c r="F121035" t="s">
        <v>7720</v>
      </c>
      <c r="J121035">
        <v>54721.98</v>
      </c>
      <c r="K121035">
        <v>32292</v>
      </c>
    </row>
    <row r="121036" spans="2:11" hidden="1" x14ac:dyDescent="0.35">
      <c r="B121036" t="s">
        <v>705</v>
      </c>
      <c r="C121036" t="s">
        <v>8</v>
      </c>
      <c r="D121036" t="s">
        <v>4093</v>
      </c>
      <c r="E121036" t="s">
        <v>27864</v>
      </c>
      <c r="F121036" t="s">
        <v>7721</v>
      </c>
      <c r="J121036">
        <v>98969.7</v>
      </c>
      <c r="K121036">
        <v>86397</v>
      </c>
    </row>
    <row r="121037" spans="2:11" hidden="1" x14ac:dyDescent="0.35">
      <c r="B121037" t="s">
        <v>30628</v>
      </c>
      <c r="C121037" t="s">
        <v>14</v>
      </c>
      <c r="D121037" t="s">
        <v>4093</v>
      </c>
      <c r="E121037" t="s">
        <v>29885</v>
      </c>
      <c r="F121037" t="s">
        <v>29543</v>
      </c>
      <c r="K121037">
        <v>29638</v>
      </c>
    </row>
    <row r="121038" spans="2:11" hidden="1" x14ac:dyDescent="0.35">
      <c r="B121038" t="s">
        <v>1101</v>
      </c>
      <c r="C121038" t="s">
        <v>134</v>
      </c>
      <c r="D121038" t="s">
        <v>4093</v>
      </c>
      <c r="E121038" t="s">
        <v>27864</v>
      </c>
      <c r="F121038" t="s">
        <v>23345</v>
      </c>
      <c r="J121038">
        <v>80343.460000000006</v>
      </c>
      <c r="K121038">
        <v>64556</v>
      </c>
    </row>
    <row r="121039" spans="2:11" hidden="1" x14ac:dyDescent="0.35">
      <c r="B121039" t="s">
        <v>30629</v>
      </c>
      <c r="C121039" t="s">
        <v>197</v>
      </c>
      <c r="D121039" t="s">
        <v>4093</v>
      </c>
      <c r="E121039" t="s">
        <v>1331</v>
      </c>
      <c r="F121039" t="s">
        <v>29385</v>
      </c>
      <c r="J121039">
        <v>2494.6999999999998</v>
      </c>
      <c r="K121039">
        <v>36412</v>
      </c>
    </row>
    <row r="121040" spans="2:11" hidden="1" x14ac:dyDescent="0.35">
      <c r="B121040" t="s">
        <v>331</v>
      </c>
      <c r="C121040" t="s">
        <v>375</v>
      </c>
      <c r="D121040" t="s">
        <v>4093</v>
      </c>
      <c r="E121040" t="s">
        <v>26697</v>
      </c>
      <c r="F121040" t="s">
        <v>7225</v>
      </c>
      <c r="J121040">
        <v>53956.69</v>
      </c>
      <c r="K121040">
        <v>54400</v>
      </c>
    </row>
    <row r="121041" spans="2:11" hidden="1" x14ac:dyDescent="0.35">
      <c r="B121041" t="s">
        <v>7232</v>
      </c>
      <c r="C121041" t="s">
        <v>124</v>
      </c>
      <c r="D121041" t="s">
        <v>4093</v>
      </c>
      <c r="E121041" t="s">
        <v>30630</v>
      </c>
      <c r="F121041" t="s">
        <v>1290</v>
      </c>
      <c r="J121041">
        <v>49317.88</v>
      </c>
      <c r="K121041">
        <v>42745</v>
      </c>
    </row>
    <row r="121042" spans="2:11" hidden="1" x14ac:dyDescent="0.35">
      <c r="B121042" t="s">
        <v>1281</v>
      </c>
      <c r="C121042" t="s">
        <v>134</v>
      </c>
      <c r="D121042" t="s">
        <v>4093</v>
      </c>
      <c r="E121042" t="s">
        <v>27864</v>
      </c>
      <c r="F121042" t="s">
        <v>4313</v>
      </c>
      <c r="J121042">
        <v>115672.49</v>
      </c>
      <c r="K121042">
        <v>74958</v>
      </c>
    </row>
    <row r="121043" spans="2:11" hidden="1" x14ac:dyDescent="0.35">
      <c r="B121043" t="s">
        <v>510</v>
      </c>
      <c r="C121043" t="s">
        <v>42</v>
      </c>
      <c r="D121043" t="s">
        <v>4093</v>
      </c>
      <c r="E121043" t="s">
        <v>27864</v>
      </c>
      <c r="F121043" t="s">
        <v>7398</v>
      </c>
      <c r="J121043">
        <v>100662.67</v>
      </c>
      <c r="K121043">
        <v>86397</v>
      </c>
    </row>
    <row r="121044" spans="2:11" hidden="1" x14ac:dyDescent="0.35">
      <c r="B121044" t="s">
        <v>30631</v>
      </c>
      <c r="D121044" t="s">
        <v>4093</v>
      </c>
      <c r="E121044" t="s">
        <v>29397</v>
      </c>
      <c r="F121044" t="s">
        <v>29503</v>
      </c>
      <c r="J121044">
        <v>18473.41</v>
      </c>
      <c r="K121044">
        <v>22318</v>
      </c>
    </row>
    <row r="121045" spans="2:11" hidden="1" x14ac:dyDescent="0.35">
      <c r="B121045" t="s">
        <v>2449</v>
      </c>
      <c r="C121045" t="s">
        <v>634</v>
      </c>
      <c r="D121045" t="s">
        <v>4093</v>
      </c>
      <c r="E121045" t="s">
        <v>29872</v>
      </c>
      <c r="F121045" t="s">
        <v>7399</v>
      </c>
      <c r="J121045">
        <v>51402.81</v>
      </c>
      <c r="K121045">
        <v>50448</v>
      </c>
    </row>
    <row r="121046" spans="2:11" hidden="1" x14ac:dyDescent="0.35">
      <c r="B121046" t="s">
        <v>7401</v>
      </c>
      <c r="C121046" t="s">
        <v>14</v>
      </c>
      <c r="D121046" t="s">
        <v>4093</v>
      </c>
      <c r="E121046" t="s">
        <v>27974</v>
      </c>
      <c r="F121046" t="s">
        <v>7402</v>
      </c>
      <c r="J121046">
        <v>47059.85</v>
      </c>
      <c r="K121046">
        <v>44764</v>
      </c>
    </row>
    <row r="121047" spans="2:11" hidden="1" x14ac:dyDescent="0.35">
      <c r="B121047" t="s">
        <v>2271</v>
      </c>
      <c r="C121047" t="s">
        <v>21</v>
      </c>
      <c r="D121047" t="s">
        <v>4093</v>
      </c>
      <c r="E121047" t="s">
        <v>29598</v>
      </c>
      <c r="F121047" t="s">
        <v>4074</v>
      </c>
      <c r="J121047">
        <v>64043.11</v>
      </c>
      <c r="K121047">
        <v>64600</v>
      </c>
    </row>
    <row r="121048" spans="2:11" hidden="1" x14ac:dyDescent="0.35">
      <c r="B121048" t="s">
        <v>22234</v>
      </c>
      <c r="C121048" t="s">
        <v>112</v>
      </c>
      <c r="D121048" t="s">
        <v>4093</v>
      </c>
      <c r="E121048" t="s">
        <v>28059</v>
      </c>
      <c r="F121048" t="s">
        <v>27107</v>
      </c>
      <c r="J121048">
        <v>67337.97</v>
      </c>
      <c r="K121048">
        <v>67800</v>
      </c>
    </row>
    <row r="121049" spans="2:11" hidden="1" x14ac:dyDescent="0.35">
      <c r="B121049" t="s">
        <v>26</v>
      </c>
      <c r="C121049" t="s">
        <v>42</v>
      </c>
      <c r="D121049" t="s">
        <v>4093</v>
      </c>
      <c r="E121049" t="s">
        <v>29194</v>
      </c>
      <c r="F121049" t="s">
        <v>6108</v>
      </c>
      <c r="J121049">
        <v>40659.85</v>
      </c>
      <c r="K121049">
        <v>34247</v>
      </c>
    </row>
    <row r="121050" spans="2:11" hidden="1" x14ac:dyDescent="0.35">
      <c r="B121050" t="s">
        <v>3484</v>
      </c>
      <c r="D121050" t="s">
        <v>4093</v>
      </c>
      <c r="E121050" t="s">
        <v>29480</v>
      </c>
      <c r="F121050" t="s">
        <v>1263</v>
      </c>
      <c r="J121050">
        <v>43448.95</v>
      </c>
      <c r="K121050">
        <v>40042</v>
      </c>
    </row>
    <row r="121051" spans="2:11" hidden="1" x14ac:dyDescent="0.35">
      <c r="B121051" t="s">
        <v>2358</v>
      </c>
      <c r="C121051" t="s">
        <v>927</v>
      </c>
      <c r="D121051" t="s">
        <v>4093</v>
      </c>
      <c r="E121051" t="s">
        <v>27864</v>
      </c>
      <c r="F121051" t="s">
        <v>7403</v>
      </c>
      <c r="J121051">
        <v>92805.2</v>
      </c>
      <c r="K121051">
        <v>76358</v>
      </c>
    </row>
    <row r="121052" spans="2:11" hidden="1" x14ac:dyDescent="0.35">
      <c r="B121052" t="s">
        <v>80</v>
      </c>
      <c r="C121052" t="s">
        <v>21</v>
      </c>
      <c r="D121052" t="s">
        <v>4093</v>
      </c>
      <c r="E121052" t="s">
        <v>28248</v>
      </c>
      <c r="F121052" t="s">
        <v>7405</v>
      </c>
      <c r="J121052">
        <v>39229.1</v>
      </c>
      <c r="K121052">
        <v>37381</v>
      </c>
    </row>
    <row r="121053" spans="2:11" hidden="1" x14ac:dyDescent="0.35">
      <c r="B121053" t="s">
        <v>478</v>
      </c>
      <c r="C121053" t="s">
        <v>112</v>
      </c>
      <c r="D121053" t="s">
        <v>4093</v>
      </c>
      <c r="E121053" t="s">
        <v>29372</v>
      </c>
      <c r="F121053" t="s">
        <v>495</v>
      </c>
      <c r="J121053">
        <v>45164.76</v>
      </c>
      <c r="K121053">
        <v>44381</v>
      </c>
    </row>
    <row r="121054" spans="2:11" hidden="1" x14ac:dyDescent="0.35">
      <c r="B121054" t="s">
        <v>3890</v>
      </c>
      <c r="C121054" t="s">
        <v>197</v>
      </c>
      <c r="D121054" t="s">
        <v>4093</v>
      </c>
      <c r="E121054" t="s">
        <v>29463</v>
      </c>
      <c r="F121054" t="s">
        <v>26219</v>
      </c>
      <c r="J121054">
        <v>43834.23</v>
      </c>
      <c r="K121054">
        <v>34039</v>
      </c>
    </row>
    <row r="121055" spans="2:11" hidden="1" x14ac:dyDescent="0.35">
      <c r="B121055" t="s">
        <v>4494</v>
      </c>
      <c r="C121055" t="s">
        <v>197</v>
      </c>
      <c r="D121055" t="s">
        <v>4093</v>
      </c>
      <c r="E121055" t="s">
        <v>29216</v>
      </c>
      <c r="F121055" t="s">
        <v>26636</v>
      </c>
      <c r="J121055">
        <v>54056.72</v>
      </c>
      <c r="K121055">
        <v>50103</v>
      </c>
    </row>
    <row r="121056" spans="2:11" hidden="1" x14ac:dyDescent="0.35">
      <c r="B121056" t="s">
        <v>27716</v>
      </c>
      <c r="D121056" t="s">
        <v>4093</v>
      </c>
      <c r="E121056" t="s">
        <v>29697</v>
      </c>
      <c r="F121056" t="s">
        <v>27717</v>
      </c>
      <c r="J121056">
        <v>38018.21</v>
      </c>
      <c r="K121056">
        <v>43856</v>
      </c>
    </row>
    <row r="121057" spans="2:11" hidden="1" x14ac:dyDescent="0.35">
      <c r="B121057" t="s">
        <v>7408</v>
      </c>
      <c r="C121057" t="s">
        <v>2428</v>
      </c>
      <c r="D121057" t="s">
        <v>4093</v>
      </c>
      <c r="E121057" t="s">
        <v>29539</v>
      </c>
      <c r="F121057" t="s">
        <v>3891</v>
      </c>
      <c r="J121057">
        <v>57191.8</v>
      </c>
      <c r="K121057">
        <v>50928</v>
      </c>
    </row>
    <row r="121058" spans="2:11" hidden="1" x14ac:dyDescent="0.35">
      <c r="B121058" t="s">
        <v>667</v>
      </c>
      <c r="C121058" t="s">
        <v>42</v>
      </c>
      <c r="D121058" t="s">
        <v>4093</v>
      </c>
      <c r="E121058" t="s">
        <v>30532</v>
      </c>
      <c r="F121058" t="s">
        <v>7410</v>
      </c>
      <c r="J121058">
        <v>59208.4</v>
      </c>
      <c r="K121058">
        <v>58568</v>
      </c>
    </row>
    <row r="121059" spans="2:11" hidden="1" x14ac:dyDescent="0.35">
      <c r="B121059" t="s">
        <v>2299</v>
      </c>
      <c r="C121059" t="s">
        <v>21</v>
      </c>
      <c r="D121059" t="s">
        <v>4093</v>
      </c>
      <c r="E121059" t="s">
        <v>27852</v>
      </c>
      <c r="F121059" t="s">
        <v>7412</v>
      </c>
      <c r="J121059">
        <v>109836.09</v>
      </c>
      <c r="K121059">
        <v>93550</v>
      </c>
    </row>
    <row r="121060" spans="2:11" hidden="1" x14ac:dyDescent="0.35">
      <c r="B121060" t="s">
        <v>17182</v>
      </c>
      <c r="D121060" t="s">
        <v>4093</v>
      </c>
      <c r="E121060" t="s">
        <v>29277</v>
      </c>
      <c r="F121060" t="s">
        <v>29834</v>
      </c>
      <c r="J121060">
        <v>570</v>
      </c>
      <c r="K121060">
        <v>21008</v>
      </c>
    </row>
    <row r="121061" spans="2:11" hidden="1" x14ac:dyDescent="0.35">
      <c r="B121061" t="s">
        <v>2982</v>
      </c>
      <c r="D121061" t="s">
        <v>4093</v>
      </c>
      <c r="E121061" t="s">
        <v>30117</v>
      </c>
      <c r="F121061" t="s">
        <v>30142</v>
      </c>
      <c r="J121061">
        <v>38076.870000000003</v>
      </c>
      <c r="K121061">
        <v>56100</v>
      </c>
    </row>
    <row r="121062" spans="2:11" hidden="1" x14ac:dyDescent="0.35">
      <c r="B121062" t="s">
        <v>467</v>
      </c>
      <c r="C121062" t="s">
        <v>32</v>
      </c>
      <c r="D121062" t="s">
        <v>4093</v>
      </c>
      <c r="E121062" t="s">
        <v>27864</v>
      </c>
      <c r="F121062" t="s">
        <v>26300</v>
      </c>
      <c r="J121062">
        <v>84552.52</v>
      </c>
      <c r="K121062">
        <v>64556</v>
      </c>
    </row>
    <row r="121063" spans="2:11" hidden="1" x14ac:dyDescent="0.35">
      <c r="B121063" t="s">
        <v>15173</v>
      </c>
      <c r="C121063" t="s">
        <v>21</v>
      </c>
      <c r="D121063" t="s">
        <v>4093</v>
      </c>
      <c r="E121063" t="s">
        <v>29193</v>
      </c>
      <c r="F121063" t="s">
        <v>29385</v>
      </c>
      <c r="J121063">
        <v>858</v>
      </c>
      <c r="K121063">
        <v>24960</v>
      </c>
    </row>
    <row r="121064" spans="2:11" hidden="1" x14ac:dyDescent="0.35">
      <c r="B121064" t="s">
        <v>2195</v>
      </c>
      <c r="C121064" t="s">
        <v>14</v>
      </c>
      <c r="D121064" t="s">
        <v>4093</v>
      </c>
      <c r="E121064" t="s">
        <v>29342</v>
      </c>
      <c r="F121064" t="s">
        <v>27721</v>
      </c>
      <c r="J121064">
        <v>3065.65</v>
      </c>
      <c r="K121064">
        <v>5512</v>
      </c>
    </row>
    <row r="121065" spans="2:11" hidden="1" x14ac:dyDescent="0.35">
      <c r="B121065" t="s">
        <v>750</v>
      </c>
      <c r="D121065" t="s">
        <v>7421</v>
      </c>
      <c r="E121065" t="s">
        <v>27861</v>
      </c>
      <c r="F121065" t="s">
        <v>4231</v>
      </c>
      <c r="J121065">
        <v>38897.96</v>
      </c>
      <c r="K121065">
        <v>34439</v>
      </c>
    </row>
    <row r="121066" spans="2:11" hidden="1" x14ac:dyDescent="0.35">
      <c r="B121066" t="s">
        <v>7422</v>
      </c>
      <c r="D121066" t="s">
        <v>7423</v>
      </c>
      <c r="E121066" t="s">
        <v>27861</v>
      </c>
      <c r="F121066" t="s">
        <v>2469</v>
      </c>
      <c r="J121066">
        <v>37564.120000000003</v>
      </c>
      <c r="K121066">
        <v>34439</v>
      </c>
    </row>
    <row r="121067" spans="2:11" hidden="1" x14ac:dyDescent="0.35">
      <c r="B121067" t="s">
        <v>3862</v>
      </c>
      <c r="D121067" t="s">
        <v>7423</v>
      </c>
      <c r="E121067" t="s">
        <v>29206</v>
      </c>
      <c r="F121067" t="s">
        <v>30142</v>
      </c>
      <c r="J121067">
        <v>37414.160000000003</v>
      </c>
      <c r="K121067">
        <v>56576</v>
      </c>
    </row>
    <row r="121068" spans="2:11" hidden="1" x14ac:dyDescent="0.35">
      <c r="B121068" t="s">
        <v>1333</v>
      </c>
      <c r="C121068" t="s">
        <v>47</v>
      </c>
      <c r="D121068" t="s">
        <v>7879</v>
      </c>
      <c r="E121068" t="s">
        <v>29209</v>
      </c>
      <c r="F121068" t="s">
        <v>17178</v>
      </c>
      <c r="J121068">
        <v>44820.82</v>
      </c>
      <c r="K121068">
        <v>33690</v>
      </c>
    </row>
    <row r="121069" spans="2:11" hidden="1" x14ac:dyDescent="0.35">
      <c r="B121069" t="s">
        <v>563</v>
      </c>
      <c r="D121069" t="s">
        <v>7879</v>
      </c>
      <c r="E121069" t="s">
        <v>27864</v>
      </c>
      <c r="F121069" t="s">
        <v>7955</v>
      </c>
      <c r="J121069">
        <v>89054.73</v>
      </c>
      <c r="K121069">
        <v>75658</v>
      </c>
    </row>
    <row r="121070" spans="2:11" hidden="1" x14ac:dyDescent="0.35">
      <c r="B121070" t="s">
        <v>1134</v>
      </c>
      <c r="C121070" t="s">
        <v>8</v>
      </c>
      <c r="D121070" t="s">
        <v>7879</v>
      </c>
      <c r="E121070" t="s">
        <v>1388</v>
      </c>
      <c r="F121070" t="s">
        <v>28148</v>
      </c>
      <c r="J121070">
        <v>65650.66</v>
      </c>
      <c r="K121070">
        <v>66606</v>
      </c>
    </row>
    <row r="121071" spans="2:11" hidden="1" x14ac:dyDescent="0.35">
      <c r="B121071" t="s">
        <v>1423</v>
      </c>
      <c r="C121071" t="s">
        <v>112</v>
      </c>
      <c r="D121071" t="s">
        <v>7879</v>
      </c>
      <c r="E121071" t="s">
        <v>25580</v>
      </c>
      <c r="F121071" t="s">
        <v>19357</v>
      </c>
      <c r="J121071">
        <v>40931.21</v>
      </c>
      <c r="K121071">
        <v>40327</v>
      </c>
    </row>
    <row r="121072" spans="2:11" hidden="1" x14ac:dyDescent="0.35">
      <c r="B121072" t="s">
        <v>19063</v>
      </c>
      <c r="D121072" t="s">
        <v>7879</v>
      </c>
      <c r="E121072" t="s">
        <v>29193</v>
      </c>
      <c r="F121072" t="s">
        <v>27027</v>
      </c>
      <c r="J121072">
        <v>6267.75</v>
      </c>
      <c r="K121072">
        <v>35360</v>
      </c>
    </row>
    <row r="121073" spans="2:11" hidden="1" x14ac:dyDescent="0.35">
      <c r="B121073" t="s">
        <v>536</v>
      </c>
      <c r="C121073" t="s">
        <v>38</v>
      </c>
      <c r="D121073" t="s">
        <v>7879</v>
      </c>
      <c r="E121073" t="s">
        <v>23351</v>
      </c>
      <c r="F121073" t="s">
        <v>28218</v>
      </c>
      <c r="J121073">
        <v>48446.06</v>
      </c>
      <c r="K121073">
        <v>41083</v>
      </c>
    </row>
    <row r="121074" spans="2:11" hidden="1" x14ac:dyDescent="0.35">
      <c r="B121074" t="s">
        <v>22816</v>
      </c>
      <c r="D121074" t="s">
        <v>7879</v>
      </c>
      <c r="E121074" t="s">
        <v>27861</v>
      </c>
      <c r="F121074" t="s">
        <v>19771</v>
      </c>
      <c r="J121074">
        <v>36125.379999999997</v>
      </c>
      <c r="K121074">
        <v>33441</v>
      </c>
    </row>
    <row r="121075" spans="2:11" hidden="1" x14ac:dyDescent="0.35">
      <c r="B121075" t="s">
        <v>4753</v>
      </c>
      <c r="C121075" t="s">
        <v>107</v>
      </c>
      <c r="D121075" t="s">
        <v>7879</v>
      </c>
      <c r="E121075" t="s">
        <v>29554</v>
      </c>
      <c r="F121075" t="s">
        <v>27129</v>
      </c>
      <c r="J121075">
        <v>120719.26</v>
      </c>
      <c r="K121075">
        <v>122100</v>
      </c>
    </row>
    <row r="121076" spans="2:11" hidden="1" x14ac:dyDescent="0.35">
      <c r="B121076" t="s">
        <v>225</v>
      </c>
      <c r="C121076" t="s">
        <v>21</v>
      </c>
      <c r="D121076" t="s">
        <v>7879</v>
      </c>
      <c r="E121076" t="s">
        <v>29602</v>
      </c>
      <c r="F121076" t="s">
        <v>7403</v>
      </c>
      <c r="J121076">
        <v>60620.05</v>
      </c>
      <c r="K121076">
        <v>59593</v>
      </c>
    </row>
    <row r="121077" spans="2:11" hidden="1" x14ac:dyDescent="0.35">
      <c r="B121077" t="s">
        <v>7987</v>
      </c>
      <c r="D121077" t="s">
        <v>7879</v>
      </c>
      <c r="E121077" t="s">
        <v>29209</v>
      </c>
      <c r="F121077" t="s">
        <v>3126</v>
      </c>
      <c r="J121077">
        <v>33444.449999999997</v>
      </c>
      <c r="K121077">
        <v>33690</v>
      </c>
    </row>
    <row r="121078" spans="2:11" hidden="1" x14ac:dyDescent="0.35">
      <c r="B121078" t="s">
        <v>6186</v>
      </c>
      <c r="C121078" t="s">
        <v>38</v>
      </c>
      <c r="D121078" t="s">
        <v>7879</v>
      </c>
      <c r="E121078" t="s">
        <v>26037</v>
      </c>
      <c r="F121078" t="s">
        <v>3450</v>
      </c>
      <c r="J121078">
        <v>92230.44</v>
      </c>
      <c r="K121078">
        <v>92208</v>
      </c>
    </row>
    <row r="121079" spans="2:11" hidden="1" x14ac:dyDescent="0.35">
      <c r="B121079" t="s">
        <v>408</v>
      </c>
      <c r="C121079" t="s">
        <v>375</v>
      </c>
      <c r="D121079" t="s">
        <v>7879</v>
      </c>
      <c r="E121079" t="s">
        <v>1790</v>
      </c>
      <c r="F121079" t="s">
        <v>4762</v>
      </c>
      <c r="J121079">
        <v>175807.68</v>
      </c>
      <c r="K121079">
        <v>110472</v>
      </c>
    </row>
    <row r="121080" spans="2:11" hidden="1" x14ac:dyDescent="0.35">
      <c r="B121080" t="s">
        <v>583</v>
      </c>
      <c r="C121080" t="s">
        <v>21</v>
      </c>
      <c r="D121080" t="s">
        <v>30632</v>
      </c>
      <c r="E121080" t="s">
        <v>29206</v>
      </c>
      <c r="F121080" t="s">
        <v>29701</v>
      </c>
      <c r="J121080">
        <v>24672.37</v>
      </c>
      <c r="K121080">
        <v>101192</v>
      </c>
    </row>
    <row r="121081" spans="2:11" hidden="1" x14ac:dyDescent="0.35">
      <c r="B121081" t="s">
        <v>19591</v>
      </c>
      <c r="C121081" t="s">
        <v>197</v>
      </c>
      <c r="D121081" t="s">
        <v>8000</v>
      </c>
      <c r="E121081" t="s">
        <v>27864</v>
      </c>
      <c r="F121081" t="s">
        <v>27206</v>
      </c>
      <c r="J121081">
        <v>97721.63</v>
      </c>
      <c r="K121081">
        <v>51328</v>
      </c>
    </row>
    <row r="121082" spans="2:11" hidden="1" x14ac:dyDescent="0.35">
      <c r="B121082" t="s">
        <v>382</v>
      </c>
      <c r="C121082" t="s">
        <v>134</v>
      </c>
      <c r="D121082" t="s">
        <v>8000</v>
      </c>
      <c r="E121082" t="s">
        <v>29594</v>
      </c>
      <c r="F121082" t="s">
        <v>17991</v>
      </c>
      <c r="J121082">
        <v>54202.46</v>
      </c>
      <c r="K121082">
        <v>53134</v>
      </c>
    </row>
    <row r="121083" spans="2:11" hidden="1" x14ac:dyDescent="0.35">
      <c r="B121083" t="s">
        <v>10164</v>
      </c>
      <c r="D121083" t="s">
        <v>8000</v>
      </c>
      <c r="E121083" t="s">
        <v>29622</v>
      </c>
      <c r="F121083" t="s">
        <v>2771</v>
      </c>
      <c r="J121083">
        <v>46209.63</v>
      </c>
      <c r="K121083">
        <v>43957</v>
      </c>
    </row>
    <row r="121084" spans="2:11" hidden="1" x14ac:dyDescent="0.35">
      <c r="B121084" t="s">
        <v>8052</v>
      </c>
      <c r="D121084" t="s">
        <v>8000</v>
      </c>
      <c r="E121084" t="s">
        <v>16937</v>
      </c>
      <c r="F121084" t="s">
        <v>6517</v>
      </c>
      <c r="J121084">
        <v>11138.74</v>
      </c>
      <c r="K121084">
        <v>11303</v>
      </c>
    </row>
    <row r="121085" spans="2:11" hidden="1" x14ac:dyDescent="0.35">
      <c r="B121085" t="s">
        <v>22824</v>
      </c>
      <c r="D121085" t="s">
        <v>8054</v>
      </c>
      <c r="E121085" t="s">
        <v>29193</v>
      </c>
      <c r="F121085" t="s">
        <v>19501</v>
      </c>
      <c r="J121085">
        <v>8538.9599999999991</v>
      </c>
      <c r="K121085">
        <v>24960</v>
      </c>
    </row>
    <row r="121086" spans="2:11" hidden="1" x14ac:dyDescent="0.35">
      <c r="B121086" t="s">
        <v>4597</v>
      </c>
      <c r="C121086" t="s">
        <v>297</v>
      </c>
      <c r="D121086" t="s">
        <v>8054</v>
      </c>
      <c r="E121086" t="s">
        <v>29526</v>
      </c>
      <c r="F121086" t="s">
        <v>23321</v>
      </c>
      <c r="J121086">
        <v>91831.52</v>
      </c>
      <c r="K121086">
        <v>93600</v>
      </c>
    </row>
    <row r="121087" spans="2:11" hidden="1" x14ac:dyDescent="0.35">
      <c r="B121087" t="s">
        <v>27736</v>
      </c>
      <c r="C121087" t="s">
        <v>112</v>
      </c>
      <c r="D121087" t="s">
        <v>8054</v>
      </c>
      <c r="E121087" t="s">
        <v>29192</v>
      </c>
      <c r="F121087" t="s">
        <v>27065</v>
      </c>
      <c r="J121087">
        <v>72963.070000000007</v>
      </c>
      <c r="K121087">
        <v>73940</v>
      </c>
    </row>
    <row r="121088" spans="2:11" hidden="1" x14ac:dyDescent="0.35">
      <c r="B121088" t="s">
        <v>27708</v>
      </c>
      <c r="C121088" t="s">
        <v>107</v>
      </c>
      <c r="D121088" t="s">
        <v>8054</v>
      </c>
      <c r="E121088" t="s">
        <v>29722</v>
      </c>
      <c r="F121088" t="s">
        <v>27709</v>
      </c>
      <c r="J121088">
        <v>40150.86</v>
      </c>
      <c r="K121088">
        <v>35750</v>
      </c>
    </row>
    <row r="121089" spans="2:11" hidden="1" x14ac:dyDescent="0.35">
      <c r="B121089" t="s">
        <v>8057</v>
      </c>
      <c r="C121089" t="s">
        <v>21</v>
      </c>
      <c r="D121089" t="s">
        <v>8054</v>
      </c>
      <c r="E121089" t="s">
        <v>29194</v>
      </c>
      <c r="F121089" t="s">
        <v>2095</v>
      </c>
      <c r="J121089">
        <v>45233.91</v>
      </c>
      <c r="K121089">
        <v>34247</v>
      </c>
    </row>
    <row r="121090" spans="2:11" hidden="1" x14ac:dyDescent="0.35">
      <c r="B121090" t="s">
        <v>408</v>
      </c>
      <c r="C121090" t="s">
        <v>97</v>
      </c>
      <c r="D121090" t="s">
        <v>8054</v>
      </c>
      <c r="E121090" t="s">
        <v>29511</v>
      </c>
      <c r="F121090" t="s">
        <v>1799</v>
      </c>
      <c r="J121090">
        <v>55612.77</v>
      </c>
      <c r="K121090">
        <v>49553</v>
      </c>
    </row>
    <row r="121091" spans="2:11" hidden="1" x14ac:dyDescent="0.35">
      <c r="B121091" t="s">
        <v>80</v>
      </c>
      <c r="C121091" t="s">
        <v>107</v>
      </c>
      <c r="D121091" t="s">
        <v>8058</v>
      </c>
      <c r="E121091" t="s">
        <v>29390</v>
      </c>
      <c r="F121091" t="s">
        <v>2711</v>
      </c>
      <c r="J121091">
        <v>80167.179999999993</v>
      </c>
      <c r="K121091">
        <v>67818</v>
      </c>
    </row>
    <row r="121092" spans="2:11" hidden="1" x14ac:dyDescent="0.35">
      <c r="B121092" t="s">
        <v>18950</v>
      </c>
      <c r="C121092" t="s">
        <v>197</v>
      </c>
      <c r="D121092" t="s">
        <v>18951</v>
      </c>
      <c r="E121092" t="s">
        <v>27858</v>
      </c>
      <c r="F121092" t="s">
        <v>16931</v>
      </c>
      <c r="J121092">
        <v>107474.19</v>
      </c>
      <c r="K121092">
        <v>70447</v>
      </c>
    </row>
    <row r="121093" spans="2:11" hidden="1" x14ac:dyDescent="0.35">
      <c r="B121093" t="s">
        <v>997</v>
      </c>
      <c r="C121093" t="s">
        <v>32</v>
      </c>
      <c r="D121093" t="s">
        <v>8059</v>
      </c>
      <c r="E121093" t="s">
        <v>29312</v>
      </c>
      <c r="F121093" t="s">
        <v>1065</v>
      </c>
      <c r="J121093">
        <v>72675.89</v>
      </c>
      <c r="K121093">
        <v>72889</v>
      </c>
    </row>
    <row r="121094" spans="2:11" hidden="1" x14ac:dyDescent="0.35">
      <c r="B121094" t="s">
        <v>2328</v>
      </c>
      <c r="C121094" t="s">
        <v>112</v>
      </c>
      <c r="D121094" t="s">
        <v>25553</v>
      </c>
      <c r="E121094" t="s">
        <v>29292</v>
      </c>
      <c r="F121094" t="s">
        <v>27485</v>
      </c>
      <c r="J121094">
        <v>53996.65</v>
      </c>
      <c r="K121094">
        <v>50120</v>
      </c>
    </row>
    <row r="121095" spans="2:11" hidden="1" x14ac:dyDescent="0.35">
      <c r="B121095" t="s">
        <v>1500</v>
      </c>
      <c r="D121095" t="s">
        <v>25553</v>
      </c>
      <c r="E121095" t="s">
        <v>29208</v>
      </c>
      <c r="F121095" t="s">
        <v>26286</v>
      </c>
      <c r="J121095">
        <v>67321.91</v>
      </c>
      <c r="K121095">
        <v>68600</v>
      </c>
    </row>
    <row r="121096" spans="2:11" hidden="1" x14ac:dyDescent="0.35">
      <c r="B121096" t="s">
        <v>152</v>
      </c>
      <c r="C121096" t="s">
        <v>97</v>
      </c>
      <c r="D121096" t="s">
        <v>29040</v>
      </c>
      <c r="E121096" t="s">
        <v>27856</v>
      </c>
      <c r="F121096" t="s">
        <v>29004</v>
      </c>
      <c r="J121096">
        <v>53015.61</v>
      </c>
      <c r="K121096">
        <v>50561</v>
      </c>
    </row>
    <row r="121097" spans="2:11" hidden="1" x14ac:dyDescent="0.35">
      <c r="B121097" t="s">
        <v>8060</v>
      </c>
      <c r="D121097" t="s">
        <v>8061</v>
      </c>
      <c r="E121097" t="s">
        <v>27852</v>
      </c>
      <c r="F121097" t="s">
        <v>8062</v>
      </c>
      <c r="J121097">
        <v>148511.26</v>
      </c>
      <c r="K121097">
        <v>93550</v>
      </c>
    </row>
    <row r="121098" spans="2:11" hidden="1" x14ac:dyDescent="0.35">
      <c r="B121098" t="s">
        <v>2386</v>
      </c>
      <c r="C121098" t="s">
        <v>38</v>
      </c>
      <c r="D121098" t="s">
        <v>8063</v>
      </c>
      <c r="E121098" t="s">
        <v>29526</v>
      </c>
      <c r="F121098" t="s">
        <v>8064</v>
      </c>
      <c r="J121098">
        <v>97173.84</v>
      </c>
      <c r="K121098">
        <v>97900</v>
      </c>
    </row>
    <row r="121099" spans="2:11" hidden="1" x14ac:dyDescent="0.35">
      <c r="B121099" t="s">
        <v>2404</v>
      </c>
      <c r="C121099" t="s">
        <v>32</v>
      </c>
      <c r="D121099" t="s">
        <v>8065</v>
      </c>
      <c r="E121099" t="s">
        <v>29194</v>
      </c>
      <c r="F121099" t="s">
        <v>2968</v>
      </c>
      <c r="J121099">
        <v>33933.94</v>
      </c>
      <c r="K121099">
        <v>33270</v>
      </c>
    </row>
    <row r="121100" spans="2:11" hidden="1" x14ac:dyDescent="0.35">
      <c r="B121100" t="s">
        <v>4736</v>
      </c>
      <c r="D121100" t="s">
        <v>7744</v>
      </c>
      <c r="E121100" t="s">
        <v>16937</v>
      </c>
      <c r="F121100" t="s">
        <v>8066</v>
      </c>
      <c r="J121100">
        <v>11087.32</v>
      </c>
      <c r="K121100">
        <v>11303</v>
      </c>
    </row>
    <row r="121101" spans="2:11" hidden="1" x14ac:dyDescent="0.35">
      <c r="B121101" t="s">
        <v>4736</v>
      </c>
      <c r="D121101" t="s">
        <v>7744</v>
      </c>
      <c r="E121101" t="s">
        <v>16937</v>
      </c>
      <c r="F121101" t="s">
        <v>3210</v>
      </c>
      <c r="J121101">
        <v>161.13999999999999</v>
      </c>
      <c r="K121101">
        <v>23941</v>
      </c>
    </row>
    <row r="121102" spans="2:11" hidden="1" x14ac:dyDescent="0.35">
      <c r="B121102" t="s">
        <v>5640</v>
      </c>
      <c r="C121102" t="s">
        <v>47</v>
      </c>
      <c r="D121102" t="s">
        <v>7744</v>
      </c>
      <c r="E121102" t="s">
        <v>29389</v>
      </c>
      <c r="F121102" t="s">
        <v>17191</v>
      </c>
      <c r="J121102">
        <v>56151.12</v>
      </c>
      <c r="K121102">
        <v>55436</v>
      </c>
    </row>
    <row r="121103" spans="2:11" hidden="1" x14ac:dyDescent="0.35">
      <c r="B121103" t="s">
        <v>1241</v>
      </c>
      <c r="C121103" t="s">
        <v>8</v>
      </c>
      <c r="D121103" t="s">
        <v>7744</v>
      </c>
      <c r="E121103" t="s">
        <v>30633</v>
      </c>
      <c r="F121103" t="s">
        <v>30080</v>
      </c>
      <c r="J121103">
        <v>26940.15</v>
      </c>
      <c r="K121103">
        <v>68600</v>
      </c>
    </row>
    <row r="121104" spans="2:11" hidden="1" x14ac:dyDescent="0.35">
      <c r="B121104" t="s">
        <v>225</v>
      </c>
      <c r="C121104" t="s">
        <v>47</v>
      </c>
      <c r="D121104" t="s">
        <v>7744</v>
      </c>
      <c r="E121104" t="s">
        <v>28139</v>
      </c>
      <c r="F121104" t="s">
        <v>8068</v>
      </c>
      <c r="J121104">
        <v>49841.38</v>
      </c>
      <c r="K121104">
        <v>38439</v>
      </c>
    </row>
    <row r="121105" spans="2:11" hidden="1" x14ac:dyDescent="0.35">
      <c r="B121105" t="s">
        <v>21908</v>
      </c>
      <c r="D121105" t="s">
        <v>7744</v>
      </c>
      <c r="E121105" t="s">
        <v>29193</v>
      </c>
      <c r="F121105" t="s">
        <v>28496</v>
      </c>
      <c r="J121105">
        <v>11520</v>
      </c>
      <c r="K121105">
        <v>24960</v>
      </c>
    </row>
    <row r="121106" spans="2:11" hidden="1" x14ac:dyDescent="0.35">
      <c r="B121106" t="s">
        <v>2195</v>
      </c>
      <c r="C121106" t="s">
        <v>42</v>
      </c>
      <c r="D121106" t="s">
        <v>7744</v>
      </c>
      <c r="E121106" t="s">
        <v>27864</v>
      </c>
      <c r="F121106" t="s">
        <v>7745</v>
      </c>
      <c r="J121106">
        <v>128527.82</v>
      </c>
      <c r="K121106">
        <v>86397</v>
      </c>
    </row>
    <row r="121107" spans="2:11" hidden="1" x14ac:dyDescent="0.35">
      <c r="B121107" t="s">
        <v>7286</v>
      </c>
      <c r="C121107" t="s">
        <v>42</v>
      </c>
      <c r="D121107" t="s">
        <v>7744</v>
      </c>
      <c r="E121107" t="s">
        <v>29713</v>
      </c>
      <c r="F121107" t="s">
        <v>19</v>
      </c>
      <c r="J121107">
        <v>53814.91</v>
      </c>
      <c r="K121107">
        <v>54728</v>
      </c>
    </row>
    <row r="121108" spans="2:11" hidden="1" x14ac:dyDescent="0.35">
      <c r="B121108" t="s">
        <v>7766</v>
      </c>
      <c r="C121108" t="s">
        <v>8</v>
      </c>
      <c r="D121108" t="s">
        <v>7767</v>
      </c>
      <c r="E121108" t="s">
        <v>29194</v>
      </c>
      <c r="F121108" t="s">
        <v>181</v>
      </c>
      <c r="J121108">
        <v>34580.800000000003</v>
      </c>
      <c r="K121108">
        <v>33270</v>
      </c>
    </row>
    <row r="121109" spans="2:11" hidden="1" x14ac:dyDescent="0.35">
      <c r="B121109" t="s">
        <v>225</v>
      </c>
      <c r="C121109" t="s">
        <v>21</v>
      </c>
      <c r="D121109" t="s">
        <v>7775</v>
      </c>
      <c r="E121109" t="s">
        <v>29539</v>
      </c>
      <c r="F121109" t="s">
        <v>16984</v>
      </c>
      <c r="J121109">
        <v>56736.34</v>
      </c>
      <c r="K121109">
        <v>50103</v>
      </c>
    </row>
    <row r="121110" spans="2:11" hidden="1" x14ac:dyDescent="0.35">
      <c r="B121110" t="s">
        <v>2107</v>
      </c>
      <c r="C121110" t="s">
        <v>42</v>
      </c>
      <c r="D121110" t="s">
        <v>7300</v>
      </c>
      <c r="E121110" t="s">
        <v>30002</v>
      </c>
      <c r="F121110" t="s">
        <v>7301</v>
      </c>
      <c r="J121110">
        <v>13676.85</v>
      </c>
      <c r="K121110">
        <v>13288</v>
      </c>
    </row>
    <row r="121111" spans="2:11" hidden="1" x14ac:dyDescent="0.35">
      <c r="B121111" t="s">
        <v>2107</v>
      </c>
      <c r="C121111" t="s">
        <v>42</v>
      </c>
      <c r="D121111" t="s">
        <v>7300</v>
      </c>
      <c r="E121111" t="s">
        <v>16937</v>
      </c>
      <c r="F121111" t="s">
        <v>3210</v>
      </c>
      <c r="J121111">
        <v>1519.33</v>
      </c>
      <c r="K121111">
        <v>23941</v>
      </c>
    </row>
    <row r="121112" spans="2:11" hidden="1" x14ac:dyDescent="0.35">
      <c r="B121112" t="s">
        <v>408</v>
      </c>
      <c r="C121112" t="s">
        <v>21</v>
      </c>
      <c r="D121112" t="s">
        <v>7303</v>
      </c>
      <c r="E121112" t="s">
        <v>29268</v>
      </c>
      <c r="F121112" t="s">
        <v>718</v>
      </c>
      <c r="J121112">
        <v>102025.03</v>
      </c>
      <c r="K121112">
        <v>89205</v>
      </c>
    </row>
    <row r="121113" spans="2:11" hidden="1" x14ac:dyDescent="0.35">
      <c r="B121113" t="s">
        <v>1681</v>
      </c>
      <c r="D121113" t="s">
        <v>27711</v>
      </c>
      <c r="E121113" t="s">
        <v>27991</v>
      </c>
      <c r="F121113" t="s">
        <v>27021</v>
      </c>
      <c r="J121113">
        <v>51922.26</v>
      </c>
      <c r="K121113">
        <v>40731</v>
      </c>
    </row>
    <row r="121114" spans="2:11" hidden="1" x14ac:dyDescent="0.35">
      <c r="B121114" t="s">
        <v>5803</v>
      </c>
      <c r="C121114" t="s">
        <v>42</v>
      </c>
      <c r="D121114" t="s">
        <v>7304</v>
      </c>
      <c r="E121114" t="s">
        <v>29187</v>
      </c>
      <c r="F121114" t="s">
        <v>7305</v>
      </c>
      <c r="J121114">
        <v>40035.980000000003</v>
      </c>
      <c r="K121114">
        <v>39579</v>
      </c>
    </row>
    <row r="121115" spans="2:11" hidden="1" x14ac:dyDescent="0.35">
      <c r="B121115" t="s">
        <v>4497</v>
      </c>
      <c r="C121115" t="s">
        <v>42</v>
      </c>
      <c r="D121115" t="s">
        <v>7314</v>
      </c>
      <c r="E121115" t="s">
        <v>29461</v>
      </c>
      <c r="F121115" t="s">
        <v>4206</v>
      </c>
      <c r="J121115">
        <v>59656.95</v>
      </c>
      <c r="K121115">
        <v>58568</v>
      </c>
    </row>
    <row r="121116" spans="2:11" hidden="1" x14ac:dyDescent="0.35">
      <c r="B121116" t="s">
        <v>3875</v>
      </c>
      <c r="C121116" t="s">
        <v>8</v>
      </c>
      <c r="D121116" t="s">
        <v>7314</v>
      </c>
      <c r="E121116" t="s">
        <v>27864</v>
      </c>
      <c r="F121116" t="s">
        <v>27032</v>
      </c>
      <c r="J121116">
        <v>64044.75</v>
      </c>
      <c r="K121116">
        <v>51328</v>
      </c>
    </row>
    <row r="121117" spans="2:11" hidden="1" x14ac:dyDescent="0.35">
      <c r="B121117" t="s">
        <v>797</v>
      </c>
      <c r="C121117" t="s">
        <v>112</v>
      </c>
      <c r="D121117" t="s">
        <v>7314</v>
      </c>
      <c r="E121117" t="s">
        <v>27991</v>
      </c>
      <c r="F121117" t="s">
        <v>2040</v>
      </c>
      <c r="J121117">
        <v>48455.62</v>
      </c>
      <c r="K121117">
        <v>46107</v>
      </c>
    </row>
    <row r="121118" spans="2:11" hidden="1" x14ac:dyDescent="0.35">
      <c r="B121118" t="s">
        <v>1813</v>
      </c>
      <c r="C121118" t="s">
        <v>42</v>
      </c>
      <c r="D121118" t="s">
        <v>7322</v>
      </c>
      <c r="E121118" t="s">
        <v>28048</v>
      </c>
      <c r="F121118" t="s">
        <v>27000</v>
      </c>
      <c r="J121118">
        <v>38105.39</v>
      </c>
      <c r="K121118">
        <v>34079</v>
      </c>
    </row>
    <row r="121119" spans="2:11" hidden="1" x14ac:dyDescent="0.35">
      <c r="B121119" t="s">
        <v>536</v>
      </c>
      <c r="C121119" t="s">
        <v>21</v>
      </c>
      <c r="D121119" t="s">
        <v>7322</v>
      </c>
      <c r="E121119" t="s">
        <v>29480</v>
      </c>
      <c r="F121119" t="s">
        <v>19416</v>
      </c>
      <c r="J121119">
        <v>41848.480000000003</v>
      </c>
      <c r="K121119">
        <v>38876</v>
      </c>
    </row>
    <row r="121120" spans="2:11" hidden="1" x14ac:dyDescent="0.35">
      <c r="B121120" t="s">
        <v>536</v>
      </c>
      <c r="C121120" t="s">
        <v>139</v>
      </c>
      <c r="D121120" t="s">
        <v>7322</v>
      </c>
      <c r="E121120" t="s">
        <v>27864</v>
      </c>
      <c r="F121120" t="s">
        <v>4633</v>
      </c>
      <c r="J121120">
        <v>134240.57999999999</v>
      </c>
      <c r="K121120">
        <v>79199</v>
      </c>
    </row>
    <row r="121121" spans="2:11" hidden="1" x14ac:dyDescent="0.35">
      <c r="B121121" t="s">
        <v>339</v>
      </c>
      <c r="C121121" t="s">
        <v>42</v>
      </c>
      <c r="D121121" t="s">
        <v>7322</v>
      </c>
      <c r="E121121" t="s">
        <v>29698</v>
      </c>
      <c r="F121121" t="s">
        <v>6816</v>
      </c>
      <c r="J121121">
        <v>87490.23</v>
      </c>
      <c r="K121121">
        <v>89112</v>
      </c>
    </row>
    <row r="121122" spans="2:11" hidden="1" x14ac:dyDescent="0.35">
      <c r="B121122" t="s">
        <v>4565</v>
      </c>
      <c r="C121122" t="s">
        <v>375</v>
      </c>
      <c r="D121122" t="s">
        <v>7322</v>
      </c>
      <c r="E121122" t="s">
        <v>29696</v>
      </c>
      <c r="F121122" t="s">
        <v>26058</v>
      </c>
      <c r="J121122">
        <v>9729.48</v>
      </c>
      <c r="K121122">
        <v>10000</v>
      </c>
    </row>
    <row r="121123" spans="2:11" hidden="1" x14ac:dyDescent="0.35">
      <c r="B121123" t="s">
        <v>7338</v>
      </c>
      <c r="C121123" t="s">
        <v>38</v>
      </c>
      <c r="D121123" t="s">
        <v>7339</v>
      </c>
      <c r="E121123" t="s">
        <v>27966</v>
      </c>
      <c r="F121123" t="s">
        <v>1816</v>
      </c>
      <c r="J121123">
        <v>46276.78</v>
      </c>
      <c r="K121123">
        <v>40190</v>
      </c>
    </row>
    <row r="121124" spans="2:11" hidden="1" x14ac:dyDescent="0.35">
      <c r="B121124" t="s">
        <v>2195</v>
      </c>
      <c r="C121124" t="s">
        <v>139</v>
      </c>
      <c r="D121124" t="s">
        <v>7339</v>
      </c>
      <c r="E121124" t="s">
        <v>29187</v>
      </c>
      <c r="F121124" t="s">
        <v>27712</v>
      </c>
      <c r="J121124">
        <v>38027.68</v>
      </c>
      <c r="K121124">
        <v>32271</v>
      </c>
    </row>
    <row r="121125" spans="2:11" hidden="1" x14ac:dyDescent="0.35">
      <c r="B121125" t="s">
        <v>3256</v>
      </c>
      <c r="C121125" t="s">
        <v>197</v>
      </c>
      <c r="D121125" t="s">
        <v>7342</v>
      </c>
      <c r="E121125" t="s">
        <v>29277</v>
      </c>
      <c r="F121125" t="s">
        <v>29343</v>
      </c>
      <c r="J121125">
        <v>963.83</v>
      </c>
      <c r="K121125">
        <v>21008</v>
      </c>
    </row>
    <row r="121126" spans="2:11" hidden="1" x14ac:dyDescent="0.35">
      <c r="B121126" t="s">
        <v>80</v>
      </c>
      <c r="C121126" t="s">
        <v>197</v>
      </c>
      <c r="D121126" t="s">
        <v>7342</v>
      </c>
      <c r="E121126" t="s">
        <v>29390</v>
      </c>
      <c r="F121126" t="s">
        <v>2239</v>
      </c>
      <c r="J121126">
        <v>70379.97</v>
      </c>
      <c r="K121126">
        <v>67818</v>
      </c>
    </row>
    <row r="121127" spans="2:11" hidden="1" x14ac:dyDescent="0.35">
      <c r="B121127" t="s">
        <v>952</v>
      </c>
      <c r="C121127" t="s">
        <v>14</v>
      </c>
      <c r="D121127" t="s">
        <v>7342</v>
      </c>
      <c r="E121127" t="s">
        <v>29209</v>
      </c>
      <c r="F121127" t="s">
        <v>7390</v>
      </c>
      <c r="J121127">
        <v>31363.35</v>
      </c>
      <c r="K121127">
        <v>30315</v>
      </c>
    </row>
    <row r="121128" spans="2:11" hidden="1" x14ac:dyDescent="0.35">
      <c r="B121128" t="s">
        <v>6744</v>
      </c>
      <c r="C121128" t="s">
        <v>107</v>
      </c>
      <c r="D121128" t="s">
        <v>7342</v>
      </c>
      <c r="E121128" t="s">
        <v>29282</v>
      </c>
      <c r="F121128" t="s">
        <v>5616</v>
      </c>
      <c r="J121128">
        <v>43803.4</v>
      </c>
      <c r="K121128">
        <v>42374</v>
      </c>
    </row>
    <row r="121129" spans="2:11" hidden="1" x14ac:dyDescent="0.35">
      <c r="B121129" t="s">
        <v>621</v>
      </c>
      <c r="D121129" t="s">
        <v>7445</v>
      </c>
      <c r="E121129" t="s">
        <v>28144</v>
      </c>
      <c r="F121129" t="s">
        <v>19</v>
      </c>
      <c r="J121129">
        <v>48440.55</v>
      </c>
      <c r="K121129">
        <v>44095</v>
      </c>
    </row>
    <row r="121130" spans="2:11" hidden="1" x14ac:dyDescent="0.35">
      <c r="B121130" t="s">
        <v>7446</v>
      </c>
      <c r="C121130" t="s">
        <v>47</v>
      </c>
      <c r="D121130" t="s">
        <v>7447</v>
      </c>
      <c r="E121130" t="s">
        <v>29390</v>
      </c>
      <c r="F121130" t="s">
        <v>6364</v>
      </c>
      <c r="J121130">
        <v>87292.08</v>
      </c>
      <c r="K121130">
        <v>72518</v>
      </c>
    </row>
    <row r="121131" spans="2:11" hidden="1" x14ac:dyDescent="0.35">
      <c r="B121131" t="s">
        <v>3242</v>
      </c>
      <c r="C121131" t="s">
        <v>112</v>
      </c>
      <c r="D121131" t="s">
        <v>18925</v>
      </c>
      <c r="E121131" t="s">
        <v>29322</v>
      </c>
      <c r="F121131" t="s">
        <v>8125</v>
      </c>
      <c r="J121131">
        <v>107883.19</v>
      </c>
      <c r="K121131">
        <v>113100</v>
      </c>
    </row>
    <row r="121132" spans="2:11" hidden="1" x14ac:dyDescent="0.35">
      <c r="B121132" t="s">
        <v>7448</v>
      </c>
      <c r="C121132" t="s">
        <v>107</v>
      </c>
      <c r="D121132" t="s">
        <v>7449</v>
      </c>
      <c r="E121132" t="s">
        <v>29187</v>
      </c>
      <c r="F121132" t="s">
        <v>1835</v>
      </c>
      <c r="J121132">
        <v>53401.35</v>
      </c>
      <c r="K121132">
        <v>37401</v>
      </c>
    </row>
    <row r="121133" spans="2:11" hidden="1" x14ac:dyDescent="0.35">
      <c r="B121133" t="s">
        <v>30634</v>
      </c>
      <c r="D121133" t="s">
        <v>7451</v>
      </c>
      <c r="E121133" t="s">
        <v>29397</v>
      </c>
      <c r="F121133" t="s">
        <v>29395</v>
      </c>
      <c r="J121133">
        <v>4603.1000000000004</v>
      </c>
      <c r="K121133">
        <v>22318</v>
      </c>
    </row>
    <row r="121134" spans="2:11" hidden="1" x14ac:dyDescent="0.35">
      <c r="B121134" t="s">
        <v>1511</v>
      </c>
      <c r="C121134" t="s">
        <v>32</v>
      </c>
      <c r="D121134" t="s">
        <v>7451</v>
      </c>
      <c r="E121134" t="s">
        <v>29193</v>
      </c>
      <c r="F121134" t="s">
        <v>29581</v>
      </c>
      <c r="J121134">
        <v>10081.44</v>
      </c>
      <c r="K121134">
        <v>33280</v>
      </c>
    </row>
    <row r="121135" spans="2:11" hidden="1" x14ac:dyDescent="0.35">
      <c r="B121135" t="s">
        <v>1241</v>
      </c>
      <c r="C121135" t="s">
        <v>375</v>
      </c>
      <c r="D121135" t="s">
        <v>7451</v>
      </c>
      <c r="E121135" t="s">
        <v>27864</v>
      </c>
      <c r="F121135" t="s">
        <v>3891</v>
      </c>
      <c r="J121135">
        <v>97704.65</v>
      </c>
      <c r="K121135">
        <v>79919</v>
      </c>
    </row>
    <row r="121136" spans="2:11" hidden="1" x14ac:dyDescent="0.35">
      <c r="B121136" t="s">
        <v>1310</v>
      </c>
      <c r="C121136" t="s">
        <v>21</v>
      </c>
      <c r="D121136" t="s">
        <v>7451</v>
      </c>
      <c r="E121136" t="s">
        <v>16885</v>
      </c>
      <c r="F121136" t="s">
        <v>3362</v>
      </c>
      <c r="J121136">
        <v>3864</v>
      </c>
      <c r="K121136">
        <v>29120</v>
      </c>
    </row>
    <row r="121137" spans="2:11" hidden="1" x14ac:dyDescent="0.35">
      <c r="B121137" t="s">
        <v>3358</v>
      </c>
      <c r="D121137" t="s">
        <v>7461</v>
      </c>
      <c r="E121137" t="s">
        <v>27920</v>
      </c>
      <c r="F121137" t="s">
        <v>3918</v>
      </c>
      <c r="J121137">
        <v>88766.57</v>
      </c>
      <c r="K121137">
        <v>44381</v>
      </c>
    </row>
    <row r="121138" spans="2:11" hidden="1" x14ac:dyDescent="0.35">
      <c r="B121138" t="s">
        <v>4865</v>
      </c>
      <c r="C121138" t="s">
        <v>21</v>
      </c>
      <c r="D121138" t="s">
        <v>7464</v>
      </c>
      <c r="E121138" t="s">
        <v>27852</v>
      </c>
      <c r="F121138" t="s">
        <v>513</v>
      </c>
      <c r="J121138">
        <v>100277.62</v>
      </c>
      <c r="K121138">
        <v>93550</v>
      </c>
    </row>
    <row r="121139" spans="2:11" hidden="1" x14ac:dyDescent="0.35">
      <c r="B121139" t="s">
        <v>21424</v>
      </c>
      <c r="C121139" t="s">
        <v>47</v>
      </c>
      <c r="D121139" t="s">
        <v>7467</v>
      </c>
      <c r="E121139" t="s">
        <v>29421</v>
      </c>
      <c r="F121139" t="s">
        <v>27013</v>
      </c>
      <c r="J121139">
        <v>52097.01</v>
      </c>
      <c r="K121139">
        <v>56919</v>
      </c>
    </row>
    <row r="121140" spans="2:11" hidden="1" x14ac:dyDescent="0.35">
      <c r="B121140" t="s">
        <v>832</v>
      </c>
      <c r="C121140" t="s">
        <v>47</v>
      </c>
      <c r="D121140" t="s">
        <v>7467</v>
      </c>
      <c r="E121140" t="s">
        <v>29526</v>
      </c>
      <c r="F121140" t="s">
        <v>7478</v>
      </c>
      <c r="J121140">
        <v>96340.26</v>
      </c>
      <c r="K121140">
        <v>97800</v>
      </c>
    </row>
    <row r="121141" spans="2:11" hidden="1" x14ac:dyDescent="0.35">
      <c r="B121141" t="s">
        <v>674</v>
      </c>
      <c r="C121141" t="s">
        <v>38</v>
      </c>
      <c r="D121141" t="s">
        <v>7467</v>
      </c>
      <c r="E121141" t="s">
        <v>29209</v>
      </c>
      <c r="F121141" t="s">
        <v>6115</v>
      </c>
      <c r="J121141">
        <v>12379.98</v>
      </c>
      <c r="K121141">
        <v>34701</v>
      </c>
    </row>
    <row r="121142" spans="2:11" hidden="1" x14ac:dyDescent="0.35">
      <c r="B121142" t="s">
        <v>1957</v>
      </c>
      <c r="C121142" t="s">
        <v>107</v>
      </c>
      <c r="D121142" t="s">
        <v>7467</v>
      </c>
      <c r="E121142" t="s">
        <v>29643</v>
      </c>
      <c r="F121142" t="s">
        <v>7548</v>
      </c>
      <c r="J121142">
        <v>83714.539999999994</v>
      </c>
      <c r="K121142">
        <v>65599</v>
      </c>
    </row>
    <row r="121143" spans="2:11" hidden="1" x14ac:dyDescent="0.35">
      <c r="B121143" t="s">
        <v>3095</v>
      </c>
      <c r="C121143" t="s">
        <v>197</v>
      </c>
      <c r="D121143" t="s">
        <v>7467</v>
      </c>
      <c r="E121143" t="s">
        <v>29281</v>
      </c>
      <c r="F121143" t="s">
        <v>272</v>
      </c>
      <c r="J121143">
        <v>51309.84</v>
      </c>
      <c r="K121143">
        <v>51799</v>
      </c>
    </row>
    <row r="121144" spans="2:11" hidden="1" x14ac:dyDescent="0.35">
      <c r="B121144" t="s">
        <v>7559</v>
      </c>
      <c r="D121144" t="s">
        <v>7560</v>
      </c>
      <c r="E121144" t="s">
        <v>30381</v>
      </c>
      <c r="F121144" t="s">
        <v>5916</v>
      </c>
      <c r="J121144">
        <v>69453.58</v>
      </c>
      <c r="K121144">
        <v>67639</v>
      </c>
    </row>
    <row r="121145" spans="2:11" hidden="1" x14ac:dyDescent="0.35">
      <c r="B121145" t="s">
        <v>7564</v>
      </c>
      <c r="D121145" t="s">
        <v>7565</v>
      </c>
      <c r="E121145" t="s">
        <v>29192</v>
      </c>
      <c r="F121145" t="s">
        <v>7566</v>
      </c>
      <c r="J121145">
        <v>80021.02</v>
      </c>
      <c r="K121145">
        <v>80700</v>
      </c>
    </row>
    <row r="121146" spans="2:11" hidden="1" x14ac:dyDescent="0.35">
      <c r="B121146" t="s">
        <v>6199</v>
      </c>
      <c r="C121146" t="s">
        <v>42</v>
      </c>
      <c r="D121146" t="s">
        <v>7572</v>
      </c>
      <c r="E121146" t="s">
        <v>30085</v>
      </c>
      <c r="F121146" t="s">
        <v>7573</v>
      </c>
      <c r="J121146">
        <v>61303.68</v>
      </c>
      <c r="K121146">
        <v>64600</v>
      </c>
    </row>
    <row r="121147" spans="2:11" hidden="1" x14ac:dyDescent="0.35">
      <c r="B121147" t="s">
        <v>5058</v>
      </c>
      <c r="C121147" t="s">
        <v>47</v>
      </c>
      <c r="D121147" t="s">
        <v>7572</v>
      </c>
      <c r="E121147" t="s">
        <v>27864</v>
      </c>
      <c r="F121147" t="s">
        <v>7804</v>
      </c>
      <c r="J121147">
        <v>121087.57</v>
      </c>
      <c r="K121147">
        <v>82080</v>
      </c>
    </row>
    <row r="121148" spans="2:11" hidden="1" x14ac:dyDescent="0.35">
      <c r="B121148" t="s">
        <v>667</v>
      </c>
      <c r="C121148" t="s">
        <v>14</v>
      </c>
      <c r="D121148" t="s">
        <v>7572</v>
      </c>
      <c r="E121148" t="s">
        <v>29962</v>
      </c>
      <c r="F121148" t="s">
        <v>20439</v>
      </c>
      <c r="J121148">
        <v>44645.34</v>
      </c>
      <c r="K121148">
        <v>40487</v>
      </c>
    </row>
    <row r="121149" spans="2:11" hidden="1" x14ac:dyDescent="0.35">
      <c r="B121149" t="s">
        <v>7579</v>
      </c>
      <c r="C121149" t="s">
        <v>14</v>
      </c>
      <c r="D121149" t="s">
        <v>7580</v>
      </c>
      <c r="E121149" t="s">
        <v>1685</v>
      </c>
      <c r="F121149" t="s">
        <v>7581</v>
      </c>
      <c r="J121149">
        <v>172519.89</v>
      </c>
      <c r="K121149">
        <v>100641</v>
      </c>
    </row>
    <row r="121150" spans="2:11" hidden="1" x14ac:dyDescent="0.35">
      <c r="B121150" t="s">
        <v>3323</v>
      </c>
      <c r="C121150" t="s">
        <v>8</v>
      </c>
      <c r="D121150" t="s">
        <v>7580</v>
      </c>
      <c r="E121150" t="s">
        <v>29216</v>
      </c>
      <c r="F121150" t="s">
        <v>23486</v>
      </c>
      <c r="J121150">
        <v>52385.75</v>
      </c>
      <c r="K121150">
        <v>50928</v>
      </c>
    </row>
    <row r="121151" spans="2:11" hidden="1" x14ac:dyDescent="0.35">
      <c r="B121151" t="s">
        <v>1082</v>
      </c>
      <c r="C121151" t="s">
        <v>297</v>
      </c>
      <c r="D121151" t="s">
        <v>7586</v>
      </c>
      <c r="E121151" t="s">
        <v>27864</v>
      </c>
      <c r="F121151" t="s">
        <v>7587</v>
      </c>
      <c r="J121151">
        <v>91470.76</v>
      </c>
      <c r="K121151">
        <v>86397</v>
      </c>
    </row>
    <row r="121152" spans="2:11" hidden="1" x14ac:dyDescent="0.35">
      <c r="B121152" t="s">
        <v>4237</v>
      </c>
      <c r="C121152" t="s">
        <v>21</v>
      </c>
      <c r="D121152" t="s">
        <v>7591</v>
      </c>
      <c r="E121152" t="s">
        <v>3511</v>
      </c>
      <c r="F121152" t="s">
        <v>7532</v>
      </c>
      <c r="J121152">
        <v>160417.20000000001</v>
      </c>
      <c r="K121152">
        <v>119940</v>
      </c>
    </row>
    <row r="121153" spans="2:11" hidden="1" x14ac:dyDescent="0.35">
      <c r="B121153" t="s">
        <v>536</v>
      </c>
      <c r="C121153" t="s">
        <v>375</v>
      </c>
      <c r="D121153" t="s">
        <v>7591</v>
      </c>
      <c r="E121153" t="s">
        <v>23351</v>
      </c>
      <c r="F121153" t="s">
        <v>28218</v>
      </c>
      <c r="J121153">
        <v>43452.9</v>
      </c>
      <c r="K121153">
        <v>41083</v>
      </c>
    </row>
    <row r="121154" spans="2:11" hidden="1" x14ac:dyDescent="0.35">
      <c r="B121154" t="s">
        <v>1134</v>
      </c>
      <c r="C121154" t="s">
        <v>134</v>
      </c>
      <c r="D121154" t="s">
        <v>7600</v>
      </c>
      <c r="E121154" t="s">
        <v>29390</v>
      </c>
      <c r="F121154" t="s">
        <v>2501</v>
      </c>
      <c r="J121154">
        <v>93466.03</v>
      </c>
      <c r="K121154">
        <v>81918</v>
      </c>
    </row>
    <row r="121155" spans="2:11" hidden="1" x14ac:dyDescent="0.35">
      <c r="B121155" t="s">
        <v>4824</v>
      </c>
      <c r="C121155" t="s">
        <v>42</v>
      </c>
      <c r="D121155" t="s">
        <v>25519</v>
      </c>
      <c r="E121155" t="s">
        <v>28139</v>
      </c>
      <c r="F121155" t="s">
        <v>24113</v>
      </c>
      <c r="J121155">
        <v>65840.05</v>
      </c>
      <c r="K121155">
        <v>35265</v>
      </c>
    </row>
    <row r="121156" spans="2:11" hidden="1" x14ac:dyDescent="0.35">
      <c r="B121156" t="s">
        <v>770</v>
      </c>
      <c r="C121156" t="s">
        <v>21</v>
      </c>
      <c r="D121156" t="s">
        <v>7740</v>
      </c>
      <c r="E121156" t="s">
        <v>29964</v>
      </c>
      <c r="F121156" t="s">
        <v>7741</v>
      </c>
      <c r="J121156">
        <v>77953.570000000007</v>
      </c>
      <c r="K121156">
        <v>77100</v>
      </c>
    </row>
    <row r="121157" spans="2:11" hidden="1" x14ac:dyDescent="0.35">
      <c r="B121157" t="s">
        <v>2570</v>
      </c>
      <c r="D121157" t="s">
        <v>7749</v>
      </c>
      <c r="E121157" t="s">
        <v>30635</v>
      </c>
      <c r="F121157" t="s">
        <v>7751</v>
      </c>
      <c r="J121157">
        <v>74890.73</v>
      </c>
      <c r="K121157">
        <v>59587</v>
      </c>
    </row>
    <row r="121158" spans="2:11" hidden="1" x14ac:dyDescent="0.35">
      <c r="B121158" t="s">
        <v>7754</v>
      </c>
      <c r="C121158" t="s">
        <v>112</v>
      </c>
      <c r="D121158" t="s">
        <v>7749</v>
      </c>
      <c r="E121158" t="s">
        <v>28474</v>
      </c>
      <c r="F121158" t="s">
        <v>5770</v>
      </c>
      <c r="J121158">
        <v>84788.49</v>
      </c>
      <c r="K121158">
        <v>84825</v>
      </c>
    </row>
    <row r="121159" spans="2:11" hidden="1" x14ac:dyDescent="0.35">
      <c r="B121159" t="s">
        <v>7786</v>
      </c>
      <c r="C121159" t="s">
        <v>107</v>
      </c>
      <c r="D121159" t="s">
        <v>7787</v>
      </c>
      <c r="E121159" t="s">
        <v>29206</v>
      </c>
      <c r="F121159" t="s">
        <v>3141</v>
      </c>
      <c r="J121159">
        <v>28715.08</v>
      </c>
      <c r="K121159">
        <v>44429</v>
      </c>
    </row>
    <row r="121160" spans="2:11" hidden="1" x14ac:dyDescent="0.35">
      <c r="B121160" t="s">
        <v>7814</v>
      </c>
      <c r="D121160" t="s">
        <v>7793</v>
      </c>
      <c r="E121160" t="s">
        <v>27864</v>
      </c>
      <c r="F121160" t="s">
        <v>6650</v>
      </c>
      <c r="J121160">
        <v>91827.7</v>
      </c>
      <c r="K121160">
        <v>80638</v>
      </c>
    </row>
    <row r="121161" spans="2:11" hidden="1" x14ac:dyDescent="0.35">
      <c r="B121161" t="s">
        <v>1267</v>
      </c>
      <c r="C121161" t="s">
        <v>47</v>
      </c>
      <c r="D121161" t="s">
        <v>7831</v>
      </c>
      <c r="E121161" t="s">
        <v>29293</v>
      </c>
      <c r="F121161" t="s">
        <v>4831</v>
      </c>
      <c r="J121161">
        <v>55314.17</v>
      </c>
      <c r="K121161">
        <v>47907</v>
      </c>
    </row>
    <row r="121162" spans="2:11" hidden="1" x14ac:dyDescent="0.35">
      <c r="B121162" t="s">
        <v>536</v>
      </c>
      <c r="C121162" t="s">
        <v>21</v>
      </c>
      <c r="D121162" t="s">
        <v>7912</v>
      </c>
      <c r="E121162" t="s">
        <v>3659</v>
      </c>
      <c r="F121162" t="s">
        <v>1499</v>
      </c>
      <c r="J121162">
        <v>45596.69</v>
      </c>
      <c r="K121162">
        <v>37168</v>
      </c>
    </row>
    <row r="121163" spans="2:11" hidden="1" x14ac:dyDescent="0.35">
      <c r="B121163" t="s">
        <v>2437</v>
      </c>
      <c r="C121163" t="s">
        <v>21</v>
      </c>
      <c r="D121163" t="s">
        <v>7939</v>
      </c>
      <c r="E121163" t="s">
        <v>29421</v>
      </c>
      <c r="F121163" t="s">
        <v>7940</v>
      </c>
      <c r="J121163">
        <v>69135.460000000006</v>
      </c>
      <c r="K121163">
        <v>67694</v>
      </c>
    </row>
    <row r="121164" spans="2:11" hidden="1" x14ac:dyDescent="0.35">
      <c r="B121164" t="s">
        <v>3025</v>
      </c>
      <c r="C121164" t="s">
        <v>427</v>
      </c>
      <c r="D121164" t="s">
        <v>7943</v>
      </c>
      <c r="E121164" t="s">
        <v>1685</v>
      </c>
      <c r="F121164" t="s">
        <v>509</v>
      </c>
      <c r="J121164">
        <v>112957.88</v>
      </c>
      <c r="K121164">
        <v>94849</v>
      </c>
    </row>
    <row r="121165" spans="2:11" hidden="1" x14ac:dyDescent="0.35">
      <c r="B121165" t="s">
        <v>1805</v>
      </c>
      <c r="C121165" t="s">
        <v>21</v>
      </c>
      <c r="D121165" t="s">
        <v>7948</v>
      </c>
      <c r="E121165" t="s">
        <v>25747</v>
      </c>
      <c r="F121165" t="s">
        <v>2362</v>
      </c>
      <c r="J121165">
        <v>45889.11</v>
      </c>
      <c r="K121165">
        <v>46208</v>
      </c>
    </row>
    <row r="121166" spans="2:11" hidden="1" x14ac:dyDescent="0.35">
      <c r="B121166" t="s">
        <v>1813</v>
      </c>
      <c r="C121166" t="s">
        <v>124</v>
      </c>
      <c r="D121166" t="s">
        <v>7948</v>
      </c>
      <c r="E121166" t="s">
        <v>27947</v>
      </c>
      <c r="F121166" t="s">
        <v>26038</v>
      </c>
      <c r="J121166">
        <v>108111.6</v>
      </c>
      <c r="K121166">
        <v>69312</v>
      </c>
    </row>
    <row r="121167" spans="2:11" hidden="1" x14ac:dyDescent="0.35">
      <c r="B121167" t="s">
        <v>1149</v>
      </c>
      <c r="C121167" t="s">
        <v>149</v>
      </c>
      <c r="D121167" t="s">
        <v>7948</v>
      </c>
      <c r="E121167" t="s">
        <v>29307</v>
      </c>
      <c r="F121167" t="s">
        <v>7949</v>
      </c>
      <c r="J121167">
        <v>75641.37</v>
      </c>
      <c r="K121167">
        <v>72535</v>
      </c>
    </row>
    <row r="121168" spans="2:11" hidden="1" x14ac:dyDescent="0.35">
      <c r="B121168" t="s">
        <v>13401</v>
      </c>
      <c r="C121168" t="s">
        <v>297</v>
      </c>
      <c r="D121168" t="s">
        <v>7948</v>
      </c>
      <c r="E121168" t="s">
        <v>905</v>
      </c>
      <c r="F121168" t="s">
        <v>1710</v>
      </c>
      <c r="J121168">
        <v>105643.48</v>
      </c>
      <c r="K121168">
        <v>71198</v>
      </c>
    </row>
    <row r="121169" spans="2:11" hidden="1" x14ac:dyDescent="0.35">
      <c r="B121169" t="s">
        <v>674</v>
      </c>
      <c r="C121169" t="s">
        <v>38</v>
      </c>
      <c r="D121169" t="s">
        <v>7978</v>
      </c>
      <c r="E121169" t="s">
        <v>26037</v>
      </c>
      <c r="F121169" t="s">
        <v>1184</v>
      </c>
      <c r="J121169">
        <v>137633.63</v>
      </c>
      <c r="K121169">
        <v>139600</v>
      </c>
    </row>
    <row r="121170" spans="2:11" hidden="1" x14ac:dyDescent="0.35">
      <c r="B121170" t="s">
        <v>4753</v>
      </c>
      <c r="C121170" t="s">
        <v>21</v>
      </c>
      <c r="D121170" t="s">
        <v>30636</v>
      </c>
      <c r="E121170" t="s">
        <v>29289</v>
      </c>
      <c r="F121170" t="s">
        <v>29597</v>
      </c>
      <c r="J121170">
        <v>12158.26</v>
      </c>
      <c r="K121170">
        <v>40487</v>
      </c>
    </row>
    <row r="121171" spans="2:11" hidden="1" x14ac:dyDescent="0.35">
      <c r="B121171" t="s">
        <v>25509</v>
      </c>
      <c r="C121171" t="s">
        <v>134</v>
      </c>
      <c r="D121171" t="s">
        <v>25510</v>
      </c>
      <c r="E121171" t="s">
        <v>29526</v>
      </c>
      <c r="F121171" t="s">
        <v>23816</v>
      </c>
      <c r="J121171">
        <v>80647.02</v>
      </c>
      <c r="K121171">
        <v>81200</v>
      </c>
    </row>
    <row r="121172" spans="2:11" hidden="1" x14ac:dyDescent="0.35">
      <c r="B121172" t="s">
        <v>7364</v>
      </c>
      <c r="C121172" t="s">
        <v>112</v>
      </c>
      <c r="D121172" t="s">
        <v>7986</v>
      </c>
      <c r="E121172" t="s">
        <v>27864</v>
      </c>
      <c r="F121172" t="s">
        <v>7407</v>
      </c>
      <c r="J121172">
        <v>119087.53</v>
      </c>
      <c r="K121172">
        <v>74958</v>
      </c>
    </row>
    <row r="121173" spans="2:11" hidden="1" x14ac:dyDescent="0.35">
      <c r="B121173" t="s">
        <v>18929</v>
      </c>
      <c r="D121173" t="s">
        <v>7986</v>
      </c>
      <c r="E121173" t="s">
        <v>16937</v>
      </c>
      <c r="F121173" t="s">
        <v>16806</v>
      </c>
      <c r="J121173">
        <v>10871.69</v>
      </c>
      <c r="K121173">
        <v>10974</v>
      </c>
    </row>
    <row r="121174" spans="2:11" hidden="1" x14ac:dyDescent="0.35">
      <c r="B121174" t="s">
        <v>1141</v>
      </c>
      <c r="C121174" t="s">
        <v>124</v>
      </c>
      <c r="D121174" t="s">
        <v>7986</v>
      </c>
      <c r="E121174" t="s">
        <v>23412</v>
      </c>
      <c r="F121174" t="s">
        <v>26977</v>
      </c>
      <c r="J121174">
        <v>57164.44</v>
      </c>
      <c r="K121174">
        <v>60700</v>
      </c>
    </row>
    <row r="121175" spans="2:11" hidden="1" x14ac:dyDescent="0.35">
      <c r="B121175" t="s">
        <v>7994</v>
      </c>
      <c r="C121175" t="s">
        <v>107</v>
      </c>
      <c r="D121175" t="s">
        <v>7986</v>
      </c>
      <c r="E121175" t="s">
        <v>29480</v>
      </c>
      <c r="F121175" t="s">
        <v>7995</v>
      </c>
      <c r="J121175">
        <v>40563.22</v>
      </c>
      <c r="K121175">
        <v>41208</v>
      </c>
    </row>
    <row r="121176" spans="2:11" hidden="1" x14ac:dyDescent="0.35">
      <c r="B121176" t="s">
        <v>29029</v>
      </c>
      <c r="D121176" t="s">
        <v>7986</v>
      </c>
      <c r="E121176" t="s">
        <v>29208</v>
      </c>
      <c r="F121176" t="s">
        <v>28333</v>
      </c>
      <c r="J121176">
        <v>67821.19</v>
      </c>
      <c r="K121176">
        <v>69600</v>
      </c>
    </row>
    <row r="121177" spans="2:11" hidden="1" x14ac:dyDescent="0.35">
      <c r="B121177" t="s">
        <v>5532</v>
      </c>
      <c r="D121177" t="s">
        <v>7986</v>
      </c>
      <c r="E121177" t="s">
        <v>27864</v>
      </c>
      <c r="F121177" t="s">
        <v>7407</v>
      </c>
      <c r="J121177">
        <v>87561.56</v>
      </c>
      <c r="K121177">
        <v>74958</v>
      </c>
    </row>
    <row r="121178" spans="2:11" hidden="1" x14ac:dyDescent="0.35">
      <c r="B121178" t="s">
        <v>27725</v>
      </c>
      <c r="D121178" t="s">
        <v>22797</v>
      </c>
      <c r="E121178" t="s">
        <v>29194</v>
      </c>
      <c r="F121178" t="s">
        <v>27109</v>
      </c>
      <c r="J121178">
        <v>21571.57</v>
      </c>
      <c r="K121178">
        <v>31256</v>
      </c>
    </row>
    <row r="121179" spans="2:11" hidden="1" x14ac:dyDescent="0.35">
      <c r="B121179" t="s">
        <v>6718</v>
      </c>
      <c r="C121179" t="s">
        <v>124</v>
      </c>
      <c r="D121179" t="s">
        <v>22797</v>
      </c>
      <c r="E121179" t="s">
        <v>27856</v>
      </c>
      <c r="F121179" t="s">
        <v>2210</v>
      </c>
      <c r="J121179">
        <v>54825.23</v>
      </c>
      <c r="K121179">
        <v>50561</v>
      </c>
    </row>
    <row r="121180" spans="2:11" hidden="1" x14ac:dyDescent="0.35">
      <c r="B121180" t="s">
        <v>997</v>
      </c>
      <c r="C121180" t="s">
        <v>297</v>
      </c>
      <c r="D121180" t="s">
        <v>8102</v>
      </c>
      <c r="E121180" t="s">
        <v>27861</v>
      </c>
      <c r="F121180" t="s">
        <v>20059</v>
      </c>
      <c r="J121180">
        <v>34875.83</v>
      </c>
      <c r="K121180">
        <v>32734</v>
      </c>
    </row>
    <row r="121181" spans="2:11" hidden="1" x14ac:dyDescent="0.35">
      <c r="B121181" t="s">
        <v>8101</v>
      </c>
      <c r="C121181" t="s">
        <v>112</v>
      </c>
      <c r="D121181" t="s">
        <v>8102</v>
      </c>
      <c r="E121181" t="s">
        <v>29188</v>
      </c>
      <c r="F121181" t="s">
        <v>2693</v>
      </c>
      <c r="J121181">
        <v>56634.38</v>
      </c>
      <c r="K121181">
        <v>57916</v>
      </c>
    </row>
    <row r="121182" spans="2:11" hidden="1" x14ac:dyDescent="0.35">
      <c r="B121182" t="s">
        <v>8103</v>
      </c>
      <c r="C121182" t="s">
        <v>149</v>
      </c>
      <c r="D121182" t="s">
        <v>8102</v>
      </c>
      <c r="E121182" t="s">
        <v>1790</v>
      </c>
      <c r="F121182" t="s">
        <v>5957</v>
      </c>
      <c r="J121182">
        <v>154668.79999999999</v>
      </c>
      <c r="K121182">
        <v>99336</v>
      </c>
    </row>
    <row r="121183" spans="2:11" hidden="1" x14ac:dyDescent="0.35">
      <c r="B121183" t="s">
        <v>763</v>
      </c>
      <c r="C121183" t="s">
        <v>21</v>
      </c>
      <c r="D121183" t="s">
        <v>8102</v>
      </c>
      <c r="E121183" t="s">
        <v>29194</v>
      </c>
      <c r="F121183" t="s">
        <v>2051</v>
      </c>
      <c r="J121183">
        <v>57833.34</v>
      </c>
      <c r="K121183">
        <v>33270</v>
      </c>
    </row>
    <row r="121184" spans="2:11" hidden="1" x14ac:dyDescent="0.35">
      <c r="B121184" t="s">
        <v>2336</v>
      </c>
      <c r="C121184" t="s">
        <v>21</v>
      </c>
      <c r="D121184" t="s">
        <v>8102</v>
      </c>
      <c r="E121184" t="s">
        <v>29187</v>
      </c>
      <c r="F121184" t="s">
        <v>8104</v>
      </c>
      <c r="J121184">
        <v>36994.43</v>
      </c>
      <c r="K121184">
        <v>36312</v>
      </c>
    </row>
    <row r="121185" spans="2:11" hidden="1" x14ac:dyDescent="0.35">
      <c r="B121185" t="s">
        <v>4271</v>
      </c>
      <c r="C121185" t="s">
        <v>927</v>
      </c>
      <c r="D121185" t="s">
        <v>26833</v>
      </c>
      <c r="E121185" t="s">
        <v>26095</v>
      </c>
      <c r="F121185" t="s">
        <v>26096</v>
      </c>
      <c r="J121185">
        <v>48629.3</v>
      </c>
      <c r="K121185">
        <v>48085</v>
      </c>
    </row>
    <row r="121186" spans="2:11" hidden="1" x14ac:dyDescent="0.35">
      <c r="B121186" t="s">
        <v>24728</v>
      </c>
      <c r="D121186" t="s">
        <v>25511</v>
      </c>
      <c r="E121186" t="s">
        <v>25960</v>
      </c>
      <c r="F121186" t="s">
        <v>23604</v>
      </c>
      <c r="J121186">
        <v>64023.59</v>
      </c>
      <c r="K121186">
        <v>60700</v>
      </c>
    </row>
    <row r="121187" spans="2:11" hidden="1" x14ac:dyDescent="0.35">
      <c r="B121187" t="s">
        <v>1149</v>
      </c>
      <c r="C121187" t="s">
        <v>21</v>
      </c>
      <c r="D121187" t="s">
        <v>8107</v>
      </c>
      <c r="E121187" t="s">
        <v>23460</v>
      </c>
      <c r="F121187" t="s">
        <v>208</v>
      </c>
      <c r="J121187">
        <v>78998.17</v>
      </c>
      <c r="K121187">
        <v>72959</v>
      </c>
    </row>
    <row r="121188" spans="2:11" hidden="1" x14ac:dyDescent="0.35">
      <c r="B121188" t="s">
        <v>1787</v>
      </c>
      <c r="C121188" t="s">
        <v>42</v>
      </c>
      <c r="D121188" t="s">
        <v>8108</v>
      </c>
      <c r="E121188" t="s">
        <v>29441</v>
      </c>
      <c r="F121188" t="s">
        <v>6174</v>
      </c>
      <c r="J121188">
        <v>105360.23</v>
      </c>
      <c r="K121188">
        <v>107814</v>
      </c>
    </row>
    <row r="121189" spans="2:11" hidden="1" x14ac:dyDescent="0.35">
      <c r="B121189" t="s">
        <v>2964</v>
      </c>
      <c r="C121189" t="s">
        <v>21</v>
      </c>
      <c r="D121189" t="s">
        <v>29011</v>
      </c>
      <c r="E121189" t="s">
        <v>26240</v>
      </c>
      <c r="F121189" t="s">
        <v>29012</v>
      </c>
      <c r="J121189">
        <v>44883.71</v>
      </c>
      <c r="K121189">
        <v>51708</v>
      </c>
    </row>
    <row r="121190" spans="2:11" hidden="1" x14ac:dyDescent="0.35">
      <c r="B121190" t="s">
        <v>10976</v>
      </c>
      <c r="C121190" t="s">
        <v>134</v>
      </c>
      <c r="D121190" t="s">
        <v>8110</v>
      </c>
      <c r="E121190" t="s">
        <v>27871</v>
      </c>
      <c r="F121190" t="s">
        <v>28205</v>
      </c>
      <c r="J121190">
        <v>2719.11</v>
      </c>
      <c r="K121190">
        <v>21008</v>
      </c>
    </row>
    <row r="121191" spans="2:11" hidden="1" x14ac:dyDescent="0.35">
      <c r="B121191" t="s">
        <v>3977</v>
      </c>
      <c r="C121191" t="s">
        <v>107</v>
      </c>
      <c r="D121191" t="s">
        <v>8110</v>
      </c>
      <c r="E121191" t="s">
        <v>28474</v>
      </c>
      <c r="F121191" t="s">
        <v>27738</v>
      </c>
      <c r="J121191">
        <v>80551.839999999997</v>
      </c>
      <c r="K121191">
        <v>84825</v>
      </c>
    </row>
    <row r="121192" spans="2:11" hidden="1" x14ac:dyDescent="0.35">
      <c r="B121192" t="s">
        <v>8114</v>
      </c>
      <c r="D121192" t="s">
        <v>8115</v>
      </c>
      <c r="E121192" t="s">
        <v>29409</v>
      </c>
      <c r="F121192" t="s">
        <v>1883</v>
      </c>
      <c r="J121192">
        <v>43574.66</v>
      </c>
      <c r="K121192">
        <v>41757</v>
      </c>
    </row>
    <row r="121193" spans="2:11" hidden="1" x14ac:dyDescent="0.35">
      <c r="B121193" t="s">
        <v>473</v>
      </c>
      <c r="C121193" t="s">
        <v>47</v>
      </c>
      <c r="D121193" t="s">
        <v>8119</v>
      </c>
      <c r="E121193" t="s">
        <v>29490</v>
      </c>
      <c r="F121193" t="s">
        <v>3230</v>
      </c>
      <c r="J121193">
        <v>66291.89</v>
      </c>
      <c r="K121193">
        <v>52927</v>
      </c>
    </row>
    <row r="121194" spans="2:11" hidden="1" x14ac:dyDescent="0.35">
      <c r="B121194" t="s">
        <v>1865</v>
      </c>
      <c r="C121194" t="s">
        <v>139</v>
      </c>
      <c r="D121194" t="s">
        <v>7746</v>
      </c>
      <c r="E121194" t="s">
        <v>27864</v>
      </c>
      <c r="F121194" t="s">
        <v>2424</v>
      </c>
      <c r="J121194">
        <v>132154.16</v>
      </c>
      <c r="K121194">
        <v>86397</v>
      </c>
    </row>
    <row r="121195" spans="2:11" hidden="1" x14ac:dyDescent="0.35">
      <c r="B121195" t="s">
        <v>469</v>
      </c>
      <c r="C121195" t="s">
        <v>134</v>
      </c>
      <c r="D121195" t="s">
        <v>7760</v>
      </c>
      <c r="E121195" t="s">
        <v>27864</v>
      </c>
      <c r="F121195" t="s">
        <v>7632</v>
      </c>
      <c r="J121195">
        <v>118142.64</v>
      </c>
      <c r="K121195">
        <v>73554</v>
      </c>
    </row>
    <row r="121196" spans="2:11" hidden="1" x14ac:dyDescent="0.35">
      <c r="B121196" t="s">
        <v>220</v>
      </c>
      <c r="C121196" t="s">
        <v>14</v>
      </c>
      <c r="D121196" t="s">
        <v>7760</v>
      </c>
      <c r="E121196" t="s">
        <v>29194</v>
      </c>
      <c r="F121196" t="s">
        <v>1232</v>
      </c>
      <c r="J121196">
        <v>34342.480000000003</v>
      </c>
      <c r="K121196">
        <v>33270</v>
      </c>
    </row>
    <row r="121197" spans="2:11" hidden="1" x14ac:dyDescent="0.35">
      <c r="B121197" t="s">
        <v>220</v>
      </c>
      <c r="C121197" t="s">
        <v>124</v>
      </c>
      <c r="D121197" t="s">
        <v>7760</v>
      </c>
      <c r="E121197" t="s">
        <v>30042</v>
      </c>
      <c r="F121197" t="s">
        <v>26222</v>
      </c>
      <c r="J121197">
        <v>34664.75</v>
      </c>
      <c r="K121197">
        <v>35329</v>
      </c>
    </row>
    <row r="121198" spans="2:11" hidden="1" x14ac:dyDescent="0.35">
      <c r="B121198" t="s">
        <v>2765</v>
      </c>
      <c r="C121198" t="s">
        <v>927</v>
      </c>
      <c r="D121198" t="s">
        <v>7760</v>
      </c>
      <c r="E121198" t="s">
        <v>23351</v>
      </c>
      <c r="F121198" t="s">
        <v>3230</v>
      </c>
      <c r="J121198">
        <v>85333.31</v>
      </c>
      <c r="K121198">
        <v>68608</v>
      </c>
    </row>
    <row r="121199" spans="2:11" hidden="1" x14ac:dyDescent="0.35">
      <c r="B121199" t="s">
        <v>1862</v>
      </c>
      <c r="C121199" t="s">
        <v>42</v>
      </c>
      <c r="D121199" t="s">
        <v>7760</v>
      </c>
      <c r="E121199" t="s">
        <v>29397</v>
      </c>
      <c r="F121199" t="s">
        <v>29370</v>
      </c>
      <c r="J121199">
        <v>14041.3</v>
      </c>
      <c r="K121199">
        <v>22318</v>
      </c>
    </row>
    <row r="121200" spans="2:11" hidden="1" x14ac:dyDescent="0.35">
      <c r="B121200" t="s">
        <v>29024</v>
      </c>
      <c r="C121200" t="s">
        <v>107</v>
      </c>
      <c r="D121200" t="s">
        <v>7760</v>
      </c>
      <c r="E121200" t="s">
        <v>29193</v>
      </c>
      <c r="F121200" t="s">
        <v>19538</v>
      </c>
      <c r="K121200">
        <v>24960</v>
      </c>
    </row>
    <row r="121201" spans="2:11" hidden="1" x14ac:dyDescent="0.35">
      <c r="B121201" t="s">
        <v>2614</v>
      </c>
      <c r="D121201" t="s">
        <v>7760</v>
      </c>
      <c r="E121201" t="s">
        <v>29194</v>
      </c>
      <c r="F121201" t="s">
        <v>25989</v>
      </c>
      <c r="J121201">
        <v>47628.79</v>
      </c>
      <c r="K121201">
        <v>31256</v>
      </c>
    </row>
    <row r="121202" spans="2:11" hidden="1" x14ac:dyDescent="0.35">
      <c r="B121202" t="s">
        <v>29028</v>
      </c>
      <c r="D121202" t="s">
        <v>7830</v>
      </c>
      <c r="E121202" t="s">
        <v>289</v>
      </c>
      <c r="F121202" t="s">
        <v>28160</v>
      </c>
      <c r="J121202">
        <v>35655.68</v>
      </c>
      <c r="K121202">
        <v>34993</v>
      </c>
    </row>
    <row r="121203" spans="2:11" hidden="1" x14ac:dyDescent="0.35">
      <c r="B121203" t="s">
        <v>705</v>
      </c>
      <c r="C121203" t="s">
        <v>107</v>
      </c>
      <c r="D121203" t="s">
        <v>7830</v>
      </c>
      <c r="E121203" t="s">
        <v>26611</v>
      </c>
      <c r="F121203" t="s">
        <v>27851</v>
      </c>
      <c r="J121203">
        <v>180421.25</v>
      </c>
      <c r="K121203">
        <v>182100</v>
      </c>
    </row>
    <row r="121204" spans="2:11" hidden="1" x14ac:dyDescent="0.35">
      <c r="B121204" t="s">
        <v>3581</v>
      </c>
      <c r="D121204" t="s">
        <v>27745</v>
      </c>
      <c r="E121204" t="s">
        <v>27864</v>
      </c>
      <c r="F121204" t="s">
        <v>1046</v>
      </c>
      <c r="J121204">
        <v>71755.31</v>
      </c>
      <c r="K121204">
        <v>51328</v>
      </c>
    </row>
    <row r="121205" spans="2:11" hidden="1" x14ac:dyDescent="0.35">
      <c r="B121205" t="s">
        <v>767</v>
      </c>
      <c r="C121205" t="s">
        <v>197</v>
      </c>
      <c r="D121205" t="s">
        <v>7723</v>
      </c>
      <c r="E121205" t="s">
        <v>29823</v>
      </c>
      <c r="F121205" t="s">
        <v>20747</v>
      </c>
      <c r="J121205">
        <v>42864.74</v>
      </c>
      <c r="K121205">
        <v>40933</v>
      </c>
    </row>
    <row r="121206" spans="2:11" hidden="1" x14ac:dyDescent="0.35">
      <c r="B121206" t="s">
        <v>12317</v>
      </c>
      <c r="C121206" t="s">
        <v>42</v>
      </c>
      <c r="D121206" t="s">
        <v>7723</v>
      </c>
      <c r="E121206" t="s">
        <v>28462</v>
      </c>
      <c r="F121206" t="s">
        <v>23546</v>
      </c>
      <c r="J121206">
        <v>42420.58</v>
      </c>
      <c r="K121206">
        <v>32371</v>
      </c>
    </row>
    <row r="121207" spans="2:11" hidden="1" x14ac:dyDescent="0.35">
      <c r="B121207" t="s">
        <v>361</v>
      </c>
      <c r="C121207" t="s">
        <v>42</v>
      </c>
      <c r="D121207" t="s">
        <v>7723</v>
      </c>
      <c r="E121207" t="s">
        <v>905</v>
      </c>
      <c r="F121207" t="s">
        <v>2100</v>
      </c>
      <c r="J121207">
        <v>125261.8</v>
      </c>
      <c r="K121207">
        <v>68813</v>
      </c>
    </row>
    <row r="121208" spans="2:11" hidden="1" x14ac:dyDescent="0.35">
      <c r="B121208" t="s">
        <v>5192</v>
      </c>
      <c r="D121208" t="s">
        <v>7723</v>
      </c>
      <c r="E121208" t="s">
        <v>30470</v>
      </c>
      <c r="F121208" t="s">
        <v>26053</v>
      </c>
      <c r="J121208">
        <v>90078.89</v>
      </c>
      <c r="K121208">
        <v>97934</v>
      </c>
    </row>
    <row r="121209" spans="2:11" hidden="1" x14ac:dyDescent="0.35">
      <c r="B121209" t="s">
        <v>2569</v>
      </c>
      <c r="C121209" t="s">
        <v>107</v>
      </c>
      <c r="D121209" t="s">
        <v>7723</v>
      </c>
      <c r="E121209" t="s">
        <v>29277</v>
      </c>
      <c r="F121209" t="s">
        <v>19370</v>
      </c>
      <c r="J121209">
        <v>19343.900000000001</v>
      </c>
      <c r="K121209">
        <v>21008</v>
      </c>
    </row>
    <row r="121210" spans="2:11" hidden="1" x14ac:dyDescent="0.35">
      <c r="B121210" t="s">
        <v>556</v>
      </c>
      <c r="C121210" t="s">
        <v>32</v>
      </c>
      <c r="D121210" t="s">
        <v>8385</v>
      </c>
      <c r="E121210" t="s">
        <v>29268</v>
      </c>
      <c r="F121210" t="s">
        <v>132</v>
      </c>
      <c r="J121210">
        <v>93922.03</v>
      </c>
      <c r="K121210">
        <v>78345</v>
      </c>
    </row>
    <row r="121211" spans="2:11" hidden="1" x14ac:dyDescent="0.35">
      <c r="B121211" t="s">
        <v>8399</v>
      </c>
      <c r="D121211" t="s">
        <v>8400</v>
      </c>
      <c r="E121211" t="s">
        <v>29587</v>
      </c>
      <c r="F121211" t="s">
        <v>8401</v>
      </c>
      <c r="J121211">
        <v>79073.95</v>
      </c>
      <c r="K121211">
        <v>47839</v>
      </c>
    </row>
    <row r="121212" spans="2:11" hidden="1" x14ac:dyDescent="0.35">
      <c r="B121212" t="s">
        <v>2404</v>
      </c>
      <c r="C121212" t="s">
        <v>14</v>
      </c>
      <c r="D121212" t="s">
        <v>8191</v>
      </c>
      <c r="E121212" t="s">
        <v>28129</v>
      </c>
      <c r="F121212" t="s">
        <v>72</v>
      </c>
      <c r="J121212">
        <v>49418.46</v>
      </c>
      <c r="K121212">
        <v>47907</v>
      </c>
    </row>
    <row r="121213" spans="2:11" hidden="1" x14ac:dyDescent="0.35">
      <c r="B121213" t="s">
        <v>1931</v>
      </c>
      <c r="C121213" t="s">
        <v>47</v>
      </c>
      <c r="D121213" t="s">
        <v>7723</v>
      </c>
      <c r="E121213" t="s">
        <v>29206</v>
      </c>
      <c r="F121213" t="s">
        <v>27944</v>
      </c>
      <c r="J121213">
        <v>24060.54</v>
      </c>
      <c r="K121213">
        <v>27040</v>
      </c>
    </row>
    <row r="121214" spans="2:11" hidden="1" x14ac:dyDescent="0.35">
      <c r="B121214" t="s">
        <v>6186</v>
      </c>
      <c r="C121214" t="s">
        <v>197</v>
      </c>
      <c r="D121214" t="s">
        <v>7723</v>
      </c>
      <c r="E121214" t="s">
        <v>29458</v>
      </c>
      <c r="F121214" t="s">
        <v>27862</v>
      </c>
      <c r="J121214">
        <v>28936.59</v>
      </c>
      <c r="K121214">
        <v>31488</v>
      </c>
    </row>
    <row r="121215" spans="2:11" hidden="1" x14ac:dyDescent="0.35">
      <c r="B121215" t="s">
        <v>1267</v>
      </c>
      <c r="C121215" t="s">
        <v>21</v>
      </c>
      <c r="D121215" t="s">
        <v>29053</v>
      </c>
      <c r="E121215" t="s">
        <v>26095</v>
      </c>
      <c r="F121215" t="s">
        <v>27868</v>
      </c>
      <c r="J121215">
        <v>38859.43</v>
      </c>
      <c r="K121215">
        <v>33626</v>
      </c>
    </row>
    <row r="121216" spans="2:11" hidden="1" x14ac:dyDescent="0.35">
      <c r="B121216" t="s">
        <v>2336</v>
      </c>
      <c r="C121216" t="s">
        <v>47</v>
      </c>
      <c r="D121216" t="s">
        <v>8470</v>
      </c>
      <c r="E121216" t="s">
        <v>27864</v>
      </c>
      <c r="F121216" t="s">
        <v>4579</v>
      </c>
      <c r="J121216">
        <v>121728.14</v>
      </c>
      <c r="K121216">
        <v>84959</v>
      </c>
    </row>
    <row r="121217" spans="2:11" hidden="1" x14ac:dyDescent="0.35">
      <c r="B121217" t="s">
        <v>536</v>
      </c>
      <c r="C121217" t="s">
        <v>47</v>
      </c>
      <c r="D121217" t="s">
        <v>7723</v>
      </c>
      <c r="E121217" t="s">
        <v>29193</v>
      </c>
      <c r="F121217" t="s">
        <v>29373</v>
      </c>
      <c r="J121217">
        <v>1561.68</v>
      </c>
      <c r="K121217">
        <v>24960</v>
      </c>
    </row>
    <row r="121218" spans="2:11" hidden="1" x14ac:dyDescent="0.35">
      <c r="B121218" t="s">
        <v>29031</v>
      </c>
      <c r="C121218" t="s">
        <v>47</v>
      </c>
      <c r="D121218" t="s">
        <v>7723</v>
      </c>
      <c r="E121218" t="s">
        <v>29372</v>
      </c>
      <c r="F121218" t="s">
        <v>28120</v>
      </c>
      <c r="J121218">
        <v>37073.730000000003</v>
      </c>
      <c r="K121218">
        <v>38340</v>
      </c>
    </row>
    <row r="121219" spans="2:11" hidden="1" x14ac:dyDescent="0.35">
      <c r="B121219" t="s">
        <v>301</v>
      </c>
      <c r="C121219" t="s">
        <v>21</v>
      </c>
      <c r="D121219" t="s">
        <v>25630</v>
      </c>
      <c r="E121219" t="s">
        <v>30637</v>
      </c>
      <c r="F121219" t="s">
        <v>23740</v>
      </c>
      <c r="J121219">
        <v>93189.72</v>
      </c>
      <c r="K121219">
        <v>93024</v>
      </c>
    </row>
    <row r="121220" spans="2:11" hidden="1" x14ac:dyDescent="0.35">
      <c r="B121220" t="s">
        <v>8410</v>
      </c>
      <c r="C121220" t="s">
        <v>139</v>
      </c>
      <c r="D121220" t="s">
        <v>8411</v>
      </c>
      <c r="E121220" t="s">
        <v>29316</v>
      </c>
      <c r="F121220" t="s">
        <v>1765</v>
      </c>
      <c r="J121220">
        <v>28204.37</v>
      </c>
      <c r="K121220">
        <v>28313</v>
      </c>
    </row>
    <row r="121221" spans="2:11" hidden="1" x14ac:dyDescent="0.35">
      <c r="B121221" t="s">
        <v>1813</v>
      </c>
      <c r="C121221" t="s">
        <v>14</v>
      </c>
      <c r="D121221" t="s">
        <v>8416</v>
      </c>
      <c r="E121221" t="s">
        <v>23327</v>
      </c>
      <c r="F121221" t="s">
        <v>1886</v>
      </c>
      <c r="J121221">
        <v>78617.39</v>
      </c>
      <c r="K121221">
        <v>80098</v>
      </c>
    </row>
    <row r="121222" spans="2:11" hidden="1" x14ac:dyDescent="0.35">
      <c r="B121222" t="s">
        <v>8421</v>
      </c>
      <c r="C121222" t="s">
        <v>97</v>
      </c>
      <c r="D121222" t="s">
        <v>8416</v>
      </c>
      <c r="E121222" t="s">
        <v>373</v>
      </c>
      <c r="F121222" t="s">
        <v>3672</v>
      </c>
      <c r="J121222">
        <v>53529.47</v>
      </c>
      <c r="K121222">
        <v>52730</v>
      </c>
    </row>
    <row r="121223" spans="2:11" hidden="1" x14ac:dyDescent="0.35">
      <c r="B121223" t="s">
        <v>145</v>
      </c>
      <c r="C121223" t="s">
        <v>124</v>
      </c>
      <c r="D121223" t="s">
        <v>8438</v>
      </c>
      <c r="E121223" t="s">
        <v>23460</v>
      </c>
      <c r="F121223" t="s">
        <v>718</v>
      </c>
      <c r="J121223">
        <v>89706.74</v>
      </c>
      <c r="K121223">
        <v>77688</v>
      </c>
    </row>
    <row r="121224" spans="2:11" hidden="1" x14ac:dyDescent="0.35">
      <c r="B121224" t="s">
        <v>3786</v>
      </c>
      <c r="C121224" t="s">
        <v>42</v>
      </c>
      <c r="D121224" t="s">
        <v>8444</v>
      </c>
      <c r="E121224" t="s">
        <v>23460</v>
      </c>
      <c r="F121224" t="s">
        <v>1381</v>
      </c>
      <c r="J121224">
        <v>95634.07</v>
      </c>
      <c r="K121224">
        <v>82417</v>
      </c>
    </row>
    <row r="121225" spans="2:11" hidden="1" x14ac:dyDescent="0.35">
      <c r="B121225" t="s">
        <v>1247</v>
      </c>
      <c r="C121225" t="s">
        <v>21</v>
      </c>
      <c r="D121225" t="s">
        <v>8445</v>
      </c>
      <c r="E121225" t="s">
        <v>29194</v>
      </c>
      <c r="F121225" t="s">
        <v>7231</v>
      </c>
      <c r="J121225">
        <v>43441.04</v>
      </c>
      <c r="K121225">
        <v>34247</v>
      </c>
    </row>
    <row r="121226" spans="2:11" hidden="1" x14ac:dyDescent="0.35">
      <c r="B121226" t="s">
        <v>3683</v>
      </c>
      <c r="D121226" t="s">
        <v>8445</v>
      </c>
      <c r="E121226" t="s">
        <v>29193</v>
      </c>
      <c r="F121226" t="s">
        <v>27027</v>
      </c>
      <c r="J121226">
        <v>18640.05</v>
      </c>
      <c r="K121226">
        <v>31200</v>
      </c>
    </row>
    <row r="121227" spans="2:11" hidden="1" x14ac:dyDescent="0.35">
      <c r="B121227" t="s">
        <v>18964</v>
      </c>
      <c r="D121227" t="s">
        <v>8446</v>
      </c>
      <c r="E121227" t="s">
        <v>29277</v>
      </c>
      <c r="F121227" t="s">
        <v>17577</v>
      </c>
      <c r="J121227">
        <v>20863.650000000001</v>
      </c>
      <c r="K121227">
        <v>21008</v>
      </c>
    </row>
    <row r="121228" spans="2:11" hidden="1" x14ac:dyDescent="0.35">
      <c r="B121228" t="s">
        <v>870</v>
      </c>
      <c r="C121228" t="s">
        <v>21</v>
      </c>
      <c r="D121228" t="s">
        <v>8448</v>
      </c>
      <c r="E121228" t="s">
        <v>16937</v>
      </c>
      <c r="F121228" t="s">
        <v>8137</v>
      </c>
      <c r="J121228">
        <v>11241.03</v>
      </c>
      <c r="K121228">
        <v>11632</v>
      </c>
    </row>
    <row r="121229" spans="2:11" hidden="1" x14ac:dyDescent="0.35">
      <c r="B121229" t="s">
        <v>16150</v>
      </c>
      <c r="C121229" t="s">
        <v>107</v>
      </c>
      <c r="D121229" t="s">
        <v>30638</v>
      </c>
      <c r="E121229" t="s">
        <v>26323</v>
      </c>
      <c r="F121229" t="s">
        <v>30639</v>
      </c>
      <c r="J121229">
        <v>56291.96</v>
      </c>
      <c r="K121229">
        <v>140964</v>
      </c>
    </row>
    <row r="121230" spans="2:11" hidden="1" x14ac:dyDescent="0.35">
      <c r="B121230" t="s">
        <v>3786</v>
      </c>
      <c r="C121230" t="s">
        <v>197</v>
      </c>
      <c r="D121230" t="s">
        <v>8449</v>
      </c>
      <c r="E121230" t="s">
        <v>29312</v>
      </c>
      <c r="F121230" t="s">
        <v>1113</v>
      </c>
      <c r="J121230">
        <v>85277.09</v>
      </c>
      <c r="K121230">
        <v>72889</v>
      </c>
    </row>
    <row r="121231" spans="2:11" hidden="1" x14ac:dyDescent="0.35">
      <c r="B121231" t="s">
        <v>2954</v>
      </c>
      <c r="C121231" t="s">
        <v>197</v>
      </c>
      <c r="D121231" t="s">
        <v>22845</v>
      </c>
      <c r="E121231" t="s">
        <v>30085</v>
      </c>
      <c r="F121231" t="s">
        <v>20114</v>
      </c>
      <c r="J121231">
        <v>60749.79</v>
      </c>
      <c r="K121231">
        <v>60700</v>
      </c>
    </row>
    <row r="121232" spans="2:11" hidden="1" x14ac:dyDescent="0.35">
      <c r="B121232" t="s">
        <v>339</v>
      </c>
      <c r="C121232" t="s">
        <v>149</v>
      </c>
      <c r="D121232" t="s">
        <v>30640</v>
      </c>
      <c r="E121232" t="s">
        <v>29279</v>
      </c>
      <c r="F121232" t="s">
        <v>29432</v>
      </c>
      <c r="J121232">
        <v>13923.44</v>
      </c>
      <c r="K121232">
        <v>33132</v>
      </c>
    </row>
    <row r="121233" spans="2:11" hidden="1" x14ac:dyDescent="0.35">
      <c r="B121233" t="s">
        <v>368</v>
      </c>
      <c r="C121233" t="s">
        <v>21</v>
      </c>
      <c r="D121233" t="s">
        <v>8452</v>
      </c>
      <c r="E121233" t="s">
        <v>29307</v>
      </c>
      <c r="F121233" t="s">
        <v>7474</v>
      </c>
      <c r="J121233">
        <v>71745.570000000007</v>
      </c>
      <c r="K121233">
        <v>69621</v>
      </c>
    </row>
    <row r="121234" spans="2:11" hidden="1" x14ac:dyDescent="0.35">
      <c r="B121234" t="s">
        <v>1149</v>
      </c>
      <c r="C121234" t="s">
        <v>14</v>
      </c>
      <c r="D121234" t="s">
        <v>8453</v>
      </c>
      <c r="E121234" t="s">
        <v>29587</v>
      </c>
      <c r="F121234" t="s">
        <v>4836</v>
      </c>
      <c r="J121234">
        <v>58804.17</v>
      </c>
      <c r="K121234">
        <v>46591</v>
      </c>
    </row>
    <row r="121235" spans="2:11" hidden="1" x14ac:dyDescent="0.35">
      <c r="B121235" t="s">
        <v>22848</v>
      </c>
      <c r="C121235" t="s">
        <v>8</v>
      </c>
      <c r="D121235" t="s">
        <v>2701</v>
      </c>
      <c r="E121235" t="s">
        <v>29193</v>
      </c>
      <c r="F121235" t="s">
        <v>7798</v>
      </c>
      <c r="J121235">
        <v>1782</v>
      </c>
      <c r="K121235">
        <v>24960</v>
      </c>
    </row>
    <row r="121236" spans="2:11" hidden="1" x14ac:dyDescent="0.35">
      <c r="B121236" t="s">
        <v>1267</v>
      </c>
      <c r="C121236" t="s">
        <v>197</v>
      </c>
      <c r="D121236" t="s">
        <v>2701</v>
      </c>
      <c r="E121236" t="s">
        <v>23460</v>
      </c>
      <c r="F121236" t="s">
        <v>1899</v>
      </c>
      <c r="J121236">
        <v>88740.64</v>
      </c>
      <c r="K121236">
        <v>77688</v>
      </c>
    </row>
    <row r="121237" spans="2:11" hidden="1" x14ac:dyDescent="0.35">
      <c r="B121237" t="s">
        <v>1281</v>
      </c>
      <c r="C121237" t="s">
        <v>375</v>
      </c>
      <c r="D121237" t="s">
        <v>2701</v>
      </c>
      <c r="E121237" t="s">
        <v>1790</v>
      </c>
      <c r="F121237" t="s">
        <v>5699</v>
      </c>
      <c r="J121237">
        <v>116839.38</v>
      </c>
      <c r="K121237">
        <v>115236</v>
      </c>
    </row>
    <row r="121238" spans="2:11" hidden="1" x14ac:dyDescent="0.35">
      <c r="B121238" t="s">
        <v>536</v>
      </c>
      <c r="C121238" t="s">
        <v>47</v>
      </c>
      <c r="D121238" t="s">
        <v>2701</v>
      </c>
      <c r="E121238" t="s">
        <v>29194</v>
      </c>
      <c r="F121238" t="s">
        <v>8458</v>
      </c>
      <c r="J121238">
        <v>40684.1</v>
      </c>
      <c r="K121238">
        <v>36202</v>
      </c>
    </row>
    <row r="121239" spans="2:11" hidden="1" x14ac:dyDescent="0.35">
      <c r="B121239" t="s">
        <v>3554</v>
      </c>
      <c r="C121239" t="s">
        <v>14</v>
      </c>
      <c r="D121239" t="s">
        <v>2701</v>
      </c>
      <c r="E121239" t="s">
        <v>29193</v>
      </c>
      <c r="F121239" t="s">
        <v>28085</v>
      </c>
      <c r="J121239">
        <v>4950</v>
      </c>
      <c r="K121239">
        <v>41600</v>
      </c>
    </row>
    <row r="121240" spans="2:11" hidden="1" x14ac:dyDescent="0.35">
      <c r="B121240" t="s">
        <v>8464</v>
      </c>
      <c r="D121240" t="s">
        <v>8463</v>
      </c>
      <c r="E121240" t="s">
        <v>29598</v>
      </c>
      <c r="F121240" t="s">
        <v>4652</v>
      </c>
      <c r="J121240">
        <v>64043.12</v>
      </c>
      <c r="K121240">
        <v>64600</v>
      </c>
    </row>
    <row r="121241" spans="2:11" hidden="1" x14ac:dyDescent="0.35">
      <c r="B121241" t="s">
        <v>492</v>
      </c>
      <c r="C121241" t="s">
        <v>42</v>
      </c>
      <c r="D121241" t="s">
        <v>8463</v>
      </c>
      <c r="E121241" t="s">
        <v>29340</v>
      </c>
      <c r="F121241" t="s">
        <v>3277</v>
      </c>
      <c r="J121241">
        <v>60705.72</v>
      </c>
      <c r="K121241">
        <v>53159</v>
      </c>
    </row>
    <row r="121242" spans="2:11" hidden="1" x14ac:dyDescent="0.35">
      <c r="B121242" t="s">
        <v>7852</v>
      </c>
      <c r="C121242" t="s">
        <v>38</v>
      </c>
      <c r="D121242" t="s">
        <v>8463</v>
      </c>
      <c r="E121242" t="s">
        <v>27991</v>
      </c>
      <c r="F121242" t="s">
        <v>30527</v>
      </c>
      <c r="J121242">
        <v>8557.4599999999991</v>
      </c>
      <c r="K121242">
        <v>39634</v>
      </c>
    </row>
    <row r="121243" spans="2:11" hidden="1" x14ac:dyDescent="0.35">
      <c r="B121243" t="s">
        <v>2299</v>
      </c>
      <c r="C121243" t="s">
        <v>21</v>
      </c>
      <c r="D121243" t="s">
        <v>8463</v>
      </c>
      <c r="E121243" t="s">
        <v>29379</v>
      </c>
      <c r="F121243" t="s">
        <v>29450</v>
      </c>
      <c r="J121243">
        <v>26449.21</v>
      </c>
      <c r="K121243">
        <v>38926</v>
      </c>
    </row>
    <row r="121244" spans="2:11" hidden="1" x14ac:dyDescent="0.35">
      <c r="B121244" t="s">
        <v>2133</v>
      </c>
      <c r="C121244" t="s">
        <v>21</v>
      </c>
      <c r="D121244" t="s">
        <v>8467</v>
      </c>
      <c r="E121244" t="s">
        <v>29468</v>
      </c>
      <c r="F121244" t="s">
        <v>2042</v>
      </c>
      <c r="J121244">
        <v>34922.39</v>
      </c>
      <c r="K121244">
        <v>32131</v>
      </c>
    </row>
    <row r="121245" spans="2:11" hidden="1" x14ac:dyDescent="0.35">
      <c r="B121245" t="s">
        <v>5493</v>
      </c>
      <c r="C121245" t="s">
        <v>2859</v>
      </c>
      <c r="D121245" t="s">
        <v>26848</v>
      </c>
      <c r="E121245" t="s">
        <v>27966</v>
      </c>
      <c r="F121245" t="s">
        <v>26237</v>
      </c>
      <c r="J121245">
        <v>33916.050000000003</v>
      </c>
      <c r="K121245">
        <v>36399</v>
      </c>
    </row>
    <row r="121246" spans="2:11" hidden="1" x14ac:dyDescent="0.35">
      <c r="B121246" t="s">
        <v>30641</v>
      </c>
      <c r="C121246" t="s">
        <v>375</v>
      </c>
      <c r="D121246" t="s">
        <v>30642</v>
      </c>
      <c r="E121246" t="s">
        <v>29277</v>
      </c>
      <c r="F121246" t="s">
        <v>29359</v>
      </c>
      <c r="J121246">
        <v>929.97</v>
      </c>
      <c r="K121246">
        <v>21008</v>
      </c>
    </row>
    <row r="121247" spans="2:11" hidden="1" x14ac:dyDescent="0.35">
      <c r="B121247" t="s">
        <v>1813</v>
      </c>
      <c r="C121247" t="s">
        <v>149</v>
      </c>
      <c r="D121247" t="s">
        <v>8196</v>
      </c>
      <c r="E121247" t="s">
        <v>27864</v>
      </c>
      <c r="F121247" t="s">
        <v>1593</v>
      </c>
      <c r="J121247">
        <v>88407.16</v>
      </c>
      <c r="K121247">
        <v>83519</v>
      </c>
    </row>
    <row r="121248" spans="2:11" hidden="1" x14ac:dyDescent="0.35">
      <c r="B121248" t="s">
        <v>4753</v>
      </c>
      <c r="C121248" t="s">
        <v>8</v>
      </c>
      <c r="D121248" t="s">
        <v>8196</v>
      </c>
      <c r="E121248" t="s">
        <v>29421</v>
      </c>
      <c r="F121248" t="s">
        <v>26032</v>
      </c>
      <c r="J121248">
        <v>55673.65</v>
      </c>
      <c r="K121248">
        <v>56919</v>
      </c>
    </row>
    <row r="121249" spans="2:11" hidden="1" x14ac:dyDescent="0.35">
      <c r="B121249" t="s">
        <v>119</v>
      </c>
      <c r="C121249" t="s">
        <v>112</v>
      </c>
      <c r="D121249" t="s">
        <v>19042</v>
      </c>
      <c r="E121249" t="s">
        <v>29390</v>
      </c>
      <c r="F121249" t="s">
        <v>16799</v>
      </c>
      <c r="J121249">
        <v>0</v>
      </c>
      <c r="K121249">
        <v>67818</v>
      </c>
    </row>
    <row r="121250" spans="2:11" hidden="1" x14ac:dyDescent="0.35">
      <c r="B121250" t="s">
        <v>3646</v>
      </c>
      <c r="C121250" t="s">
        <v>21</v>
      </c>
      <c r="D121250" t="s">
        <v>8287</v>
      </c>
      <c r="E121250" t="s">
        <v>29312</v>
      </c>
      <c r="F121250" t="s">
        <v>821</v>
      </c>
      <c r="J121250">
        <v>75699.820000000007</v>
      </c>
      <c r="K121250">
        <v>70527</v>
      </c>
    </row>
    <row r="121251" spans="2:11" hidden="1" x14ac:dyDescent="0.35">
      <c r="B121251" t="s">
        <v>1281</v>
      </c>
      <c r="C121251" t="s">
        <v>124</v>
      </c>
      <c r="D121251" t="s">
        <v>8287</v>
      </c>
      <c r="E121251" t="s">
        <v>29312</v>
      </c>
      <c r="F121251" t="s">
        <v>1073</v>
      </c>
      <c r="J121251">
        <v>81212.95</v>
      </c>
      <c r="K121251">
        <v>70527</v>
      </c>
    </row>
    <row r="121252" spans="2:11" hidden="1" x14ac:dyDescent="0.35">
      <c r="B121252" t="s">
        <v>80</v>
      </c>
      <c r="C121252" t="s">
        <v>47</v>
      </c>
      <c r="D121252" t="s">
        <v>8304</v>
      </c>
      <c r="E121252" t="s">
        <v>30643</v>
      </c>
      <c r="F121252" t="s">
        <v>3762</v>
      </c>
      <c r="J121252">
        <v>83192.460000000006</v>
      </c>
      <c r="K121252">
        <v>83130</v>
      </c>
    </row>
    <row r="121253" spans="2:11" hidden="1" x14ac:dyDescent="0.35">
      <c r="B121253" t="s">
        <v>763</v>
      </c>
      <c r="C121253" t="s">
        <v>38</v>
      </c>
      <c r="D121253" t="s">
        <v>8366</v>
      </c>
      <c r="E121253" t="s">
        <v>1685</v>
      </c>
      <c r="F121253" t="s">
        <v>6832</v>
      </c>
      <c r="J121253">
        <v>113582.38</v>
      </c>
      <c r="K121253">
        <v>98991</v>
      </c>
    </row>
    <row r="121254" spans="2:11" hidden="1" x14ac:dyDescent="0.35">
      <c r="B121254" t="s">
        <v>329</v>
      </c>
      <c r="C121254" t="s">
        <v>8</v>
      </c>
      <c r="D121254" t="s">
        <v>26851</v>
      </c>
      <c r="E121254" t="s">
        <v>26182</v>
      </c>
      <c r="F121254" t="s">
        <v>26127</v>
      </c>
      <c r="J121254">
        <v>150464.49</v>
      </c>
      <c r="K121254">
        <v>151635</v>
      </c>
    </row>
    <row r="121255" spans="2:11" hidden="1" x14ac:dyDescent="0.35">
      <c r="B121255" t="s">
        <v>2014</v>
      </c>
      <c r="C121255" t="s">
        <v>47</v>
      </c>
      <c r="D121255" t="s">
        <v>8370</v>
      </c>
      <c r="E121255" t="s">
        <v>29352</v>
      </c>
      <c r="F121255" t="s">
        <v>917</v>
      </c>
      <c r="J121255">
        <v>66021.42</v>
      </c>
      <c r="K121255">
        <v>61104</v>
      </c>
    </row>
    <row r="121256" spans="2:11" hidden="1" x14ac:dyDescent="0.35">
      <c r="B121256" t="s">
        <v>1318</v>
      </c>
      <c r="C121256" t="s">
        <v>14</v>
      </c>
      <c r="D121256" t="s">
        <v>8370</v>
      </c>
      <c r="E121256" t="s">
        <v>27920</v>
      </c>
      <c r="F121256" t="s">
        <v>3344</v>
      </c>
      <c r="J121256">
        <v>62559.78</v>
      </c>
      <c r="K121256">
        <v>46967</v>
      </c>
    </row>
    <row r="121257" spans="2:11" hidden="1" x14ac:dyDescent="0.35">
      <c r="B121257" t="s">
        <v>556</v>
      </c>
      <c r="C121257" t="s">
        <v>112</v>
      </c>
      <c r="D121257" t="s">
        <v>8370</v>
      </c>
      <c r="E121257" t="s">
        <v>29268</v>
      </c>
      <c r="F121257" t="s">
        <v>6250</v>
      </c>
      <c r="J121257">
        <v>108727.31</v>
      </c>
      <c r="K121257">
        <v>94635</v>
      </c>
    </row>
    <row r="121258" spans="2:11" hidden="1" x14ac:dyDescent="0.35">
      <c r="B121258" t="s">
        <v>2415</v>
      </c>
      <c r="C121258" t="s">
        <v>42</v>
      </c>
      <c r="D121258" t="s">
        <v>8370</v>
      </c>
      <c r="E121258" t="s">
        <v>29187</v>
      </c>
      <c r="F121258" t="s">
        <v>338</v>
      </c>
      <c r="J121258">
        <v>45635.83</v>
      </c>
      <c r="K121258">
        <v>41757</v>
      </c>
    </row>
    <row r="121259" spans="2:11" hidden="1" x14ac:dyDescent="0.35">
      <c r="B121259" t="s">
        <v>797</v>
      </c>
      <c r="C121259" t="s">
        <v>42</v>
      </c>
      <c r="D121259" t="s">
        <v>8370</v>
      </c>
      <c r="E121259" t="s">
        <v>23351</v>
      </c>
      <c r="F121259" t="s">
        <v>1459</v>
      </c>
      <c r="J121259">
        <v>67720.320000000007</v>
      </c>
      <c r="K121259">
        <v>66310</v>
      </c>
    </row>
    <row r="121260" spans="2:11" hidden="1" x14ac:dyDescent="0.35">
      <c r="B121260" t="s">
        <v>138</v>
      </c>
      <c r="C121260" t="s">
        <v>375</v>
      </c>
      <c r="D121260" t="s">
        <v>19052</v>
      </c>
      <c r="E121260" t="s">
        <v>23351</v>
      </c>
      <c r="F121260" t="s">
        <v>16799</v>
      </c>
      <c r="J121260">
        <v>76167.59</v>
      </c>
      <c r="K121260">
        <v>66310</v>
      </c>
    </row>
    <row r="121261" spans="2:11" hidden="1" x14ac:dyDescent="0.35">
      <c r="B121261" t="s">
        <v>556</v>
      </c>
      <c r="C121261" t="s">
        <v>21</v>
      </c>
      <c r="D121261" t="s">
        <v>26856</v>
      </c>
      <c r="E121261" t="s">
        <v>29319</v>
      </c>
      <c r="F121261" t="s">
        <v>26300</v>
      </c>
      <c r="J121261">
        <v>69877.09</v>
      </c>
      <c r="K121261">
        <v>50928</v>
      </c>
    </row>
    <row r="121262" spans="2:11" hidden="1" x14ac:dyDescent="0.35">
      <c r="B121262" t="s">
        <v>138</v>
      </c>
      <c r="C121262" t="s">
        <v>139</v>
      </c>
      <c r="D121262" t="s">
        <v>8403</v>
      </c>
      <c r="E121262" t="s">
        <v>23351</v>
      </c>
      <c r="F121262" t="s">
        <v>132</v>
      </c>
      <c r="J121262">
        <v>69181.45</v>
      </c>
      <c r="K121262">
        <v>66310</v>
      </c>
    </row>
    <row r="121263" spans="2:11" hidden="1" x14ac:dyDescent="0.35">
      <c r="B121263" t="s">
        <v>4563</v>
      </c>
      <c r="C121263" t="s">
        <v>21</v>
      </c>
      <c r="D121263" t="s">
        <v>8407</v>
      </c>
      <c r="E121263" t="s">
        <v>23351</v>
      </c>
      <c r="F121263" t="s">
        <v>821</v>
      </c>
      <c r="J121263">
        <v>75260.77</v>
      </c>
      <c r="K121263">
        <v>68608</v>
      </c>
    </row>
    <row r="121264" spans="2:11" hidden="1" x14ac:dyDescent="0.35">
      <c r="B121264" t="s">
        <v>448</v>
      </c>
      <c r="D121264" t="s">
        <v>8413</v>
      </c>
      <c r="E121264" t="s">
        <v>1685</v>
      </c>
      <c r="F121264" t="s">
        <v>3979</v>
      </c>
      <c r="J121264">
        <v>152121.96</v>
      </c>
      <c r="K121264">
        <v>85706</v>
      </c>
    </row>
    <row r="121265" spans="2:11" hidden="1" x14ac:dyDescent="0.35">
      <c r="B121265" t="s">
        <v>1813</v>
      </c>
      <c r="C121265" t="s">
        <v>47</v>
      </c>
      <c r="D121265" t="s">
        <v>8418</v>
      </c>
      <c r="E121265" t="s">
        <v>27864</v>
      </c>
      <c r="F121265" t="s">
        <v>8419</v>
      </c>
      <c r="J121265">
        <v>114858.65</v>
      </c>
      <c r="K121265">
        <v>82080</v>
      </c>
    </row>
    <row r="121266" spans="2:11" hidden="1" x14ac:dyDescent="0.35">
      <c r="B121266" t="s">
        <v>705</v>
      </c>
      <c r="C121266" t="s">
        <v>375</v>
      </c>
      <c r="D121266" t="s">
        <v>8427</v>
      </c>
      <c r="E121266" t="s">
        <v>27864</v>
      </c>
      <c r="F121266" t="s">
        <v>8428</v>
      </c>
      <c r="J121266">
        <v>83506.960000000006</v>
      </c>
      <c r="K121266">
        <v>81358</v>
      </c>
    </row>
    <row r="121267" spans="2:11" hidden="1" x14ac:dyDescent="0.35">
      <c r="B121267" t="s">
        <v>1862</v>
      </c>
      <c r="C121267" t="s">
        <v>42</v>
      </c>
      <c r="D121267" t="s">
        <v>7723</v>
      </c>
      <c r="E121267" t="s">
        <v>27864</v>
      </c>
      <c r="F121267" t="s">
        <v>20025</v>
      </c>
      <c r="J121267">
        <v>87531.86</v>
      </c>
      <c r="K121267">
        <v>68106</v>
      </c>
    </row>
    <row r="121268" spans="2:11" hidden="1" x14ac:dyDescent="0.35">
      <c r="B121268" t="s">
        <v>10031</v>
      </c>
      <c r="C121268" t="s">
        <v>47</v>
      </c>
      <c r="D121268" t="s">
        <v>7723</v>
      </c>
      <c r="E121268" t="s">
        <v>29188</v>
      </c>
      <c r="F121268" t="s">
        <v>29705</v>
      </c>
      <c r="J121268">
        <v>3340.46</v>
      </c>
      <c r="K121268">
        <v>43856</v>
      </c>
    </row>
    <row r="121269" spans="2:11" hidden="1" x14ac:dyDescent="0.35">
      <c r="B121269" t="s">
        <v>8614</v>
      </c>
      <c r="C121269" t="s">
        <v>47</v>
      </c>
      <c r="D121269" t="s">
        <v>7723</v>
      </c>
      <c r="E121269" t="s">
        <v>29187</v>
      </c>
      <c r="F121269" t="s">
        <v>1519</v>
      </c>
      <c r="J121269">
        <v>20393.66</v>
      </c>
      <c r="K121269">
        <v>31488</v>
      </c>
    </row>
    <row r="121270" spans="2:11" hidden="1" x14ac:dyDescent="0.35">
      <c r="B121270" t="s">
        <v>4089</v>
      </c>
      <c r="C121270" t="s">
        <v>42</v>
      </c>
      <c r="D121270" t="s">
        <v>7723</v>
      </c>
      <c r="E121270" t="s">
        <v>27858</v>
      </c>
      <c r="F121270" t="s">
        <v>17333</v>
      </c>
      <c r="J121270">
        <v>100166.81</v>
      </c>
      <c r="K121270">
        <v>70447</v>
      </c>
    </row>
    <row r="121271" spans="2:11" hidden="1" x14ac:dyDescent="0.35">
      <c r="B121271" t="s">
        <v>7900</v>
      </c>
      <c r="D121271" t="s">
        <v>7723</v>
      </c>
      <c r="E121271" t="s">
        <v>27864</v>
      </c>
      <c r="F121271" t="s">
        <v>6998</v>
      </c>
      <c r="J121271">
        <v>107125.91</v>
      </c>
      <c r="K121271">
        <v>79199</v>
      </c>
    </row>
    <row r="121272" spans="2:11" hidden="1" x14ac:dyDescent="0.35">
      <c r="B121272" t="s">
        <v>2336</v>
      </c>
      <c r="C121272" t="s">
        <v>47</v>
      </c>
      <c r="D121272" t="s">
        <v>8191</v>
      </c>
      <c r="E121272" t="s">
        <v>29438</v>
      </c>
      <c r="F121272" t="s">
        <v>3097</v>
      </c>
      <c r="J121272">
        <v>57697.8</v>
      </c>
      <c r="K121272">
        <v>57099</v>
      </c>
    </row>
    <row r="121273" spans="2:11" hidden="1" x14ac:dyDescent="0.35">
      <c r="B121273" t="s">
        <v>7965</v>
      </c>
      <c r="C121273" t="s">
        <v>112</v>
      </c>
      <c r="D121273" t="s">
        <v>7723</v>
      </c>
      <c r="E121273" t="s">
        <v>29360</v>
      </c>
      <c r="F121273" t="s">
        <v>7966</v>
      </c>
      <c r="J121273">
        <v>83656.03</v>
      </c>
      <c r="K121273">
        <v>66537</v>
      </c>
    </row>
    <row r="121274" spans="2:11" hidden="1" x14ac:dyDescent="0.35">
      <c r="B121274" t="s">
        <v>16357</v>
      </c>
      <c r="C121274" t="s">
        <v>375</v>
      </c>
      <c r="D121274" t="s">
        <v>7723</v>
      </c>
      <c r="E121274" t="s">
        <v>29194</v>
      </c>
      <c r="F121274" t="s">
        <v>27139</v>
      </c>
      <c r="J121274">
        <v>28043.62</v>
      </c>
      <c r="K121274">
        <v>31256</v>
      </c>
    </row>
    <row r="121275" spans="2:11" hidden="1" x14ac:dyDescent="0.35">
      <c r="B121275" t="s">
        <v>763</v>
      </c>
      <c r="C121275" t="s">
        <v>149</v>
      </c>
      <c r="D121275" t="s">
        <v>8473</v>
      </c>
      <c r="E121275" t="s">
        <v>27864</v>
      </c>
      <c r="F121275" t="s">
        <v>6345</v>
      </c>
      <c r="J121275">
        <v>84956.82</v>
      </c>
      <c r="K121275">
        <v>74257</v>
      </c>
    </row>
    <row r="121276" spans="2:11" hidden="1" x14ac:dyDescent="0.35">
      <c r="B121276" t="s">
        <v>536</v>
      </c>
      <c r="C121276" t="s">
        <v>8</v>
      </c>
      <c r="D121276" t="s">
        <v>8191</v>
      </c>
      <c r="E121276" t="s">
        <v>29312</v>
      </c>
      <c r="F121276" t="s">
        <v>821</v>
      </c>
      <c r="J121276">
        <v>95524.96</v>
      </c>
      <c r="K121276">
        <v>70527</v>
      </c>
    </row>
    <row r="121277" spans="2:11" hidden="1" x14ac:dyDescent="0.35">
      <c r="B121277" t="s">
        <v>888</v>
      </c>
      <c r="C121277" t="s">
        <v>47</v>
      </c>
      <c r="D121277" t="s">
        <v>7723</v>
      </c>
      <c r="E121277" t="s">
        <v>16937</v>
      </c>
      <c r="F121277" t="s">
        <v>29904</v>
      </c>
      <c r="J121277">
        <v>7004.83</v>
      </c>
      <c r="K121277">
        <v>10054</v>
      </c>
    </row>
    <row r="121278" spans="2:11" hidden="1" x14ac:dyDescent="0.35">
      <c r="B121278" t="s">
        <v>25562</v>
      </c>
      <c r="C121278" t="s">
        <v>297</v>
      </c>
      <c r="D121278" t="s">
        <v>7723</v>
      </c>
      <c r="E121278" t="s">
        <v>27864</v>
      </c>
      <c r="F121278" t="s">
        <v>25563</v>
      </c>
      <c r="J121278">
        <v>67110.42</v>
      </c>
      <c r="K121278">
        <v>64556</v>
      </c>
    </row>
    <row r="121279" spans="2:11" hidden="1" x14ac:dyDescent="0.35">
      <c r="B121279" t="s">
        <v>1350</v>
      </c>
      <c r="C121279" t="s">
        <v>21</v>
      </c>
      <c r="D121279" t="s">
        <v>7723</v>
      </c>
      <c r="E121279" t="s">
        <v>29193</v>
      </c>
      <c r="F121279" t="s">
        <v>29373</v>
      </c>
      <c r="J121279">
        <v>408</v>
      </c>
      <c r="K121279">
        <v>24960</v>
      </c>
    </row>
    <row r="121280" spans="2:11" hidden="1" x14ac:dyDescent="0.35">
      <c r="B121280" t="s">
        <v>2954</v>
      </c>
      <c r="C121280" t="s">
        <v>124</v>
      </c>
      <c r="D121280" t="s">
        <v>8479</v>
      </c>
      <c r="E121280" t="s">
        <v>27864</v>
      </c>
      <c r="F121280" t="s">
        <v>8480</v>
      </c>
      <c r="J121280">
        <v>98752.66</v>
      </c>
      <c r="K121280">
        <v>84959</v>
      </c>
    </row>
    <row r="121281" spans="2:11" hidden="1" x14ac:dyDescent="0.35">
      <c r="B121281" t="s">
        <v>80</v>
      </c>
      <c r="C121281" t="s">
        <v>124</v>
      </c>
      <c r="D121281" t="s">
        <v>8191</v>
      </c>
      <c r="E121281" t="s">
        <v>27861</v>
      </c>
      <c r="F121281" t="s">
        <v>2285</v>
      </c>
      <c r="J121281">
        <v>39282.71</v>
      </c>
      <c r="K121281">
        <v>38433</v>
      </c>
    </row>
    <row r="121282" spans="2:11" hidden="1" x14ac:dyDescent="0.35">
      <c r="B121282" t="s">
        <v>2847</v>
      </c>
      <c r="D121282" t="s">
        <v>7723</v>
      </c>
      <c r="E121282" t="s">
        <v>30381</v>
      </c>
      <c r="F121282" t="s">
        <v>7845</v>
      </c>
      <c r="J121282">
        <v>77363.34</v>
      </c>
      <c r="K121282">
        <v>73048</v>
      </c>
    </row>
    <row r="121283" spans="2:11" hidden="1" x14ac:dyDescent="0.35">
      <c r="B121283" t="s">
        <v>27740</v>
      </c>
      <c r="C121283" t="s">
        <v>107</v>
      </c>
      <c r="D121283" t="s">
        <v>7723</v>
      </c>
      <c r="E121283" t="s">
        <v>26182</v>
      </c>
      <c r="F121283" t="s">
        <v>27741</v>
      </c>
      <c r="J121283">
        <v>142250.34</v>
      </c>
      <c r="K121283">
        <v>140500</v>
      </c>
    </row>
    <row r="121284" spans="2:11" hidden="1" x14ac:dyDescent="0.35">
      <c r="B121284" t="s">
        <v>7902</v>
      </c>
      <c r="C121284" t="s">
        <v>21</v>
      </c>
      <c r="D121284" t="s">
        <v>7723</v>
      </c>
      <c r="E121284" t="s">
        <v>29194</v>
      </c>
      <c r="F121284" t="s">
        <v>5274</v>
      </c>
      <c r="J121284">
        <v>37313.379999999997</v>
      </c>
      <c r="K121284">
        <v>32292</v>
      </c>
    </row>
    <row r="121285" spans="2:11" hidden="1" x14ac:dyDescent="0.35">
      <c r="B121285" t="s">
        <v>8513</v>
      </c>
      <c r="C121285" t="s">
        <v>134</v>
      </c>
      <c r="D121285" t="s">
        <v>8514</v>
      </c>
      <c r="E121285" t="s">
        <v>29216</v>
      </c>
      <c r="F121285" t="s">
        <v>8496</v>
      </c>
      <c r="J121285">
        <v>53718.32</v>
      </c>
      <c r="K121285">
        <v>50928</v>
      </c>
    </row>
    <row r="121286" spans="2:11" hidden="1" x14ac:dyDescent="0.35">
      <c r="B121286" t="s">
        <v>30644</v>
      </c>
      <c r="C121286" t="s">
        <v>107</v>
      </c>
      <c r="D121286" t="s">
        <v>7723</v>
      </c>
      <c r="E121286" t="s">
        <v>27856</v>
      </c>
      <c r="F121286" t="s">
        <v>30150</v>
      </c>
      <c r="J121286">
        <v>31003.119999999999</v>
      </c>
      <c r="K121286">
        <v>50440</v>
      </c>
    </row>
    <row r="121287" spans="2:11" hidden="1" x14ac:dyDescent="0.35">
      <c r="B121287" t="s">
        <v>8213</v>
      </c>
      <c r="C121287" t="s">
        <v>427</v>
      </c>
      <c r="D121287" t="s">
        <v>8191</v>
      </c>
      <c r="E121287" t="s">
        <v>26235</v>
      </c>
      <c r="F121287" t="s">
        <v>8214</v>
      </c>
      <c r="J121287">
        <v>196203.79</v>
      </c>
      <c r="K121287">
        <v>196044</v>
      </c>
    </row>
    <row r="121288" spans="2:11" hidden="1" x14ac:dyDescent="0.35">
      <c r="B121288" t="s">
        <v>15855</v>
      </c>
      <c r="D121288" t="s">
        <v>7723</v>
      </c>
      <c r="E121288" t="s">
        <v>29342</v>
      </c>
      <c r="F121288" t="s">
        <v>17640</v>
      </c>
      <c r="J121288">
        <v>3537.75</v>
      </c>
      <c r="K121288">
        <v>5512</v>
      </c>
    </row>
    <row r="121289" spans="2:11" hidden="1" x14ac:dyDescent="0.35">
      <c r="B121289" t="s">
        <v>2195</v>
      </c>
      <c r="C121289" t="s">
        <v>112</v>
      </c>
      <c r="D121289" t="s">
        <v>7723</v>
      </c>
      <c r="E121289" t="s">
        <v>29277</v>
      </c>
      <c r="F121289" t="s">
        <v>18991</v>
      </c>
      <c r="J121289">
        <v>4440</v>
      </c>
      <c r="K121289">
        <v>21008</v>
      </c>
    </row>
    <row r="121290" spans="2:11" hidden="1" x14ac:dyDescent="0.35">
      <c r="B121290" t="s">
        <v>11702</v>
      </c>
      <c r="D121290" t="s">
        <v>25621</v>
      </c>
      <c r="E121290" t="s">
        <v>30115</v>
      </c>
      <c r="F121290" t="s">
        <v>9286</v>
      </c>
      <c r="J121290">
        <v>81869.22</v>
      </c>
      <c r="K121290">
        <v>83232</v>
      </c>
    </row>
    <row r="121291" spans="2:11" hidden="1" x14ac:dyDescent="0.35">
      <c r="B121291" t="s">
        <v>2852</v>
      </c>
      <c r="C121291" t="s">
        <v>14</v>
      </c>
      <c r="D121291" t="s">
        <v>7723</v>
      </c>
      <c r="E121291" t="s">
        <v>29212</v>
      </c>
      <c r="F121291" t="s">
        <v>7846</v>
      </c>
      <c r="J121291">
        <v>40464.94</v>
      </c>
      <c r="K121291">
        <v>39419</v>
      </c>
    </row>
    <row r="121292" spans="2:11" hidden="1" x14ac:dyDescent="0.35">
      <c r="B121292" t="s">
        <v>478</v>
      </c>
      <c r="C121292" t="s">
        <v>112</v>
      </c>
      <c r="D121292" t="s">
        <v>8191</v>
      </c>
      <c r="E121292" t="s">
        <v>29734</v>
      </c>
      <c r="F121292" t="s">
        <v>360</v>
      </c>
      <c r="J121292">
        <v>37754.11</v>
      </c>
      <c r="K121292">
        <v>40487</v>
      </c>
    </row>
    <row r="121293" spans="2:11" hidden="1" x14ac:dyDescent="0.35">
      <c r="B121293" t="s">
        <v>7973</v>
      </c>
      <c r="C121293" t="s">
        <v>21</v>
      </c>
      <c r="D121293" t="s">
        <v>7723</v>
      </c>
      <c r="E121293" t="s">
        <v>15772</v>
      </c>
      <c r="F121293" t="s">
        <v>7974</v>
      </c>
      <c r="J121293">
        <v>60277.52</v>
      </c>
      <c r="K121293">
        <v>60700</v>
      </c>
    </row>
    <row r="121294" spans="2:11" hidden="1" x14ac:dyDescent="0.35">
      <c r="B121294" t="s">
        <v>7903</v>
      </c>
      <c r="C121294" t="s">
        <v>139</v>
      </c>
      <c r="D121294" t="s">
        <v>7723</v>
      </c>
      <c r="E121294" t="s">
        <v>30522</v>
      </c>
      <c r="F121294" t="s">
        <v>7904</v>
      </c>
      <c r="J121294">
        <v>88368.49</v>
      </c>
      <c r="K121294">
        <v>89046</v>
      </c>
    </row>
    <row r="121295" spans="2:11" hidden="1" x14ac:dyDescent="0.35">
      <c r="B121295" t="s">
        <v>3664</v>
      </c>
      <c r="C121295" t="s">
        <v>42</v>
      </c>
      <c r="D121295" t="s">
        <v>8516</v>
      </c>
      <c r="E121295" t="s">
        <v>29390</v>
      </c>
      <c r="F121295" t="s">
        <v>516</v>
      </c>
      <c r="J121295">
        <v>74067.64</v>
      </c>
      <c r="K121295">
        <v>70168</v>
      </c>
    </row>
    <row r="121296" spans="2:11" hidden="1" x14ac:dyDescent="0.35">
      <c r="B121296" t="s">
        <v>2673</v>
      </c>
      <c r="C121296" t="s">
        <v>427</v>
      </c>
      <c r="D121296" t="s">
        <v>7723</v>
      </c>
      <c r="E121296" t="s">
        <v>29344</v>
      </c>
      <c r="F121296" t="s">
        <v>24224</v>
      </c>
      <c r="J121296">
        <v>11223.49</v>
      </c>
      <c r="K121296">
        <v>23920</v>
      </c>
    </row>
    <row r="121297" spans="2:11" hidden="1" x14ac:dyDescent="0.35">
      <c r="B121297" t="s">
        <v>7848</v>
      </c>
      <c r="C121297" t="s">
        <v>97</v>
      </c>
      <c r="D121297" t="s">
        <v>7723</v>
      </c>
      <c r="E121297" t="s">
        <v>25960</v>
      </c>
      <c r="F121297" t="s">
        <v>4212</v>
      </c>
      <c r="J121297">
        <v>63379.1</v>
      </c>
      <c r="K121297">
        <v>64700</v>
      </c>
    </row>
    <row r="121298" spans="2:11" hidden="1" x14ac:dyDescent="0.35">
      <c r="B121298" t="s">
        <v>31</v>
      </c>
      <c r="C121298" t="s">
        <v>47</v>
      </c>
      <c r="D121298" t="s">
        <v>7723</v>
      </c>
      <c r="E121298" t="s">
        <v>27947</v>
      </c>
      <c r="F121298" t="s">
        <v>4813</v>
      </c>
      <c r="J121298">
        <v>109767.21</v>
      </c>
      <c r="K121298">
        <v>81704</v>
      </c>
    </row>
    <row r="121299" spans="2:11" hidden="1" x14ac:dyDescent="0.35">
      <c r="B121299" t="s">
        <v>145</v>
      </c>
      <c r="C121299" t="s">
        <v>927</v>
      </c>
      <c r="D121299" t="s">
        <v>7723</v>
      </c>
      <c r="E121299" t="s">
        <v>29537</v>
      </c>
      <c r="F121299" t="s">
        <v>272</v>
      </c>
      <c r="J121299">
        <v>65777.179999999993</v>
      </c>
      <c r="K121299">
        <v>58568</v>
      </c>
    </row>
    <row r="121300" spans="2:11" hidden="1" x14ac:dyDescent="0.35">
      <c r="B121300" t="s">
        <v>664</v>
      </c>
      <c r="C121300" t="s">
        <v>38</v>
      </c>
      <c r="D121300" t="s">
        <v>7723</v>
      </c>
      <c r="E121300" t="s">
        <v>29282</v>
      </c>
      <c r="F121300" t="s">
        <v>914</v>
      </c>
      <c r="J121300">
        <v>41788.959999999999</v>
      </c>
      <c r="K121300">
        <v>41208</v>
      </c>
    </row>
    <row r="121301" spans="2:11" hidden="1" x14ac:dyDescent="0.35">
      <c r="B121301" t="s">
        <v>1295</v>
      </c>
      <c r="C121301" t="s">
        <v>139</v>
      </c>
      <c r="D121301" t="s">
        <v>7723</v>
      </c>
      <c r="E121301" t="s">
        <v>27864</v>
      </c>
      <c r="F121301" t="s">
        <v>6824</v>
      </c>
      <c r="J121301">
        <v>79313.37</v>
      </c>
      <c r="K121301">
        <v>71454</v>
      </c>
    </row>
    <row r="121302" spans="2:11" hidden="1" x14ac:dyDescent="0.35">
      <c r="B121302" t="s">
        <v>7850</v>
      </c>
      <c r="D121302" t="s">
        <v>7723</v>
      </c>
      <c r="E121302" t="s">
        <v>16937</v>
      </c>
      <c r="F121302" t="s">
        <v>3796</v>
      </c>
      <c r="J121302">
        <v>10755.82</v>
      </c>
      <c r="K121302">
        <v>10974</v>
      </c>
    </row>
    <row r="121303" spans="2:11" hidden="1" x14ac:dyDescent="0.35">
      <c r="B121303" t="s">
        <v>10149</v>
      </c>
      <c r="C121303" t="s">
        <v>112</v>
      </c>
      <c r="D121303" t="s">
        <v>7723</v>
      </c>
      <c r="E121303" t="s">
        <v>29316</v>
      </c>
      <c r="F121303" t="s">
        <v>27071</v>
      </c>
      <c r="J121303">
        <v>28628.9</v>
      </c>
      <c r="K121303">
        <v>27023</v>
      </c>
    </row>
    <row r="121304" spans="2:11" hidden="1" x14ac:dyDescent="0.35">
      <c r="B121304" t="s">
        <v>10149</v>
      </c>
      <c r="C121304" t="s">
        <v>112</v>
      </c>
      <c r="D121304" t="s">
        <v>7723</v>
      </c>
      <c r="E121304" t="s">
        <v>19434</v>
      </c>
      <c r="F121304" t="s">
        <v>26972</v>
      </c>
      <c r="J121304">
        <v>2835.49</v>
      </c>
      <c r="K121304">
        <v>30638</v>
      </c>
    </row>
    <row r="121305" spans="2:11" hidden="1" x14ac:dyDescent="0.35">
      <c r="B121305" t="s">
        <v>2054</v>
      </c>
      <c r="C121305" t="s">
        <v>47</v>
      </c>
      <c r="D121305" t="s">
        <v>7723</v>
      </c>
      <c r="E121305" t="s">
        <v>29194</v>
      </c>
      <c r="F121305" t="s">
        <v>5701</v>
      </c>
      <c r="J121305">
        <v>36184.53</v>
      </c>
      <c r="K121305">
        <v>33270</v>
      </c>
    </row>
    <row r="121306" spans="2:11" hidden="1" x14ac:dyDescent="0.35">
      <c r="B121306" t="s">
        <v>3748</v>
      </c>
      <c r="C121306" t="s">
        <v>21</v>
      </c>
      <c r="D121306" t="s">
        <v>7723</v>
      </c>
      <c r="E121306" t="s">
        <v>29314</v>
      </c>
      <c r="F121306" t="s">
        <v>6283</v>
      </c>
      <c r="J121306">
        <v>69643.16</v>
      </c>
      <c r="K121306">
        <v>48985</v>
      </c>
    </row>
    <row r="121307" spans="2:11" hidden="1" x14ac:dyDescent="0.35">
      <c r="B121307" t="s">
        <v>7852</v>
      </c>
      <c r="C121307" t="s">
        <v>634</v>
      </c>
      <c r="D121307" t="s">
        <v>7723</v>
      </c>
      <c r="E121307" t="s">
        <v>28209</v>
      </c>
      <c r="F121307" t="s">
        <v>3102</v>
      </c>
      <c r="J121307">
        <v>36332.050000000003</v>
      </c>
      <c r="K121307">
        <v>33081</v>
      </c>
    </row>
    <row r="121308" spans="2:11" hidden="1" x14ac:dyDescent="0.35">
      <c r="B121308" t="s">
        <v>3095</v>
      </c>
      <c r="C121308" t="s">
        <v>38</v>
      </c>
      <c r="D121308" t="s">
        <v>7723</v>
      </c>
      <c r="E121308" t="s">
        <v>29325</v>
      </c>
      <c r="F121308" t="s">
        <v>5023</v>
      </c>
      <c r="J121308">
        <v>59579.519999999997</v>
      </c>
      <c r="K121308">
        <v>58568</v>
      </c>
    </row>
    <row r="121309" spans="2:11" hidden="1" x14ac:dyDescent="0.35">
      <c r="B121309" t="s">
        <v>503</v>
      </c>
      <c r="D121309" t="s">
        <v>7723</v>
      </c>
      <c r="E121309" t="s">
        <v>29194</v>
      </c>
      <c r="F121309" t="s">
        <v>1459</v>
      </c>
      <c r="J121309">
        <v>57807.29</v>
      </c>
      <c r="K121309">
        <v>32292</v>
      </c>
    </row>
    <row r="121310" spans="2:11" hidden="1" x14ac:dyDescent="0.35">
      <c r="B121310" t="s">
        <v>824</v>
      </c>
      <c r="D121310" t="s">
        <v>7723</v>
      </c>
      <c r="E121310" t="s">
        <v>29196</v>
      </c>
      <c r="F121310" t="s">
        <v>23362</v>
      </c>
      <c r="J121310">
        <v>50752.07</v>
      </c>
      <c r="K121310">
        <v>50103</v>
      </c>
    </row>
    <row r="121311" spans="2:11" hidden="1" x14ac:dyDescent="0.35">
      <c r="B121311" t="s">
        <v>824</v>
      </c>
      <c r="D121311" t="s">
        <v>7723</v>
      </c>
      <c r="E121311" t="s">
        <v>23460</v>
      </c>
      <c r="F121311" t="s">
        <v>1830</v>
      </c>
      <c r="J121311">
        <v>97651.68</v>
      </c>
      <c r="K121311">
        <v>82417</v>
      </c>
    </row>
    <row r="121312" spans="2:11" hidden="1" x14ac:dyDescent="0.35">
      <c r="B121312" t="s">
        <v>80</v>
      </c>
      <c r="C121312" t="s">
        <v>47</v>
      </c>
      <c r="D121312" t="s">
        <v>7723</v>
      </c>
      <c r="E121312" t="s">
        <v>26323</v>
      </c>
      <c r="F121312" t="s">
        <v>7765</v>
      </c>
      <c r="J121312">
        <v>54956.160000000003</v>
      </c>
      <c r="K121312">
        <v>140964</v>
      </c>
    </row>
    <row r="121313" spans="2:11" hidden="1" x14ac:dyDescent="0.35">
      <c r="B121313" t="s">
        <v>4874</v>
      </c>
      <c r="C121313" t="s">
        <v>197</v>
      </c>
      <c r="D121313" t="s">
        <v>7723</v>
      </c>
      <c r="E121313" t="s">
        <v>29271</v>
      </c>
      <c r="F121313" t="s">
        <v>27123</v>
      </c>
      <c r="J121313">
        <v>36734.9</v>
      </c>
      <c r="K121313">
        <v>32271</v>
      </c>
    </row>
    <row r="121314" spans="2:11" hidden="1" x14ac:dyDescent="0.35">
      <c r="B121314" t="s">
        <v>3101</v>
      </c>
      <c r="D121314" t="s">
        <v>7723</v>
      </c>
      <c r="E121314" t="s">
        <v>27966</v>
      </c>
      <c r="F121314" t="s">
        <v>7587</v>
      </c>
      <c r="J121314">
        <v>47181.98</v>
      </c>
      <c r="K121314">
        <v>43684</v>
      </c>
    </row>
    <row r="121315" spans="2:11" hidden="1" x14ac:dyDescent="0.35">
      <c r="B121315" t="s">
        <v>750</v>
      </c>
      <c r="D121315" t="s">
        <v>7723</v>
      </c>
      <c r="E121315" t="s">
        <v>29194</v>
      </c>
      <c r="F121315" t="s">
        <v>7819</v>
      </c>
      <c r="J121315">
        <v>36751.269999999997</v>
      </c>
      <c r="K121315">
        <v>32292</v>
      </c>
    </row>
    <row r="121316" spans="2:11" hidden="1" x14ac:dyDescent="0.35">
      <c r="B121316" t="s">
        <v>750</v>
      </c>
      <c r="D121316" t="s">
        <v>7723</v>
      </c>
      <c r="E121316" t="s">
        <v>27861</v>
      </c>
      <c r="F121316" t="s">
        <v>2756</v>
      </c>
      <c r="J121316">
        <v>37226.019999999997</v>
      </c>
      <c r="K121316">
        <v>35438</v>
      </c>
    </row>
    <row r="121317" spans="2:11" hidden="1" x14ac:dyDescent="0.35">
      <c r="B121317" t="s">
        <v>225</v>
      </c>
      <c r="C121317" t="s">
        <v>42</v>
      </c>
      <c r="D121317" t="s">
        <v>7723</v>
      </c>
      <c r="E121317" t="s">
        <v>29352</v>
      </c>
      <c r="F121317" t="s">
        <v>6660</v>
      </c>
      <c r="J121317">
        <v>63892.82</v>
      </c>
      <c r="K121317">
        <v>61104</v>
      </c>
    </row>
    <row r="121318" spans="2:11" hidden="1" x14ac:dyDescent="0.35">
      <c r="B121318" t="s">
        <v>225</v>
      </c>
      <c r="C121318" t="s">
        <v>42</v>
      </c>
      <c r="D121318" t="s">
        <v>7723</v>
      </c>
      <c r="E121318" t="s">
        <v>29868</v>
      </c>
      <c r="F121318" t="s">
        <v>4816</v>
      </c>
      <c r="J121318">
        <v>97679.75</v>
      </c>
      <c r="K121318">
        <v>53984</v>
      </c>
    </row>
    <row r="121319" spans="2:11" hidden="1" x14ac:dyDescent="0.35">
      <c r="B121319" t="s">
        <v>3217</v>
      </c>
      <c r="C121319" t="s">
        <v>8</v>
      </c>
      <c r="D121319" t="s">
        <v>7723</v>
      </c>
      <c r="E121319" t="s">
        <v>27874</v>
      </c>
      <c r="F121319" t="s">
        <v>23498</v>
      </c>
      <c r="J121319">
        <v>44493.54</v>
      </c>
      <c r="K121319">
        <v>43717</v>
      </c>
    </row>
    <row r="121320" spans="2:11" hidden="1" x14ac:dyDescent="0.35">
      <c r="B121320" t="s">
        <v>7891</v>
      </c>
      <c r="C121320" t="s">
        <v>38</v>
      </c>
      <c r="D121320" t="s">
        <v>7723</v>
      </c>
      <c r="E121320" t="s">
        <v>27864</v>
      </c>
      <c r="F121320" t="s">
        <v>2265</v>
      </c>
      <c r="J121320">
        <v>162763.6</v>
      </c>
      <c r="K121320">
        <v>81358</v>
      </c>
    </row>
    <row r="121321" spans="2:11" hidden="1" x14ac:dyDescent="0.35">
      <c r="B121321" t="s">
        <v>18987</v>
      </c>
      <c r="C121321" t="s">
        <v>21</v>
      </c>
      <c r="D121321" t="s">
        <v>7723</v>
      </c>
      <c r="E121321" t="s">
        <v>29211</v>
      </c>
      <c r="F121321" t="s">
        <v>1142</v>
      </c>
      <c r="J121321">
        <v>25649.01</v>
      </c>
      <c r="K121321">
        <v>40453</v>
      </c>
    </row>
    <row r="121322" spans="2:11" hidden="1" x14ac:dyDescent="0.35">
      <c r="B121322" t="s">
        <v>10248</v>
      </c>
      <c r="D121322" t="s">
        <v>7723</v>
      </c>
      <c r="E121322" t="s">
        <v>29642</v>
      </c>
      <c r="F121322" t="s">
        <v>6972</v>
      </c>
      <c r="J121322">
        <v>57057.36</v>
      </c>
      <c r="K121322">
        <v>53134</v>
      </c>
    </row>
    <row r="121323" spans="2:11" hidden="1" x14ac:dyDescent="0.35">
      <c r="B121323" t="s">
        <v>941</v>
      </c>
      <c r="C121323" t="s">
        <v>112</v>
      </c>
      <c r="D121323" t="s">
        <v>7723</v>
      </c>
      <c r="E121323" t="s">
        <v>28019</v>
      </c>
      <c r="F121323" t="s">
        <v>193</v>
      </c>
      <c r="J121323">
        <v>70586.48</v>
      </c>
      <c r="K121323">
        <v>46107</v>
      </c>
    </row>
    <row r="121324" spans="2:11" hidden="1" x14ac:dyDescent="0.35">
      <c r="B121324" t="s">
        <v>2701</v>
      </c>
      <c r="D121324" t="s">
        <v>7723</v>
      </c>
      <c r="E121324" t="s">
        <v>373</v>
      </c>
      <c r="F121324" t="s">
        <v>7892</v>
      </c>
      <c r="J121324">
        <v>47013.03</v>
      </c>
      <c r="K121324">
        <v>46618</v>
      </c>
    </row>
    <row r="121325" spans="2:11" hidden="1" x14ac:dyDescent="0.35">
      <c r="B121325" t="s">
        <v>18988</v>
      </c>
      <c r="C121325" t="s">
        <v>38</v>
      </c>
      <c r="D121325" t="s">
        <v>7723</v>
      </c>
      <c r="E121325" t="s">
        <v>27934</v>
      </c>
      <c r="F121325" t="s">
        <v>16933</v>
      </c>
      <c r="J121325">
        <v>46057.52</v>
      </c>
      <c r="K121325">
        <v>37723</v>
      </c>
    </row>
    <row r="121326" spans="2:11" hidden="1" x14ac:dyDescent="0.35">
      <c r="B121326" t="s">
        <v>3977</v>
      </c>
      <c r="C121326" t="s">
        <v>42</v>
      </c>
      <c r="D121326" t="s">
        <v>7723</v>
      </c>
      <c r="E121326" t="s">
        <v>26044</v>
      </c>
      <c r="F121326" t="s">
        <v>27898</v>
      </c>
      <c r="J121326">
        <v>105532.81</v>
      </c>
      <c r="K121326">
        <v>109200</v>
      </c>
    </row>
    <row r="121327" spans="2:11" hidden="1" x14ac:dyDescent="0.35">
      <c r="B121327" t="s">
        <v>2168</v>
      </c>
      <c r="C121327" t="s">
        <v>8</v>
      </c>
      <c r="D121327" t="s">
        <v>7723</v>
      </c>
      <c r="E121327" t="s">
        <v>23351</v>
      </c>
      <c r="F121327" t="s">
        <v>26200</v>
      </c>
      <c r="J121327">
        <v>70294.27</v>
      </c>
      <c r="K121327">
        <v>64053</v>
      </c>
    </row>
    <row r="121328" spans="2:11" hidden="1" x14ac:dyDescent="0.35">
      <c r="B121328" t="s">
        <v>660</v>
      </c>
      <c r="D121328" t="s">
        <v>7723</v>
      </c>
      <c r="E121328" t="s">
        <v>29348</v>
      </c>
      <c r="F121328" t="s">
        <v>26020</v>
      </c>
      <c r="J121328">
        <v>47811.48</v>
      </c>
      <c r="K121328">
        <v>47603</v>
      </c>
    </row>
    <row r="121329" spans="2:11" hidden="1" x14ac:dyDescent="0.35">
      <c r="B121329" t="s">
        <v>209</v>
      </c>
      <c r="C121329" t="s">
        <v>197</v>
      </c>
      <c r="D121329" t="s">
        <v>7723</v>
      </c>
      <c r="E121329" t="s">
        <v>30611</v>
      </c>
      <c r="F121329" t="s">
        <v>29544</v>
      </c>
      <c r="J121329">
        <v>5792.48</v>
      </c>
      <c r="K121329">
        <v>37741</v>
      </c>
    </row>
    <row r="121330" spans="2:11" hidden="1" x14ac:dyDescent="0.35">
      <c r="B121330" t="s">
        <v>4796</v>
      </c>
      <c r="C121330" t="s">
        <v>107</v>
      </c>
      <c r="D121330" t="s">
        <v>7723</v>
      </c>
      <c r="E121330" t="s">
        <v>29594</v>
      </c>
      <c r="F121330" t="s">
        <v>26223</v>
      </c>
      <c r="J121330">
        <v>52989.61</v>
      </c>
      <c r="K121330">
        <v>52268</v>
      </c>
    </row>
    <row r="121331" spans="2:11" hidden="1" x14ac:dyDescent="0.35">
      <c r="B121331" t="s">
        <v>1842</v>
      </c>
      <c r="C121331" t="s">
        <v>21</v>
      </c>
      <c r="D121331" t="s">
        <v>7723</v>
      </c>
      <c r="E121331" t="s">
        <v>29292</v>
      </c>
      <c r="F121331" t="s">
        <v>1886</v>
      </c>
      <c r="J121331">
        <v>64691.07</v>
      </c>
      <c r="K121331">
        <v>52020</v>
      </c>
    </row>
    <row r="121332" spans="2:11" hidden="1" x14ac:dyDescent="0.35">
      <c r="B121332" t="s">
        <v>3567</v>
      </c>
      <c r="D121332" t="s">
        <v>7723</v>
      </c>
      <c r="E121332" t="s">
        <v>27947</v>
      </c>
      <c r="F121332" t="s">
        <v>4821</v>
      </c>
      <c r="J121332">
        <v>90110.58</v>
      </c>
      <c r="K121332">
        <v>76731</v>
      </c>
    </row>
    <row r="121333" spans="2:11" hidden="1" x14ac:dyDescent="0.35">
      <c r="B121333" t="s">
        <v>3178</v>
      </c>
      <c r="C121333" t="s">
        <v>197</v>
      </c>
      <c r="D121333" t="s">
        <v>7723</v>
      </c>
      <c r="E121333" t="s">
        <v>29312</v>
      </c>
      <c r="F121333" t="s">
        <v>821</v>
      </c>
      <c r="J121333">
        <v>89969.54</v>
      </c>
      <c r="K121333">
        <v>70527</v>
      </c>
    </row>
    <row r="121334" spans="2:11" hidden="1" x14ac:dyDescent="0.35">
      <c r="B121334" t="s">
        <v>5259</v>
      </c>
      <c r="C121334" t="s">
        <v>14</v>
      </c>
      <c r="D121334" t="s">
        <v>8339</v>
      </c>
      <c r="E121334" t="s">
        <v>29279</v>
      </c>
      <c r="F121334" t="s">
        <v>3847</v>
      </c>
      <c r="J121334">
        <v>44126.77</v>
      </c>
      <c r="K121334">
        <v>34632</v>
      </c>
    </row>
    <row r="121335" spans="2:11" hidden="1" x14ac:dyDescent="0.35">
      <c r="B121335" t="s">
        <v>119</v>
      </c>
      <c r="C121335" t="s">
        <v>139</v>
      </c>
      <c r="D121335" t="s">
        <v>7723</v>
      </c>
      <c r="E121335" t="s">
        <v>27852</v>
      </c>
      <c r="F121335" t="s">
        <v>3372</v>
      </c>
      <c r="J121335">
        <v>93884.18</v>
      </c>
      <c r="K121335">
        <v>87968</v>
      </c>
    </row>
    <row r="121336" spans="2:11" hidden="1" x14ac:dyDescent="0.35">
      <c r="B121336" t="s">
        <v>7896</v>
      </c>
      <c r="C121336" t="s">
        <v>47</v>
      </c>
      <c r="D121336" t="s">
        <v>7723</v>
      </c>
      <c r="E121336" t="s">
        <v>29278</v>
      </c>
      <c r="F121336" t="s">
        <v>7897</v>
      </c>
      <c r="J121336">
        <v>47433.68</v>
      </c>
      <c r="K121336">
        <v>44584</v>
      </c>
    </row>
    <row r="121337" spans="2:11" hidden="1" x14ac:dyDescent="0.35">
      <c r="B121337" t="s">
        <v>3287</v>
      </c>
      <c r="C121337" t="s">
        <v>47</v>
      </c>
      <c r="D121337" t="s">
        <v>7723</v>
      </c>
      <c r="E121337" t="s">
        <v>29409</v>
      </c>
      <c r="F121337" t="s">
        <v>2216</v>
      </c>
      <c r="J121337">
        <v>40251.550000000003</v>
      </c>
      <c r="K121337">
        <v>38490</v>
      </c>
    </row>
    <row r="121338" spans="2:11" hidden="1" x14ac:dyDescent="0.35">
      <c r="B121338" t="s">
        <v>952</v>
      </c>
      <c r="C121338" t="s">
        <v>134</v>
      </c>
      <c r="D121338" t="s">
        <v>7723</v>
      </c>
      <c r="E121338" t="s">
        <v>29277</v>
      </c>
      <c r="F121338" t="s">
        <v>6888</v>
      </c>
      <c r="J121338">
        <v>705</v>
      </c>
      <c r="K121338">
        <v>21008</v>
      </c>
    </row>
    <row r="121339" spans="2:11" hidden="1" x14ac:dyDescent="0.35">
      <c r="B121339" t="s">
        <v>212</v>
      </c>
      <c r="C121339" t="s">
        <v>124</v>
      </c>
      <c r="D121339" t="s">
        <v>7723</v>
      </c>
      <c r="E121339" t="s">
        <v>29216</v>
      </c>
      <c r="F121339" t="s">
        <v>7898</v>
      </c>
      <c r="J121339">
        <v>54330.79</v>
      </c>
      <c r="K121339">
        <v>52456</v>
      </c>
    </row>
    <row r="121340" spans="2:11" hidden="1" x14ac:dyDescent="0.35">
      <c r="B121340" t="s">
        <v>393</v>
      </c>
      <c r="C121340" t="s">
        <v>47</v>
      </c>
      <c r="D121340" t="s">
        <v>7723</v>
      </c>
      <c r="E121340" t="s">
        <v>29193</v>
      </c>
      <c r="F121340" t="s">
        <v>26058</v>
      </c>
      <c r="J121340">
        <v>11958.2</v>
      </c>
      <c r="K121340">
        <v>21008</v>
      </c>
    </row>
    <row r="121341" spans="2:11" hidden="1" x14ac:dyDescent="0.35">
      <c r="B121341" t="s">
        <v>27749</v>
      </c>
      <c r="C121341" t="s">
        <v>8</v>
      </c>
      <c r="D121341" t="s">
        <v>7723</v>
      </c>
      <c r="E121341" t="s">
        <v>29468</v>
      </c>
      <c r="F121341" t="s">
        <v>40</v>
      </c>
      <c r="J121341">
        <v>25131.21</v>
      </c>
      <c r="K121341">
        <v>32131</v>
      </c>
    </row>
    <row r="121342" spans="2:11" hidden="1" x14ac:dyDescent="0.35">
      <c r="B121342" t="s">
        <v>3121</v>
      </c>
      <c r="D121342" t="s">
        <v>7723</v>
      </c>
      <c r="E121342" t="s">
        <v>29279</v>
      </c>
      <c r="F121342" t="s">
        <v>2987</v>
      </c>
      <c r="J121342">
        <v>44578.13</v>
      </c>
      <c r="K121342">
        <v>35672</v>
      </c>
    </row>
    <row r="121343" spans="2:11" hidden="1" x14ac:dyDescent="0.35">
      <c r="B121343" t="s">
        <v>30645</v>
      </c>
      <c r="C121343" t="s">
        <v>14</v>
      </c>
      <c r="D121343" t="s">
        <v>7723</v>
      </c>
      <c r="E121343" t="s">
        <v>29206</v>
      </c>
      <c r="F121343" t="s">
        <v>29385</v>
      </c>
      <c r="J121343">
        <v>3637.04</v>
      </c>
      <c r="K121343">
        <v>45760</v>
      </c>
    </row>
    <row r="121344" spans="2:11" hidden="1" x14ac:dyDescent="0.35">
      <c r="B121344" t="s">
        <v>2005</v>
      </c>
      <c r="C121344" t="s">
        <v>47</v>
      </c>
      <c r="D121344" t="s">
        <v>8191</v>
      </c>
      <c r="E121344" t="s">
        <v>29194</v>
      </c>
      <c r="F121344" t="s">
        <v>8216</v>
      </c>
      <c r="J121344">
        <v>43563.839999999997</v>
      </c>
      <c r="K121344">
        <v>33270</v>
      </c>
    </row>
    <row r="121345" spans="2:11" hidden="1" x14ac:dyDescent="0.35">
      <c r="B121345" t="s">
        <v>18963</v>
      </c>
      <c r="D121345" t="s">
        <v>8191</v>
      </c>
      <c r="E121345" t="s">
        <v>29194</v>
      </c>
      <c r="F121345" t="s">
        <v>17795</v>
      </c>
      <c r="J121345">
        <v>34136.89</v>
      </c>
      <c r="K121345">
        <v>32292</v>
      </c>
    </row>
    <row r="121346" spans="2:11" hidden="1" x14ac:dyDescent="0.35">
      <c r="B121346" t="s">
        <v>51</v>
      </c>
      <c r="D121346" t="s">
        <v>7723</v>
      </c>
      <c r="E121346" t="s">
        <v>373</v>
      </c>
      <c r="F121346" t="s">
        <v>19001</v>
      </c>
      <c r="J121346">
        <v>62330.93</v>
      </c>
      <c r="K121346">
        <v>61504</v>
      </c>
    </row>
    <row r="121347" spans="2:11" hidden="1" x14ac:dyDescent="0.35">
      <c r="B121347" t="s">
        <v>8217</v>
      </c>
      <c r="C121347" t="s">
        <v>38</v>
      </c>
      <c r="D121347" t="s">
        <v>8191</v>
      </c>
      <c r="E121347" t="s">
        <v>30646</v>
      </c>
      <c r="F121347" t="s">
        <v>1710</v>
      </c>
      <c r="J121347">
        <v>78221.3</v>
      </c>
      <c r="K121347">
        <v>74200</v>
      </c>
    </row>
    <row r="121348" spans="2:11" hidden="1" x14ac:dyDescent="0.35">
      <c r="B121348" t="s">
        <v>705</v>
      </c>
      <c r="C121348" t="s">
        <v>21</v>
      </c>
      <c r="D121348" t="s">
        <v>7723</v>
      </c>
      <c r="E121348" t="s">
        <v>29579</v>
      </c>
      <c r="F121348" t="s">
        <v>23404</v>
      </c>
      <c r="J121348">
        <v>58177.25</v>
      </c>
      <c r="K121348">
        <v>57857</v>
      </c>
    </row>
    <row r="121349" spans="2:11" hidden="1" x14ac:dyDescent="0.35">
      <c r="B121349" t="s">
        <v>2195</v>
      </c>
      <c r="C121349" t="s">
        <v>107</v>
      </c>
      <c r="D121349" t="s">
        <v>8191</v>
      </c>
      <c r="E121349" t="s">
        <v>29194</v>
      </c>
      <c r="F121349" t="s">
        <v>1393</v>
      </c>
      <c r="J121349">
        <v>35650.76</v>
      </c>
      <c r="K121349">
        <v>33270</v>
      </c>
    </row>
    <row r="121350" spans="2:11" hidden="1" x14ac:dyDescent="0.35">
      <c r="B121350" t="s">
        <v>1114</v>
      </c>
      <c r="C121350" t="s">
        <v>134</v>
      </c>
      <c r="D121350" t="s">
        <v>8516</v>
      </c>
      <c r="E121350" t="s">
        <v>29187</v>
      </c>
      <c r="F121350" t="s">
        <v>2072</v>
      </c>
      <c r="J121350">
        <v>42302.720000000001</v>
      </c>
      <c r="K121350">
        <v>37401</v>
      </c>
    </row>
    <row r="121351" spans="2:11" hidden="1" x14ac:dyDescent="0.35">
      <c r="B121351" t="s">
        <v>6041</v>
      </c>
      <c r="D121351" t="s">
        <v>7723</v>
      </c>
      <c r="E121351" t="s">
        <v>29372</v>
      </c>
      <c r="F121351" t="s">
        <v>692</v>
      </c>
      <c r="J121351">
        <v>47704.01</v>
      </c>
      <c r="K121351">
        <v>43088</v>
      </c>
    </row>
    <row r="121352" spans="2:11" hidden="1" x14ac:dyDescent="0.35">
      <c r="B121352" t="s">
        <v>705</v>
      </c>
      <c r="C121352" t="s">
        <v>124</v>
      </c>
      <c r="D121352" t="s">
        <v>7723</v>
      </c>
      <c r="E121352" t="s">
        <v>23366</v>
      </c>
      <c r="F121352" t="s">
        <v>3804</v>
      </c>
      <c r="J121352">
        <v>153529</v>
      </c>
      <c r="K121352">
        <v>107227</v>
      </c>
    </row>
    <row r="121353" spans="2:11" hidden="1" x14ac:dyDescent="0.35">
      <c r="B121353" t="s">
        <v>1186</v>
      </c>
      <c r="C121353" t="s">
        <v>38</v>
      </c>
      <c r="D121353" t="s">
        <v>8191</v>
      </c>
      <c r="E121353" t="s">
        <v>29868</v>
      </c>
      <c r="F121353" t="s">
        <v>8218</v>
      </c>
      <c r="J121353">
        <v>95619.15</v>
      </c>
      <c r="K121353">
        <v>58568</v>
      </c>
    </row>
    <row r="121354" spans="2:11" hidden="1" x14ac:dyDescent="0.35">
      <c r="B121354" t="s">
        <v>1568</v>
      </c>
      <c r="D121354" t="s">
        <v>7723</v>
      </c>
      <c r="E121354" t="s">
        <v>29764</v>
      </c>
      <c r="F121354" t="s">
        <v>1385</v>
      </c>
      <c r="J121354">
        <v>54396.25</v>
      </c>
      <c r="K121354">
        <v>48243</v>
      </c>
    </row>
    <row r="121355" spans="2:11" hidden="1" x14ac:dyDescent="0.35">
      <c r="B121355" t="s">
        <v>18172</v>
      </c>
      <c r="C121355" t="s">
        <v>8</v>
      </c>
      <c r="D121355" t="s">
        <v>8516</v>
      </c>
      <c r="E121355" t="s">
        <v>1331</v>
      </c>
      <c r="F121355" t="s">
        <v>27533</v>
      </c>
      <c r="J121355">
        <v>22884.22</v>
      </c>
      <c r="K121355">
        <v>38926</v>
      </c>
    </row>
    <row r="121356" spans="2:11" hidden="1" x14ac:dyDescent="0.35">
      <c r="B121356" t="s">
        <v>25905</v>
      </c>
      <c r="C121356" t="s">
        <v>47</v>
      </c>
      <c r="D121356" t="s">
        <v>7723</v>
      </c>
      <c r="E121356" t="s">
        <v>29192</v>
      </c>
      <c r="F121356" t="s">
        <v>29712</v>
      </c>
      <c r="J121356">
        <v>37556.47</v>
      </c>
      <c r="K121356">
        <v>72600</v>
      </c>
    </row>
    <row r="121357" spans="2:11" hidden="1" x14ac:dyDescent="0.35">
      <c r="B121357" t="s">
        <v>8221</v>
      </c>
      <c r="C121357" t="s">
        <v>21</v>
      </c>
      <c r="D121357" t="s">
        <v>8222</v>
      </c>
      <c r="E121357" t="s">
        <v>26094</v>
      </c>
      <c r="F121357" t="s">
        <v>2206</v>
      </c>
      <c r="J121357">
        <v>91325.29</v>
      </c>
      <c r="K121357">
        <v>92247</v>
      </c>
    </row>
    <row r="121358" spans="2:11" hidden="1" x14ac:dyDescent="0.35">
      <c r="B121358" t="s">
        <v>7908</v>
      </c>
      <c r="C121358" t="s">
        <v>47</v>
      </c>
      <c r="D121358" t="s">
        <v>7723</v>
      </c>
      <c r="E121358" t="s">
        <v>30303</v>
      </c>
      <c r="F121358" t="s">
        <v>7910</v>
      </c>
      <c r="J121358">
        <v>79839.91</v>
      </c>
      <c r="K121358">
        <v>80900</v>
      </c>
    </row>
    <row r="121359" spans="2:11" hidden="1" x14ac:dyDescent="0.35">
      <c r="B121359" t="s">
        <v>6464</v>
      </c>
      <c r="C121359" t="s">
        <v>42</v>
      </c>
      <c r="D121359" t="s">
        <v>8516</v>
      </c>
      <c r="E121359" t="s">
        <v>29271</v>
      </c>
      <c r="F121359" t="s">
        <v>8524</v>
      </c>
      <c r="J121359">
        <v>46952.41</v>
      </c>
      <c r="K121359">
        <v>39579</v>
      </c>
    </row>
    <row r="121360" spans="2:11" hidden="1" x14ac:dyDescent="0.35">
      <c r="B121360" t="s">
        <v>7997</v>
      </c>
      <c r="C121360" t="s">
        <v>42</v>
      </c>
      <c r="D121360" t="s">
        <v>7723</v>
      </c>
      <c r="E121360" t="s">
        <v>27864</v>
      </c>
      <c r="F121360" t="s">
        <v>574</v>
      </c>
      <c r="J121360">
        <v>96351.98</v>
      </c>
      <c r="K121360">
        <v>82080</v>
      </c>
    </row>
    <row r="121361" spans="2:11" hidden="1" x14ac:dyDescent="0.35">
      <c r="B121361" t="s">
        <v>1241</v>
      </c>
      <c r="C121361" t="s">
        <v>47</v>
      </c>
      <c r="D121361" t="s">
        <v>8224</v>
      </c>
      <c r="E121361" t="s">
        <v>23351</v>
      </c>
      <c r="F121361" t="s">
        <v>821</v>
      </c>
      <c r="J121361">
        <v>85916.76</v>
      </c>
      <c r="K121361">
        <v>68608</v>
      </c>
    </row>
    <row r="121362" spans="2:11" hidden="1" x14ac:dyDescent="0.35">
      <c r="B121362" t="s">
        <v>958</v>
      </c>
      <c r="C121362" t="s">
        <v>112</v>
      </c>
      <c r="D121362" t="s">
        <v>7723</v>
      </c>
      <c r="E121362" t="s">
        <v>29203</v>
      </c>
      <c r="F121362" t="s">
        <v>6491</v>
      </c>
      <c r="J121362">
        <v>58670.43</v>
      </c>
      <c r="K121362">
        <v>60745</v>
      </c>
    </row>
    <row r="121363" spans="2:11" hidden="1" x14ac:dyDescent="0.35">
      <c r="B121363" t="s">
        <v>3041</v>
      </c>
      <c r="C121363" t="s">
        <v>42</v>
      </c>
      <c r="D121363" t="s">
        <v>8516</v>
      </c>
      <c r="E121363" t="s">
        <v>26094</v>
      </c>
      <c r="F121363" t="s">
        <v>1540</v>
      </c>
      <c r="J121363">
        <v>83758.929999999993</v>
      </c>
      <c r="K121363">
        <v>84336</v>
      </c>
    </row>
    <row r="121364" spans="2:11" hidden="1" x14ac:dyDescent="0.35">
      <c r="B121364" t="s">
        <v>27742</v>
      </c>
      <c r="C121364" t="s">
        <v>8</v>
      </c>
      <c r="D121364" t="s">
        <v>7723</v>
      </c>
      <c r="E121364" t="s">
        <v>18585</v>
      </c>
      <c r="F121364" t="s">
        <v>27743</v>
      </c>
      <c r="J121364">
        <v>135230.38</v>
      </c>
      <c r="K121364">
        <v>138006</v>
      </c>
    </row>
    <row r="121365" spans="2:11" hidden="1" x14ac:dyDescent="0.35">
      <c r="B121365" t="s">
        <v>212</v>
      </c>
      <c r="C121365" t="s">
        <v>42</v>
      </c>
      <c r="D121365" t="s">
        <v>8225</v>
      </c>
      <c r="E121365" t="s">
        <v>23351</v>
      </c>
      <c r="F121365" t="s">
        <v>422</v>
      </c>
      <c r="J121365">
        <v>82447.850000000006</v>
      </c>
      <c r="K121365">
        <v>68608</v>
      </c>
    </row>
    <row r="121366" spans="2:11" hidden="1" x14ac:dyDescent="0.35">
      <c r="B121366" t="s">
        <v>7911</v>
      </c>
      <c r="C121366" t="s">
        <v>47</v>
      </c>
      <c r="D121366" t="s">
        <v>7723</v>
      </c>
      <c r="E121366" t="s">
        <v>29390</v>
      </c>
      <c r="F121366" t="s">
        <v>1417</v>
      </c>
      <c r="J121366">
        <v>74009.009999999995</v>
      </c>
      <c r="K121366">
        <v>72518</v>
      </c>
    </row>
    <row r="121367" spans="2:11" hidden="1" x14ac:dyDescent="0.35">
      <c r="B121367" t="s">
        <v>5259</v>
      </c>
      <c r="C121367" t="s">
        <v>124</v>
      </c>
      <c r="D121367" t="s">
        <v>8516</v>
      </c>
      <c r="E121367" t="s">
        <v>23351</v>
      </c>
      <c r="F121367" t="s">
        <v>821</v>
      </c>
      <c r="J121367">
        <v>77380.479999999996</v>
      </c>
      <c r="K121367">
        <v>68608</v>
      </c>
    </row>
    <row r="121368" spans="2:11" hidden="1" x14ac:dyDescent="0.35">
      <c r="B121368" t="s">
        <v>3303</v>
      </c>
      <c r="D121368" t="s">
        <v>7723</v>
      </c>
      <c r="E121368" t="s">
        <v>16937</v>
      </c>
      <c r="F121368" t="s">
        <v>8028</v>
      </c>
      <c r="J121368">
        <v>12357.35</v>
      </c>
      <c r="K121368">
        <v>12619</v>
      </c>
    </row>
    <row r="121369" spans="2:11" hidden="1" x14ac:dyDescent="0.35">
      <c r="B121369" t="s">
        <v>6640</v>
      </c>
      <c r="D121369" t="s">
        <v>8226</v>
      </c>
      <c r="E121369" t="s">
        <v>29541</v>
      </c>
      <c r="F121369" t="s">
        <v>3665</v>
      </c>
      <c r="J121369">
        <v>37480.75</v>
      </c>
      <c r="K121369">
        <v>36436</v>
      </c>
    </row>
    <row r="121370" spans="2:11" hidden="1" x14ac:dyDescent="0.35">
      <c r="B121370" t="s">
        <v>18970</v>
      </c>
      <c r="D121370" t="s">
        <v>18971</v>
      </c>
      <c r="E121370" t="s">
        <v>27878</v>
      </c>
      <c r="F121370" t="s">
        <v>18192</v>
      </c>
      <c r="J121370">
        <v>11056.5</v>
      </c>
      <c r="K121370">
        <v>22464</v>
      </c>
    </row>
    <row r="121371" spans="2:11" hidden="1" x14ac:dyDescent="0.35">
      <c r="B121371" t="s">
        <v>8566</v>
      </c>
      <c r="D121371" t="s">
        <v>8567</v>
      </c>
      <c r="E121371" t="s">
        <v>29192</v>
      </c>
      <c r="F121371" t="s">
        <v>1240</v>
      </c>
      <c r="J121371">
        <v>75516.149999999994</v>
      </c>
      <c r="K121371">
        <v>75400</v>
      </c>
    </row>
    <row r="121372" spans="2:11" hidden="1" x14ac:dyDescent="0.35">
      <c r="B121372" t="s">
        <v>7788</v>
      </c>
      <c r="C121372" t="s">
        <v>634</v>
      </c>
      <c r="D121372" t="s">
        <v>7723</v>
      </c>
      <c r="E121372" t="s">
        <v>30647</v>
      </c>
      <c r="F121372" t="s">
        <v>8031</v>
      </c>
      <c r="J121372">
        <v>85619.82</v>
      </c>
      <c r="K121372">
        <v>86802</v>
      </c>
    </row>
    <row r="121373" spans="2:11" hidden="1" x14ac:dyDescent="0.35">
      <c r="B121373" t="s">
        <v>1423</v>
      </c>
      <c r="C121373" t="s">
        <v>107</v>
      </c>
      <c r="D121373" t="s">
        <v>8227</v>
      </c>
      <c r="E121373" t="s">
        <v>27858</v>
      </c>
      <c r="F121373" t="s">
        <v>8228</v>
      </c>
      <c r="J121373">
        <v>143262.38</v>
      </c>
      <c r="K121373">
        <v>77482</v>
      </c>
    </row>
    <row r="121374" spans="2:11" hidden="1" x14ac:dyDescent="0.35">
      <c r="B121374" t="s">
        <v>7997</v>
      </c>
      <c r="C121374" t="s">
        <v>42</v>
      </c>
      <c r="D121374" t="s">
        <v>8198</v>
      </c>
      <c r="E121374" t="s">
        <v>29501</v>
      </c>
      <c r="F121374" t="s">
        <v>4949</v>
      </c>
      <c r="J121374">
        <v>44479.24</v>
      </c>
      <c r="K121374">
        <v>42374</v>
      </c>
    </row>
    <row r="121375" spans="2:11" hidden="1" x14ac:dyDescent="0.35">
      <c r="B121375" t="s">
        <v>2643</v>
      </c>
      <c r="C121375" t="s">
        <v>97</v>
      </c>
      <c r="D121375" t="s">
        <v>25581</v>
      </c>
      <c r="E121375" t="s">
        <v>27852</v>
      </c>
      <c r="F121375" t="s">
        <v>7853</v>
      </c>
      <c r="J121375">
        <v>136038.18</v>
      </c>
      <c r="K121375">
        <v>88776</v>
      </c>
    </row>
    <row r="121376" spans="2:11" hidden="1" x14ac:dyDescent="0.35">
      <c r="B121376" t="s">
        <v>22097</v>
      </c>
      <c r="C121376" t="s">
        <v>197</v>
      </c>
      <c r="D121376" t="s">
        <v>30648</v>
      </c>
      <c r="E121376" t="s">
        <v>26059</v>
      </c>
      <c r="F121376" t="s">
        <v>29708</v>
      </c>
      <c r="J121376">
        <v>9729.24</v>
      </c>
      <c r="K121376">
        <v>64505</v>
      </c>
    </row>
    <row r="121377" spans="2:11" hidden="1" x14ac:dyDescent="0.35">
      <c r="B121377" t="s">
        <v>2005</v>
      </c>
      <c r="C121377" t="s">
        <v>60</v>
      </c>
      <c r="D121377" t="s">
        <v>8285</v>
      </c>
      <c r="E121377" t="s">
        <v>29194</v>
      </c>
      <c r="F121377" t="s">
        <v>17064</v>
      </c>
      <c r="J121377">
        <v>50082.02</v>
      </c>
      <c r="K121377">
        <v>32292</v>
      </c>
    </row>
    <row r="121378" spans="2:11" hidden="1" x14ac:dyDescent="0.35">
      <c r="B121378" t="s">
        <v>18401</v>
      </c>
      <c r="C121378" t="s">
        <v>107</v>
      </c>
      <c r="D121378" t="s">
        <v>30649</v>
      </c>
      <c r="E121378" t="s">
        <v>29193</v>
      </c>
      <c r="F121378" t="s">
        <v>26195</v>
      </c>
      <c r="J121378">
        <v>1783.88</v>
      </c>
      <c r="K121378">
        <v>24960</v>
      </c>
    </row>
    <row r="121379" spans="2:11" hidden="1" x14ac:dyDescent="0.35">
      <c r="B121379" t="s">
        <v>2351</v>
      </c>
      <c r="D121379" t="s">
        <v>22903</v>
      </c>
      <c r="E121379" t="s">
        <v>29468</v>
      </c>
      <c r="F121379" t="s">
        <v>29047</v>
      </c>
      <c r="J121379">
        <v>28699.56</v>
      </c>
      <c r="K121379">
        <v>32131</v>
      </c>
    </row>
    <row r="121380" spans="2:11" hidden="1" x14ac:dyDescent="0.35">
      <c r="B121380" t="s">
        <v>436</v>
      </c>
      <c r="C121380" t="s">
        <v>8</v>
      </c>
      <c r="D121380" t="s">
        <v>18975</v>
      </c>
      <c r="E121380" t="s">
        <v>28395</v>
      </c>
      <c r="F121380" t="s">
        <v>40</v>
      </c>
      <c r="J121380">
        <v>8222.2099999999991</v>
      </c>
      <c r="K121380">
        <v>27082</v>
      </c>
    </row>
    <row r="121381" spans="2:11" hidden="1" x14ac:dyDescent="0.35">
      <c r="B121381" t="s">
        <v>469</v>
      </c>
      <c r="C121381" t="s">
        <v>32</v>
      </c>
      <c r="D121381" t="s">
        <v>8310</v>
      </c>
      <c r="E121381" t="s">
        <v>28100</v>
      </c>
      <c r="F121381" t="s">
        <v>8311</v>
      </c>
      <c r="J121381">
        <v>41138.71</v>
      </c>
      <c r="K121381">
        <v>43173</v>
      </c>
    </row>
    <row r="121382" spans="2:11" hidden="1" x14ac:dyDescent="0.35">
      <c r="B121382" t="s">
        <v>220</v>
      </c>
      <c r="C121382" t="s">
        <v>42</v>
      </c>
      <c r="D121382" t="s">
        <v>8310</v>
      </c>
      <c r="E121382" t="s">
        <v>23351</v>
      </c>
      <c r="F121382" t="s">
        <v>609</v>
      </c>
      <c r="J121382">
        <v>88833.97</v>
      </c>
      <c r="K121382">
        <v>68608</v>
      </c>
    </row>
    <row r="121383" spans="2:11" hidden="1" x14ac:dyDescent="0.35">
      <c r="B121383" t="s">
        <v>8312</v>
      </c>
      <c r="C121383" t="s">
        <v>197</v>
      </c>
      <c r="D121383" t="s">
        <v>8310</v>
      </c>
      <c r="E121383" t="s">
        <v>29868</v>
      </c>
      <c r="F121383" t="s">
        <v>8313</v>
      </c>
      <c r="J121383">
        <v>93081.31</v>
      </c>
      <c r="K121383">
        <v>50173</v>
      </c>
    </row>
    <row r="121384" spans="2:11" hidden="1" x14ac:dyDescent="0.35">
      <c r="B121384" t="s">
        <v>4538</v>
      </c>
      <c r="C121384" t="s">
        <v>107</v>
      </c>
      <c r="D121384" t="s">
        <v>8310</v>
      </c>
      <c r="E121384" t="s">
        <v>29193</v>
      </c>
      <c r="F121384" t="s">
        <v>29638</v>
      </c>
      <c r="J121384">
        <v>1724.25</v>
      </c>
      <c r="K121384">
        <v>34320</v>
      </c>
    </row>
    <row r="121385" spans="2:11" hidden="1" x14ac:dyDescent="0.35">
      <c r="B121385" t="s">
        <v>15165</v>
      </c>
      <c r="D121385" t="s">
        <v>8310</v>
      </c>
      <c r="E121385" t="s">
        <v>29187</v>
      </c>
      <c r="F121385" t="s">
        <v>2148</v>
      </c>
      <c r="J121385">
        <v>37920.400000000001</v>
      </c>
      <c r="K121385">
        <v>36312</v>
      </c>
    </row>
    <row r="121386" spans="2:11" hidden="1" x14ac:dyDescent="0.35">
      <c r="B121386" t="s">
        <v>1545</v>
      </c>
      <c r="C121386" t="s">
        <v>38</v>
      </c>
      <c r="D121386" t="s">
        <v>8310</v>
      </c>
      <c r="E121386" t="s">
        <v>27858</v>
      </c>
      <c r="F121386" t="s">
        <v>5117</v>
      </c>
      <c r="J121386">
        <v>145885.76999999999</v>
      </c>
      <c r="K121386">
        <v>73894</v>
      </c>
    </row>
    <row r="121387" spans="2:11" hidden="1" x14ac:dyDescent="0.35">
      <c r="B121387" t="s">
        <v>8316</v>
      </c>
      <c r="C121387" t="s">
        <v>197</v>
      </c>
      <c r="D121387" t="s">
        <v>8317</v>
      </c>
      <c r="E121387" t="s">
        <v>26039</v>
      </c>
      <c r="F121387" t="s">
        <v>8318</v>
      </c>
      <c r="J121387">
        <v>119395.19</v>
      </c>
      <c r="K121387">
        <v>120700</v>
      </c>
    </row>
    <row r="121388" spans="2:11" hidden="1" x14ac:dyDescent="0.35">
      <c r="B121388" t="s">
        <v>408</v>
      </c>
      <c r="C121388" t="s">
        <v>38</v>
      </c>
      <c r="D121388" t="s">
        <v>8319</v>
      </c>
      <c r="E121388" t="s">
        <v>29312</v>
      </c>
      <c r="F121388" t="s">
        <v>1113</v>
      </c>
      <c r="J121388">
        <v>88039.79</v>
      </c>
      <c r="K121388">
        <v>72889</v>
      </c>
    </row>
    <row r="121389" spans="2:11" hidden="1" x14ac:dyDescent="0.35">
      <c r="B121389" t="s">
        <v>2358</v>
      </c>
      <c r="C121389" t="s">
        <v>8</v>
      </c>
      <c r="D121389" t="s">
        <v>8320</v>
      </c>
      <c r="E121389" t="s">
        <v>26074</v>
      </c>
      <c r="F121389" t="s">
        <v>5923</v>
      </c>
      <c r="J121389">
        <v>130359.24</v>
      </c>
      <c r="K121389">
        <v>126378</v>
      </c>
    </row>
    <row r="121390" spans="2:11" hidden="1" x14ac:dyDescent="0.35">
      <c r="B121390" t="s">
        <v>24061</v>
      </c>
      <c r="C121390" t="s">
        <v>297</v>
      </c>
      <c r="D121390" t="s">
        <v>8322</v>
      </c>
      <c r="E121390" t="s">
        <v>29331</v>
      </c>
      <c r="F121390" t="s">
        <v>29904</v>
      </c>
      <c r="J121390">
        <v>20170.09</v>
      </c>
      <c r="K121390">
        <v>31388</v>
      </c>
    </row>
    <row r="121391" spans="2:11" hidden="1" x14ac:dyDescent="0.35">
      <c r="B121391" t="s">
        <v>5573</v>
      </c>
      <c r="C121391" t="s">
        <v>112</v>
      </c>
      <c r="D121391" t="s">
        <v>8322</v>
      </c>
      <c r="E121391" t="s">
        <v>1685</v>
      </c>
      <c r="F121391" t="s">
        <v>1185</v>
      </c>
      <c r="J121391">
        <v>143244.28</v>
      </c>
      <c r="K121391">
        <v>99860</v>
      </c>
    </row>
    <row r="121392" spans="2:11" hidden="1" x14ac:dyDescent="0.35">
      <c r="B121392" t="s">
        <v>80</v>
      </c>
      <c r="C121392" t="s">
        <v>197</v>
      </c>
      <c r="D121392" t="s">
        <v>8322</v>
      </c>
      <c r="E121392" t="s">
        <v>26077</v>
      </c>
      <c r="F121392" t="s">
        <v>5514</v>
      </c>
      <c r="J121392">
        <v>119634.23</v>
      </c>
      <c r="K121392">
        <v>119544</v>
      </c>
    </row>
    <row r="121393" spans="2:11" hidden="1" x14ac:dyDescent="0.35">
      <c r="B121393" t="s">
        <v>8323</v>
      </c>
      <c r="D121393" t="s">
        <v>8324</v>
      </c>
      <c r="E121393" t="s">
        <v>29316</v>
      </c>
      <c r="F121393" t="s">
        <v>1765</v>
      </c>
      <c r="J121393">
        <v>28828.89</v>
      </c>
      <c r="K121393">
        <v>28313</v>
      </c>
    </row>
    <row r="121394" spans="2:11" hidden="1" x14ac:dyDescent="0.35">
      <c r="B121394" t="s">
        <v>8323</v>
      </c>
      <c r="D121394" t="s">
        <v>8324</v>
      </c>
      <c r="E121394" t="s">
        <v>19434</v>
      </c>
      <c r="F121394" t="s">
        <v>23382</v>
      </c>
      <c r="J121394">
        <v>347.17</v>
      </c>
      <c r="K121394">
        <v>32094</v>
      </c>
    </row>
    <row r="121395" spans="2:11" hidden="1" x14ac:dyDescent="0.35">
      <c r="B121395" t="s">
        <v>1996</v>
      </c>
      <c r="C121395" t="s">
        <v>8</v>
      </c>
      <c r="D121395" t="s">
        <v>8324</v>
      </c>
      <c r="E121395" t="s">
        <v>29563</v>
      </c>
      <c r="F121395" t="s">
        <v>19960</v>
      </c>
      <c r="J121395">
        <v>68668.100000000006</v>
      </c>
      <c r="K121395">
        <v>69450</v>
      </c>
    </row>
    <row r="121396" spans="2:11" hidden="1" x14ac:dyDescent="0.35">
      <c r="B121396" t="s">
        <v>29043</v>
      </c>
      <c r="C121396" t="s">
        <v>134</v>
      </c>
      <c r="D121396" t="s">
        <v>29044</v>
      </c>
      <c r="E121396" t="s">
        <v>30125</v>
      </c>
      <c r="F121396" t="s">
        <v>28563</v>
      </c>
      <c r="J121396">
        <v>44336.65</v>
      </c>
      <c r="K121396">
        <v>38340</v>
      </c>
    </row>
    <row r="121397" spans="2:11" hidden="1" x14ac:dyDescent="0.35">
      <c r="B121397" t="s">
        <v>220</v>
      </c>
      <c r="C121397" t="s">
        <v>107</v>
      </c>
      <c r="D121397" t="s">
        <v>8325</v>
      </c>
      <c r="E121397" t="s">
        <v>23351</v>
      </c>
      <c r="F121397" t="s">
        <v>2711</v>
      </c>
      <c r="J121397">
        <v>66972.710000000006</v>
      </c>
      <c r="K121397">
        <v>66310</v>
      </c>
    </row>
    <row r="121398" spans="2:11" hidden="1" x14ac:dyDescent="0.35">
      <c r="B121398" t="s">
        <v>8326</v>
      </c>
      <c r="D121398" t="s">
        <v>8325</v>
      </c>
      <c r="E121398" t="s">
        <v>29348</v>
      </c>
      <c r="F121398" t="s">
        <v>6699</v>
      </c>
      <c r="J121398">
        <v>61491.08</v>
      </c>
      <c r="K121398">
        <v>61329</v>
      </c>
    </row>
    <row r="121399" spans="2:11" hidden="1" x14ac:dyDescent="0.35">
      <c r="B121399" t="s">
        <v>6997</v>
      </c>
      <c r="D121399" t="s">
        <v>8328</v>
      </c>
      <c r="E121399" t="s">
        <v>29203</v>
      </c>
      <c r="F121399" t="s">
        <v>28245</v>
      </c>
      <c r="J121399">
        <v>50191.47</v>
      </c>
      <c r="K121399">
        <v>52895</v>
      </c>
    </row>
    <row r="121400" spans="2:11" hidden="1" x14ac:dyDescent="0.35">
      <c r="B121400" t="s">
        <v>832</v>
      </c>
      <c r="C121400" t="s">
        <v>32</v>
      </c>
      <c r="D121400" t="s">
        <v>8328</v>
      </c>
      <c r="E121400" t="s">
        <v>29188</v>
      </c>
      <c r="F121400" t="s">
        <v>5862</v>
      </c>
      <c r="J121400">
        <v>53584.97</v>
      </c>
      <c r="K121400">
        <v>54728</v>
      </c>
    </row>
    <row r="121401" spans="2:11" hidden="1" x14ac:dyDescent="0.35">
      <c r="B121401" t="s">
        <v>536</v>
      </c>
      <c r="C121401" t="s">
        <v>21</v>
      </c>
      <c r="D121401" t="s">
        <v>8328</v>
      </c>
      <c r="E121401" t="s">
        <v>3659</v>
      </c>
      <c r="F121401" t="s">
        <v>27854</v>
      </c>
      <c r="J121401">
        <v>3188.19</v>
      </c>
      <c r="K121401">
        <v>34993</v>
      </c>
    </row>
    <row r="121402" spans="2:11" hidden="1" x14ac:dyDescent="0.35">
      <c r="B121402" t="s">
        <v>9160</v>
      </c>
      <c r="D121402" t="s">
        <v>8328</v>
      </c>
      <c r="E121402" t="s">
        <v>29206</v>
      </c>
      <c r="F121402" t="s">
        <v>28354</v>
      </c>
      <c r="J121402">
        <v>28179.84</v>
      </c>
      <c r="K121402">
        <v>54080</v>
      </c>
    </row>
    <row r="121403" spans="2:11" hidden="1" x14ac:dyDescent="0.35">
      <c r="B121403" t="s">
        <v>1467</v>
      </c>
      <c r="C121403" t="s">
        <v>124</v>
      </c>
      <c r="D121403" t="s">
        <v>8331</v>
      </c>
      <c r="E121403" t="s">
        <v>29390</v>
      </c>
      <c r="F121403" t="s">
        <v>208</v>
      </c>
      <c r="J121403">
        <v>84448.39</v>
      </c>
      <c r="K121403">
        <v>72518</v>
      </c>
    </row>
    <row r="121404" spans="2:11" hidden="1" x14ac:dyDescent="0.35">
      <c r="B121404" t="s">
        <v>41</v>
      </c>
      <c r="C121404" t="s">
        <v>21</v>
      </c>
      <c r="D121404" t="s">
        <v>8331</v>
      </c>
      <c r="E121404" t="s">
        <v>29312</v>
      </c>
      <c r="F121404" t="s">
        <v>1269</v>
      </c>
      <c r="J121404">
        <v>74916.509999999995</v>
      </c>
      <c r="K121404">
        <v>70527</v>
      </c>
    </row>
    <row r="121405" spans="2:11" hidden="1" x14ac:dyDescent="0.35">
      <c r="B121405" t="s">
        <v>1996</v>
      </c>
      <c r="C121405" t="s">
        <v>124</v>
      </c>
      <c r="D121405" t="s">
        <v>8331</v>
      </c>
      <c r="E121405" t="s">
        <v>29394</v>
      </c>
      <c r="F121405" t="s">
        <v>26957</v>
      </c>
      <c r="J121405">
        <v>61851.49</v>
      </c>
      <c r="K121405">
        <v>62118</v>
      </c>
    </row>
    <row r="121406" spans="2:11" hidden="1" x14ac:dyDescent="0.35">
      <c r="B121406" t="s">
        <v>432</v>
      </c>
      <c r="C121406" t="s">
        <v>21</v>
      </c>
      <c r="D121406" t="s">
        <v>8331</v>
      </c>
      <c r="E121406" t="s">
        <v>29322</v>
      </c>
      <c r="F121406" t="s">
        <v>26082</v>
      </c>
      <c r="J121406">
        <v>120657.32</v>
      </c>
      <c r="K121406">
        <v>122100</v>
      </c>
    </row>
    <row r="121407" spans="2:11" hidden="1" x14ac:dyDescent="0.35">
      <c r="B121407" t="s">
        <v>1919</v>
      </c>
      <c r="C121407" t="s">
        <v>8</v>
      </c>
      <c r="D121407" t="s">
        <v>26839</v>
      </c>
      <c r="E121407" t="s">
        <v>27864</v>
      </c>
      <c r="F121407" t="s">
        <v>26544</v>
      </c>
      <c r="J121407">
        <v>67962.52</v>
      </c>
      <c r="K121407">
        <v>60732</v>
      </c>
    </row>
    <row r="121408" spans="2:11" hidden="1" x14ac:dyDescent="0.35">
      <c r="B121408" t="s">
        <v>522</v>
      </c>
      <c r="C121408" t="s">
        <v>21</v>
      </c>
      <c r="D121408" t="s">
        <v>8335</v>
      </c>
      <c r="E121408" t="s">
        <v>29679</v>
      </c>
      <c r="F121408" t="s">
        <v>29385</v>
      </c>
      <c r="J121408">
        <v>3340.46</v>
      </c>
      <c r="K121408">
        <v>43856</v>
      </c>
    </row>
    <row r="121409" spans="2:11" hidden="1" x14ac:dyDescent="0.35">
      <c r="B121409" t="s">
        <v>5452</v>
      </c>
      <c r="C121409" t="s">
        <v>8</v>
      </c>
      <c r="D121409" t="s">
        <v>8335</v>
      </c>
      <c r="E121409" t="s">
        <v>29598</v>
      </c>
      <c r="F121409" t="s">
        <v>8336</v>
      </c>
      <c r="J121409">
        <v>74551.289999999994</v>
      </c>
      <c r="K121409">
        <v>75300</v>
      </c>
    </row>
    <row r="121410" spans="2:11" hidden="1" x14ac:dyDescent="0.35">
      <c r="B121410" t="s">
        <v>331</v>
      </c>
      <c r="C121410" t="s">
        <v>47</v>
      </c>
      <c r="D121410" t="s">
        <v>18997</v>
      </c>
      <c r="E121410" t="s">
        <v>27858</v>
      </c>
      <c r="F121410" t="s">
        <v>3645</v>
      </c>
      <c r="J121410">
        <v>86553.38</v>
      </c>
      <c r="K121410">
        <v>84057</v>
      </c>
    </row>
    <row r="121411" spans="2:11" hidden="1" x14ac:dyDescent="0.35">
      <c r="B121411" t="s">
        <v>7932</v>
      </c>
      <c r="C121411" t="s">
        <v>8</v>
      </c>
      <c r="D121411" t="s">
        <v>7723</v>
      </c>
      <c r="E121411" t="s">
        <v>27861</v>
      </c>
      <c r="F121411" t="s">
        <v>2204</v>
      </c>
      <c r="J121411">
        <v>46205.24</v>
      </c>
      <c r="K121411">
        <v>33441</v>
      </c>
    </row>
    <row r="121412" spans="2:11" hidden="1" x14ac:dyDescent="0.35">
      <c r="B121412" t="s">
        <v>997</v>
      </c>
      <c r="C121412" t="s">
        <v>107</v>
      </c>
      <c r="D121412" t="s">
        <v>8229</v>
      </c>
      <c r="E121412" t="s">
        <v>29472</v>
      </c>
      <c r="F121412" t="s">
        <v>352</v>
      </c>
      <c r="J121412">
        <v>97556.24</v>
      </c>
      <c r="K121412">
        <v>83038</v>
      </c>
    </row>
    <row r="121413" spans="2:11" hidden="1" x14ac:dyDescent="0.35">
      <c r="B121413" t="s">
        <v>8033</v>
      </c>
      <c r="C121413" t="s">
        <v>38</v>
      </c>
      <c r="D121413" t="s">
        <v>7723</v>
      </c>
      <c r="E121413" t="s">
        <v>28103</v>
      </c>
      <c r="F121413" t="s">
        <v>8034</v>
      </c>
      <c r="J121413">
        <v>47038.12</v>
      </c>
      <c r="K121413">
        <v>49553</v>
      </c>
    </row>
    <row r="121414" spans="2:11" hidden="1" x14ac:dyDescent="0.35">
      <c r="B121414" t="s">
        <v>1273</v>
      </c>
      <c r="D121414" t="s">
        <v>7723</v>
      </c>
      <c r="E121414" t="s">
        <v>1424</v>
      </c>
      <c r="F121414" t="s">
        <v>26840</v>
      </c>
      <c r="J121414">
        <v>66301.48</v>
      </c>
      <c r="K121414">
        <v>66500</v>
      </c>
    </row>
    <row r="121415" spans="2:11" hidden="1" x14ac:dyDescent="0.35">
      <c r="B121415" t="s">
        <v>556</v>
      </c>
      <c r="C121415" t="s">
        <v>21</v>
      </c>
      <c r="D121415" t="s">
        <v>7723</v>
      </c>
      <c r="E121415" t="s">
        <v>30630</v>
      </c>
      <c r="F121415" t="s">
        <v>4831</v>
      </c>
      <c r="J121415">
        <v>42072.4</v>
      </c>
      <c r="K121415">
        <v>42745</v>
      </c>
    </row>
    <row r="121416" spans="2:11" hidden="1" x14ac:dyDescent="0.35">
      <c r="B121416" t="s">
        <v>30650</v>
      </c>
      <c r="C121416" t="s">
        <v>124</v>
      </c>
      <c r="D121416" t="s">
        <v>8567</v>
      </c>
      <c r="E121416" t="s">
        <v>29270</v>
      </c>
      <c r="F121416" t="s">
        <v>29276</v>
      </c>
      <c r="J121416">
        <v>28968.81</v>
      </c>
      <c r="K121416">
        <v>36397</v>
      </c>
    </row>
    <row r="121417" spans="2:11" hidden="1" x14ac:dyDescent="0.35">
      <c r="B121417" t="s">
        <v>469</v>
      </c>
      <c r="C121417" t="s">
        <v>297</v>
      </c>
      <c r="D121417" t="s">
        <v>7723</v>
      </c>
      <c r="E121417" t="s">
        <v>21486</v>
      </c>
      <c r="F121417" t="s">
        <v>7922</v>
      </c>
      <c r="J121417">
        <v>69612.55</v>
      </c>
      <c r="K121417">
        <v>67660</v>
      </c>
    </row>
    <row r="121418" spans="2:11" hidden="1" x14ac:dyDescent="0.35">
      <c r="B121418" t="s">
        <v>1682</v>
      </c>
      <c r="C121418" t="s">
        <v>112</v>
      </c>
      <c r="D121418" t="s">
        <v>7723</v>
      </c>
      <c r="E121418" t="s">
        <v>27864</v>
      </c>
      <c r="F121418" t="s">
        <v>6403</v>
      </c>
      <c r="J121418">
        <v>112544.76</v>
      </c>
      <c r="K121418">
        <v>74958</v>
      </c>
    </row>
    <row r="121419" spans="2:11" hidden="1" x14ac:dyDescent="0.35">
      <c r="B121419" t="s">
        <v>4302</v>
      </c>
      <c r="C121419" t="s">
        <v>21</v>
      </c>
      <c r="D121419" t="s">
        <v>8230</v>
      </c>
      <c r="E121419" t="s">
        <v>23351</v>
      </c>
      <c r="F121419" t="s">
        <v>1417</v>
      </c>
      <c r="J121419">
        <v>73998.600000000006</v>
      </c>
      <c r="K121419">
        <v>70906</v>
      </c>
    </row>
    <row r="121420" spans="2:11" hidden="1" x14ac:dyDescent="0.35">
      <c r="B121420" t="s">
        <v>9504</v>
      </c>
      <c r="D121420" t="s">
        <v>8567</v>
      </c>
      <c r="E121420" t="s">
        <v>29206</v>
      </c>
      <c r="F121420" t="s">
        <v>17818</v>
      </c>
      <c r="J121420">
        <v>83596.62</v>
      </c>
      <c r="K121420">
        <v>95056</v>
      </c>
    </row>
    <row r="121421" spans="2:11" hidden="1" x14ac:dyDescent="0.35">
      <c r="B121421" t="s">
        <v>436</v>
      </c>
      <c r="C121421" t="s">
        <v>38</v>
      </c>
      <c r="D121421" t="s">
        <v>7723</v>
      </c>
      <c r="E121421" t="s">
        <v>23327</v>
      </c>
      <c r="F121421" t="s">
        <v>1250</v>
      </c>
      <c r="J121421">
        <v>173181.32</v>
      </c>
      <c r="K121421">
        <v>75502</v>
      </c>
    </row>
    <row r="121422" spans="2:11" hidden="1" x14ac:dyDescent="0.35">
      <c r="B121422" t="s">
        <v>459</v>
      </c>
      <c r="C121422" t="s">
        <v>32</v>
      </c>
      <c r="D121422" t="s">
        <v>25576</v>
      </c>
      <c r="E121422" t="s">
        <v>27864</v>
      </c>
      <c r="F121422" t="s">
        <v>11875</v>
      </c>
      <c r="J121422">
        <v>118749.51</v>
      </c>
      <c r="K121422">
        <v>84238</v>
      </c>
    </row>
    <row r="121423" spans="2:11" hidden="1" x14ac:dyDescent="0.35">
      <c r="B121423" t="s">
        <v>1682</v>
      </c>
      <c r="C121423" t="s">
        <v>375</v>
      </c>
      <c r="D121423" t="s">
        <v>7723</v>
      </c>
      <c r="E121423" t="s">
        <v>23351</v>
      </c>
      <c r="F121423" t="s">
        <v>16831</v>
      </c>
      <c r="J121423">
        <v>67472.34</v>
      </c>
      <c r="K121423">
        <v>66310</v>
      </c>
    </row>
    <row r="121424" spans="2:11" hidden="1" x14ac:dyDescent="0.35">
      <c r="B121424" t="s">
        <v>536</v>
      </c>
      <c r="C121424" t="s">
        <v>38</v>
      </c>
      <c r="D121424" t="s">
        <v>8231</v>
      </c>
      <c r="E121424" t="s">
        <v>27864</v>
      </c>
      <c r="F121424" t="s">
        <v>2391</v>
      </c>
      <c r="J121424">
        <v>110361.77</v>
      </c>
      <c r="K121424">
        <v>76358</v>
      </c>
    </row>
    <row r="121425" spans="2:11" hidden="1" x14ac:dyDescent="0.35">
      <c r="B121425" t="s">
        <v>6620</v>
      </c>
      <c r="D121425" t="s">
        <v>25623</v>
      </c>
      <c r="E121425" t="s">
        <v>29273</v>
      </c>
      <c r="F121425" t="s">
        <v>23775</v>
      </c>
      <c r="J121425">
        <v>25346.63</v>
      </c>
      <c r="K121425">
        <v>48045</v>
      </c>
    </row>
    <row r="121426" spans="2:11" hidden="1" x14ac:dyDescent="0.35">
      <c r="B121426" t="s">
        <v>436</v>
      </c>
      <c r="C121426" t="s">
        <v>149</v>
      </c>
      <c r="D121426" t="s">
        <v>7723</v>
      </c>
      <c r="E121426" t="s">
        <v>1790</v>
      </c>
      <c r="F121426" t="s">
        <v>7960</v>
      </c>
      <c r="J121426">
        <v>121719.33</v>
      </c>
      <c r="K121426">
        <v>108512</v>
      </c>
    </row>
    <row r="121427" spans="2:11" hidden="1" x14ac:dyDescent="0.35">
      <c r="B121427" t="s">
        <v>705</v>
      </c>
      <c r="C121427" t="s">
        <v>197</v>
      </c>
      <c r="D121427" t="s">
        <v>8344</v>
      </c>
      <c r="E121427" t="s">
        <v>30237</v>
      </c>
      <c r="F121427" t="s">
        <v>8346</v>
      </c>
      <c r="J121427">
        <v>72138.69</v>
      </c>
      <c r="K121427">
        <v>49097</v>
      </c>
    </row>
    <row r="121428" spans="2:11" hidden="1" x14ac:dyDescent="0.35">
      <c r="B121428" t="s">
        <v>7731</v>
      </c>
      <c r="C121428" t="s">
        <v>47</v>
      </c>
      <c r="D121428" t="s">
        <v>7723</v>
      </c>
      <c r="E121428" t="s">
        <v>29297</v>
      </c>
      <c r="F121428" t="s">
        <v>7733</v>
      </c>
      <c r="J121428">
        <v>83333.91</v>
      </c>
      <c r="K121428">
        <v>84941</v>
      </c>
    </row>
    <row r="121429" spans="2:11" hidden="1" x14ac:dyDescent="0.35">
      <c r="B121429" t="s">
        <v>8232</v>
      </c>
      <c r="C121429" t="s">
        <v>8</v>
      </c>
      <c r="D121429" t="s">
        <v>8233</v>
      </c>
      <c r="E121429" t="s">
        <v>29187</v>
      </c>
      <c r="F121429" t="s">
        <v>8234</v>
      </c>
      <c r="J121429">
        <v>42600.75</v>
      </c>
      <c r="K121429">
        <v>41757</v>
      </c>
    </row>
    <row r="121430" spans="2:11" hidden="1" x14ac:dyDescent="0.35">
      <c r="B121430" t="s">
        <v>2065</v>
      </c>
      <c r="D121430" t="s">
        <v>8573</v>
      </c>
      <c r="E121430" t="s">
        <v>29468</v>
      </c>
      <c r="F121430" t="s">
        <v>8574</v>
      </c>
      <c r="J121430">
        <v>44480.35</v>
      </c>
      <c r="K121430">
        <v>43137</v>
      </c>
    </row>
    <row r="121431" spans="2:11" hidden="1" x14ac:dyDescent="0.35">
      <c r="B121431" t="s">
        <v>1168</v>
      </c>
      <c r="D121431" t="s">
        <v>7723</v>
      </c>
      <c r="E121431" t="s">
        <v>29590</v>
      </c>
      <c r="F121431" t="s">
        <v>7967</v>
      </c>
      <c r="J121431">
        <v>93221.75</v>
      </c>
      <c r="K121431">
        <v>66859</v>
      </c>
    </row>
    <row r="121432" spans="2:11" hidden="1" x14ac:dyDescent="0.35">
      <c r="B121432" t="s">
        <v>8349</v>
      </c>
      <c r="C121432" t="s">
        <v>134</v>
      </c>
      <c r="D121432" t="s">
        <v>8348</v>
      </c>
      <c r="E121432" t="s">
        <v>29441</v>
      </c>
      <c r="F121432" t="s">
        <v>6965</v>
      </c>
      <c r="J121432">
        <v>110267.7</v>
      </c>
      <c r="K121432">
        <v>112812</v>
      </c>
    </row>
    <row r="121433" spans="2:11" hidden="1" x14ac:dyDescent="0.35">
      <c r="B121433" t="s">
        <v>4497</v>
      </c>
      <c r="C121433" t="s">
        <v>42</v>
      </c>
      <c r="D121433" t="s">
        <v>7723</v>
      </c>
      <c r="E121433" t="s">
        <v>29217</v>
      </c>
      <c r="F121433" t="s">
        <v>7747</v>
      </c>
      <c r="J121433">
        <v>66849.070000000007</v>
      </c>
      <c r="K121433">
        <v>65848</v>
      </c>
    </row>
    <row r="121434" spans="2:11" hidden="1" x14ac:dyDescent="0.35">
      <c r="B121434" t="s">
        <v>4601</v>
      </c>
      <c r="C121434" t="s">
        <v>21</v>
      </c>
      <c r="D121434" t="s">
        <v>8235</v>
      </c>
      <c r="E121434" t="s">
        <v>23351</v>
      </c>
      <c r="F121434" t="s">
        <v>609</v>
      </c>
      <c r="J121434">
        <v>77436.91</v>
      </c>
      <c r="K121434">
        <v>68608</v>
      </c>
    </row>
    <row r="121435" spans="2:11" hidden="1" x14ac:dyDescent="0.35">
      <c r="B121435" t="s">
        <v>8575</v>
      </c>
      <c r="D121435" t="s">
        <v>8576</v>
      </c>
      <c r="E121435" t="s">
        <v>29440</v>
      </c>
      <c r="F121435" t="s">
        <v>7510</v>
      </c>
      <c r="J121435">
        <v>67089.64</v>
      </c>
      <c r="K121435">
        <v>49097</v>
      </c>
    </row>
    <row r="121436" spans="2:11" hidden="1" x14ac:dyDescent="0.35">
      <c r="B121436" t="s">
        <v>30651</v>
      </c>
      <c r="C121436" t="s">
        <v>38</v>
      </c>
      <c r="D121436" t="s">
        <v>7723</v>
      </c>
      <c r="E121436" t="s">
        <v>26697</v>
      </c>
      <c r="F121436" t="s">
        <v>29454</v>
      </c>
      <c r="J121436">
        <v>33464.300000000003</v>
      </c>
      <c r="K121436">
        <v>58700</v>
      </c>
    </row>
    <row r="121437" spans="2:11" hidden="1" x14ac:dyDescent="0.35">
      <c r="B121437" t="s">
        <v>331</v>
      </c>
      <c r="C121437" t="s">
        <v>14</v>
      </c>
      <c r="D121437" t="s">
        <v>8348</v>
      </c>
      <c r="E121437" t="s">
        <v>17657</v>
      </c>
      <c r="F121437" t="s">
        <v>8350</v>
      </c>
      <c r="J121437">
        <v>78521.95</v>
      </c>
      <c r="K121437">
        <v>79461</v>
      </c>
    </row>
    <row r="121438" spans="2:11" hidden="1" x14ac:dyDescent="0.35">
      <c r="B121438" t="s">
        <v>4617</v>
      </c>
      <c r="C121438" t="s">
        <v>427</v>
      </c>
      <c r="D121438" t="s">
        <v>7723</v>
      </c>
      <c r="E121438" t="s">
        <v>29579</v>
      </c>
      <c r="F121438" t="s">
        <v>25981</v>
      </c>
      <c r="J121438">
        <v>92366.55</v>
      </c>
      <c r="K121438">
        <v>56919</v>
      </c>
    </row>
    <row r="121439" spans="2:11" hidden="1" x14ac:dyDescent="0.35">
      <c r="B121439" t="s">
        <v>770</v>
      </c>
      <c r="C121439" t="s">
        <v>124</v>
      </c>
      <c r="D121439" t="s">
        <v>8236</v>
      </c>
      <c r="E121439" t="s">
        <v>27864</v>
      </c>
      <c r="F121439" t="s">
        <v>3477</v>
      </c>
      <c r="J121439">
        <v>140051.79</v>
      </c>
      <c r="K121439">
        <v>86397</v>
      </c>
    </row>
    <row r="121440" spans="2:11" hidden="1" x14ac:dyDescent="0.35">
      <c r="B121440" t="s">
        <v>8577</v>
      </c>
      <c r="C121440" t="s">
        <v>14</v>
      </c>
      <c r="D121440" t="s">
        <v>8578</v>
      </c>
      <c r="E121440" t="s">
        <v>27858</v>
      </c>
      <c r="F121440" t="s">
        <v>1971</v>
      </c>
      <c r="J121440">
        <v>93253.93</v>
      </c>
      <c r="K121440">
        <v>76734</v>
      </c>
    </row>
    <row r="121441" spans="2:11" hidden="1" x14ac:dyDescent="0.35">
      <c r="B121441" t="s">
        <v>697</v>
      </c>
      <c r="C121441" t="s">
        <v>112</v>
      </c>
      <c r="D121441" t="s">
        <v>7723</v>
      </c>
      <c r="E121441" t="s">
        <v>7855</v>
      </c>
      <c r="F121441" t="s">
        <v>27008</v>
      </c>
      <c r="J121441">
        <v>50243.59</v>
      </c>
      <c r="K121441">
        <v>49884</v>
      </c>
    </row>
    <row r="121442" spans="2:11" hidden="1" x14ac:dyDescent="0.35">
      <c r="B121442" t="s">
        <v>30652</v>
      </c>
      <c r="C121442" t="s">
        <v>21</v>
      </c>
      <c r="D121442" t="s">
        <v>8348</v>
      </c>
      <c r="E121442" t="s">
        <v>29187</v>
      </c>
      <c r="F121442" t="s">
        <v>29095</v>
      </c>
      <c r="J121442">
        <v>19355.7</v>
      </c>
      <c r="K121442">
        <v>31488</v>
      </c>
    </row>
    <row r="121443" spans="2:11" hidden="1" x14ac:dyDescent="0.35">
      <c r="B121443" t="s">
        <v>7783</v>
      </c>
      <c r="D121443" t="s">
        <v>7723</v>
      </c>
      <c r="E121443" t="s">
        <v>30653</v>
      </c>
      <c r="F121443" t="s">
        <v>521</v>
      </c>
      <c r="J121443">
        <v>29694.2</v>
      </c>
      <c r="K121443">
        <v>29661</v>
      </c>
    </row>
    <row r="121444" spans="2:11" hidden="1" x14ac:dyDescent="0.35">
      <c r="B121444" t="s">
        <v>2569</v>
      </c>
      <c r="C121444" t="s">
        <v>47</v>
      </c>
      <c r="D121444" t="s">
        <v>22897</v>
      </c>
      <c r="E121444" t="s">
        <v>29193</v>
      </c>
      <c r="F121444" t="s">
        <v>19357</v>
      </c>
      <c r="J121444">
        <v>2448</v>
      </c>
      <c r="K121444">
        <v>24960</v>
      </c>
    </row>
    <row r="121445" spans="2:11" hidden="1" x14ac:dyDescent="0.35">
      <c r="B121445" t="s">
        <v>473</v>
      </c>
      <c r="C121445" t="s">
        <v>21</v>
      </c>
      <c r="D121445" t="s">
        <v>8578</v>
      </c>
      <c r="E121445" t="s">
        <v>23351</v>
      </c>
      <c r="F121445" t="s">
        <v>1417</v>
      </c>
      <c r="J121445">
        <v>82497.73</v>
      </c>
      <c r="K121445">
        <v>70906</v>
      </c>
    </row>
    <row r="121446" spans="2:11" hidden="1" x14ac:dyDescent="0.35">
      <c r="B121446" t="s">
        <v>30654</v>
      </c>
      <c r="C121446" t="s">
        <v>38</v>
      </c>
      <c r="D121446" t="s">
        <v>7723</v>
      </c>
      <c r="E121446" t="s">
        <v>29277</v>
      </c>
      <c r="F121446" t="s">
        <v>29417</v>
      </c>
      <c r="J121446">
        <v>7064.46</v>
      </c>
      <c r="K121446">
        <v>29120</v>
      </c>
    </row>
    <row r="121447" spans="2:11" hidden="1" x14ac:dyDescent="0.35">
      <c r="B121447" t="s">
        <v>27746</v>
      </c>
      <c r="D121447" t="s">
        <v>27747</v>
      </c>
      <c r="E121447" t="s">
        <v>29579</v>
      </c>
      <c r="F121447" t="s">
        <v>27047</v>
      </c>
      <c r="J121447">
        <v>55372.23</v>
      </c>
      <c r="K121447">
        <v>57857</v>
      </c>
    </row>
    <row r="121448" spans="2:11" hidden="1" x14ac:dyDescent="0.35">
      <c r="B121448" t="s">
        <v>510</v>
      </c>
      <c r="C121448" t="s">
        <v>112</v>
      </c>
      <c r="D121448" t="s">
        <v>7723</v>
      </c>
      <c r="E121448" t="s">
        <v>29306</v>
      </c>
      <c r="F121448" t="s">
        <v>2417</v>
      </c>
      <c r="J121448">
        <v>51791.78</v>
      </c>
      <c r="K121448">
        <v>52456</v>
      </c>
    </row>
    <row r="121449" spans="2:11" hidden="1" x14ac:dyDescent="0.35">
      <c r="B121449" t="s">
        <v>961</v>
      </c>
      <c r="D121449" t="s">
        <v>22898</v>
      </c>
      <c r="E121449" t="s">
        <v>29194</v>
      </c>
      <c r="F121449" t="s">
        <v>20399</v>
      </c>
      <c r="J121449">
        <v>43076.3</v>
      </c>
      <c r="K121449">
        <v>31720</v>
      </c>
    </row>
    <row r="121450" spans="2:11" hidden="1" x14ac:dyDescent="0.35">
      <c r="B121450" t="s">
        <v>329</v>
      </c>
      <c r="C121450" t="s">
        <v>139</v>
      </c>
      <c r="D121450" t="s">
        <v>8578</v>
      </c>
      <c r="E121450" t="s">
        <v>29311</v>
      </c>
      <c r="F121450" t="s">
        <v>321</v>
      </c>
      <c r="J121450">
        <v>72476.740000000005</v>
      </c>
      <c r="K121450">
        <v>46591</v>
      </c>
    </row>
    <row r="121451" spans="2:11" hidden="1" x14ac:dyDescent="0.35">
      <c r="B121451" t="s">
        <v>997</v>
      </c>
      <c r="C121451" t="s">
        <v>297</v>
      </c>
      <c r="D121451" t="s">
        <v>7723</v>
      </c>
      <c r="E121451" t="s">
        <v>29780</v>
      </c>
      <c r="F121451" t="s">
        <v>8027</v>
      </c>
      <c r="J121451">
        <v>52975.3</v>
      </c>
      <c r="K121451">
        <v>46905</v>
      </c>
    </row>
    <row r="121452" spans="2:11" hidden="1" x14ac:dyDescent="0.35">
      <c r="B121452" t="s">
        <v>24393</v>
      </c>
      <c r="D121452" t="s">
        <v>7723</v>
      </c>
      <c r="E121452" t="s">
        <v>16937</v>
      </c>
      <c r="F121452" t="s">
        <v>28056</v>
      </c>
      <c r="J121452">
        <v>8824.4</v>
      </c>
      <c r="K121452">
        <v>10054</v>
      </c>
    </row>
    <row r="121453" spans="2:11" hidden="1" x14ac:dyDescent="0.35">
      <c r="B121453" t="s">
        <v>3646</v>
      </c>
      <c r="C121453" t="s">
        <v>14</v>
      </c>
      <c r="D121453" t="s">
        <v>7723</v>
      </c>
      <c r="E121453" t="s">
        <v>27991</v>
      </c>
      <c r="F121453" t="s">
        <v>8029</v>
      </c>
      <c r="J121453">
        <v>58408.49</v>
      </c>
      <c r="K121453">
        <v>51479</v>
      </c>
    </row>
    <row r="121454" spans="2:11" hidden="1" x14ac:dyDescent="0.35">
      <c r="B121454" t="s">
        <v>8806</v>
      </c>
      <c r="D121454" t="s">
        <v>7723</v>
      </c>
      <c r="E121454" t="s">
        <v>29206</v>
      </c>
      <c r="F121454" t="s">
        <v>29033</v>
      </c>
      <c r="J121454">
        <v>48095.58</v>
      </c>
      <c r="K121454">
        <v>53040</v>
      </c>
    </row>
    <row r="121455" spans="2:11" hidden="1" x14ac:dyDescent="0.35">
      <c r="B121455" t="s">
        <v>3490</v>
      </c>
      <c r="C121455" t="s">
        <v>149</v>
      </c>
      <c r="D121455" t="s">
        <v>7723</v>
      </c>
      <c r="E121455" t="s">
        <v>27874</v>
      </c>
      <c r="F121455" t="s">
        <v>2035</v>
      </c>
      <c r="J121455">
        <v>56698.21</v>
      </c>
      <c r="K121455">
        <v>50326</v>
      </c>
    </row>
    <row r="121456" spans="2:11" hidden="1" x14ac:dyDescent="0.35">
      <c r="B121456" t="s">
        <v>8035</v>
      </c>
      <c r="C121456" t="s">
        <v>47</v>
      </c>
      <c r="D121456" t="s">
        <v>7723</v>
      </c>
      <c r="E121456" t="s">
        <v>29208</v>
      </c>
      <c r="F121456" t="s">
        <v>5475</v>
      </c>
      <c r="J121456">
        <v>70156.800000000003</v>
      </c>
      <c r="K121456">
        <v>71706</v>
      </c>
    </row>
    <row r="121457" spans="2:11" hidden="1" x14ac:dyDescent="0.35">
      <c r="B121457" t="s">
        <v>29034</v>
      </c>
      <c r="D121457" t="s">
        <v>7723</v>
      </c>
      <c r="E121457" t="s">
        <v>16937</v>
      </c>
      <c r="F121457" t="s">
        <v>28056</v>
      </c>
      <c r="J121457">
        <v>8870</v>
      </c>
      <c r="K121457">
        <v>10054</v>
      </c>
    </row>
    <row r="121458" spans="2:11" hidden="1" x14ac:dyDescent="0.35">
      <c r="B121458" t="s">
        <v>783</v>
      </c>
      <c r="C121458" t="s">
        <v>124</v>
      </c>
      <c r="D121458" t="s">
        <v>7723</v>
      </c>
      <c r="E121458" t="s">
        <v>27871</v>
      </c>
      <c r="F121458" t="s">
        <v>28085</v>
      </c>
      <c r="J121458">
        <v>3166.36</v>
      </c>
      <c r="K121458">
        <v>21008</v>
      </c>
    </row>
    <row r="121459" spans="2:11" hidden="1" x14ac:dyDescent="0.35">
      <c r="B121459" t="s">
        <v>7338</v>
      </c>
      <c r="C121459" t="s">
        <v>139</v>
      </c>
      <c r="D121459" t="s">
        <v>7723</v>
      </c>
      <c r="E121459" t="s">
        <v>27991</v>
      </c>
      <c r="F121459" t="s">
        <v>8045</v>
      </c>
      <c r="J121459">
        <v>50652.639999999999</v>
      </c>
      <c r="K121459">
        <v>50136</v>
      </c>
    </row>
    <row r="121460" spans="2:11" hidden="1" x14ac:dyDescent="0.35">
      <c r="B121460" t="s">
        <v>4290</v>
      </c>
      <c r="D121460" t="s">
        <v>7723</v>
      </c>
      <c r="E121460" t="s">
        <v>29565</v>
      </c>
      <c r="F121460" t="s">
        <v>3769</v>
      </c>
      <c r="J121460">
        <v>55719.69</v>
      </c>
      <c r="K121460">
        <v>55436</v>
      </c>
    </row>
    <row r="121461" spans="2:11" hidden="1" x14ac:dyDescent="0.35">
      <c r="B121461" t="s">
        <v>8046</v>
      </c>
      <c r="C121461" t="s">
        <v>139</v>
      </c>
      <c r="D121461" t="s">
        <v>7723</v>
      </c>
      <c r="E121461" t="s">
        <v>29294</v>
      </c>
      <c r="F121461" t="s">
        <v>8047</v>
      </c>
      <c r="J121461">
        <v>54491.19</v>
      </c>
      <c r="K121461">
        <v>53984</v>
      </c>
    </row>
    <row r="121462" spans="2:11" hidden="1" x14ac:dyDescent="0.35">
      <c r="B121462" t="s">
        <v>8048</v>
      </c>
      <c r="D121462" t="s">
        <v>7723</v>
      </c>
      <c r="E121462" t="s">
        <v>29312</v>
      </c>
      <c r="F121462" t="s">
        <v>1710</v>
      </c>
      <c r="J121462">
        <v>85784.55</v>
      </c>
      <c r="K121462">
        <v>70527</v>
      </c>
    </row>
    <row r="121463" spans="2:11" hidden="1" x14ac:dyDescent="0.35">
      <c r="B121463" t="s">
        <v>17918</v>
      </c>
      <c r="C121463" t="s">
        <v>21</v>
      </c>
      <c r="D121463" t="s">
        <v>7723</v>
      </c>
      <c r="E121463" t="s">
        <v>23351</v>
      </c>
      <c r="F121463" t="s">
        <v>27035</v>
      </c>
      <c r="J121463">
        <v>53372.32</v>
      </c>
      <c r="K121463">
        <v>48909</v>
      </c>
    </row>
    <row r="121464" spans="2:11" hidden="1" x14ac:dyDescent="0.35">
      <c r="B121464" t="s">
        <v>29036</v>
      </c>
      <c r="D121464" t="s">
        <v>7723</v>
      </c>
      <c r="E121464" t="s">
        <v>29209</v>
      </c>
      <c r="F121464" t="s">
        <v>28076</v>
      </c>
      <c r="J121464">
        <v>29549.43</v>
      </c>
      <c r="K121464">
        <v>30315</v>
      </c>
    </row>
    <row r="121465" spans="2:11" hidden="1" x14ac:dyDescent="0.35">
      <c r="B121465" t="s">
        <v>647</v>
      </c>
      <c r="D121465" t="s">
        <v>7723</v>
      </c>
      <c r="E121465" t="s">
        <v>27864</v>
      </c>
      <c r="F121465" t="s">
        <v>8050</v>
      </c>
      <c r="J121465">
        <v>108097.63</v>
      </c>
      <c r="K121465">
        <v>75658</v>
      </c>
    </row>
    <row r="121466" spans="2:11" hidden="1" x14ac:dyDescent="0.35">
      <c r="B121466" t="s">
        <v>220</v>
      </c>
      <c r="C121466" t="s">
        <v>427</v>
      </c>
      <c r="D121466" t="s">
        <v>7723</v>
      </c>
      <c r="E121466" t="s">
        <v>27852</v>
      </c>
      <c r="F121466" t="s">
        <v>17767</v>
      </c>
      <c r="J121466">
        <v>120986.63</v>
      </c>
      <c r="K121466">
        <v>80504</v>
      </c>
    </row>
    <row r="121467" spans="2:11" hidden="1" x14ac:dyDescent="0.35">
      <c r="B121467" t="s">
        <v>988</v>
      </c>
      <c r="C121467" t="s">
        <v>21</v>
      </c>
      <c r="D121467" t="s">
        <v>7723</v>
      </c>
      <c r="E121467" t="s">
        <v>30052</v>
      </c>
      <c r="F121467" t="s">
        <v>8051</v>
      </c>
      <c r="J121467">
        <v>65257.62</v>
      </c>
      <c r="K121467">
        <v>51766</v>
      </c>
    </row>
    <row r="121468" spans="2:11" hidden="1" x14ac:dyDescent="0.35">
      <c r="B121468" t="s">
        <v>988</v>
      </c>
      <c r="C121468" t="s">
        <v>124</v>
      </c>
      <c r="D121468" t="s">
        <v>7723</v>
      </c>
      <c r="E121468" t="s">
        <v>27878</v>
      </c>
      <c r="F121468" t="s">
        <v>16780</v>
      </c>
      <c r="J121468">
        <v>10157.4</v>
      </c>
      <c r="K121468">
        <v>22464</v>
      </c>
    </row>
    <row r="121469" spans="2:11" hidden="1" x14ac:dyDescent="0.35">
      <c r="B121469" t="s">
        <v>2844</v>
      </c>
      <c r="D121469" t="s">
        <v>7723</v>
      </c>
      <c r="E121469" t="s">
        <v>29312</v>
      </c>
      <c r="F121469" t="s">
        <v>16831</v>
      </c>
      <c r="J121469">
        <v>81466.990000000005</v>
      </c>
      <c r="K121469">
        <v>68165</v>
      </c>
    </row>
    <row r="121470" spans="2:11" hidden="1" x14ac:dyDescent="0.35">
      <c r="B121470" t="s">
        <v>1025</v>
      </c>
      <c r="C121470" t="s">
        <v>112</v>
      </c>
      <c r="D121470" t="s">
        <v>7723</v>
      </c>
      <c r="E121470" t="s">
        <v>28086</v>
      </c>
      <c r="F121470" t="s">
        <v>28018</v>
      </c>
      <c r="J121470">
        <v>39551.26</v>
      </c>
      <c r="K121470">
        <v>33409</v>
      </c>
    </row>
    <row r="121471" spans="2:11" hidden="1" x14ac:dyDescent="0.35">
      <c r="B121471" t="s">
        <v>3500</v>
      </c>
      <c r="C121471" t="s">
        <v>124</v>
      </c>
      <c r="D121471" t="s">
        <v>7723</v>
      </c>
      <c r="E121471" t="s">
        <v>29693</v>
      </c>
      <c r="F121471" t="s">
        <v>27185</v>
      </c>
      <c r="J121471">
        <v>45669.23</v>
      </c>
      <c r="K121471">
        <v>36561</v>
      </c>
    </row>
    <row r="121472" spans="2:11" hidden="1" x14ac:dyDescent="0.35">
      <c r="B121472" t="s">
        <v>1082</v>
      </c>
      <c r="C121472" t="s">
        <v>38</v>
      </c>
      <c r="D121472" t="s">
        <v>7723</v>
      </c>
      <c r="E121472" t="s">
        <v>1685</v>
      </c>
      <c r="F121472" t="s">
        <v>3003</v>
      </c>
      <c r="J121472">
        <v>108578.44</v>
      </c>
      <c r="K121472">
        <v>99860</v>
      </c>
    </row>
    <row r="121473" spans="2:11" hidden="1" x14ac:dyDescent="0.35">
      <c r="B121473" t="s">
        <v>1485</v>
      </c>
      <c r="D121473" t="s">
        <v>7723</v>
      </c>
      <c r="E121473" t="s">
        <v>29982</v>
      </c>
      <c r="F121473" t="s">
        <v>26030</v>
      </c>
      <c r="J121473">
        <v>68552.42</v>
      </c>
      <c r="K121473">
        <v>68544</v>
      </c>
    </row>
    <row r="121474" spans="2:11" hidden="1" x14ac:dyDescent="0.35">
      <c r="B121474" t="s">
        <v>11999</v>
      </c>
      <c r="D121474" t="s">
        <v>7723</v>
      </c>
      <c r="E121474" t="s">
        <v>29279</v>
      </c>
      <c r="F121474" t="s">
        <v>28333</v>
      </c>
      <c r="J121474">
        <v>40368.26</v>
      </c>
      <c r="K121474">
        <v>33727</v>
      </c>
    </row>
    <row r="121475" spans="2:11" hidden="1" x14ac:dyDescent="0.35">
      <c r="B121475" t="s">
        <v>3763</v>
      </c>
      <c r="D121475" t="s">
        <v>7723</v>
      </c>
      <c r="E121475" t="s">
        <v>29277</v>
      </c>
      <c r="F121475" t="s">
        <v>23581</v>
      </c>
      <c r="J121475">
        <v>11261.81</v>
      </c>
      <c r="K121475">
        <v>21008</v>
      </c>
    </row>
    <row r="121476" spans="2:11" hidden="1" x14ac:dyDescent="0.35">
      <c r="B121476" t="s">
        <v>7827</v>
      </c>
      <c r="C121476" t="s">
        <v>107</v>
      </c>
      <c r="D121476" t="s">
        <v>7723</v>
      </c>
      <c r="E121476" t="s">
        <v>29999</v>
      </c>
      <c r="F121476" t="s">
        <v>272</v>
      </c>
      <c r="J121476">
        <v>63503.28</v>
      </c>
      <c r="K121476">
        <v>64200</v>
      </c>
    </row>
    <row r="121477" spans="2:11" hidden="1" x14ac:dyDescent="0.35">
      <c r="B121477" t="s">
        <v>1314</v>
      </c>
      <c r="D121477" t="s">
        <v>7723</v>
      </c>
      <c r="E121477" t="s">
        <v>29187</v>
      </c>
      <c r="F121477" t="s">
        <v>7871</v>
      </c>
      <c r="J121477">
        <v>43373.06</v>
      </c>
      <c r="K121477">
        <v>42483</v>
      </c>
    </row>
    <row r="121478" spans="2:11" hidden="1" x14ac:dyDescent="0.35">
      <c r="B121478" t="s">
        <v>7872</v>
      </c>
      <c r="C121478" t="s">
        <v>42</v>
      </c>
      <c r="D121478" t="s">
        <v>7723</v>
      </c>
      <c r="E121478" t="s">
        <v>29298</v>
      </c>
      <c r="F121478" t="s">
        <v>1980</v>
      </c>
      <c r="J121478">
        <v>59463.48</v>
      </c>
      <c r="K121478">
        <v>59593</v>
      </c>
    </row>
    <row r="121479" spans="2:11" hidden="1" x14ac:dyDescent="0.35">
      <c r="B121479" t="s">
        <v>11546</v>
      </c>
      <c r="C121479" t="s">
        <v>42</v>
      </c>
      <c r="D121479" t="s">
        <v>7723</v>
      </c>
      <c r="E121479" t="s">
        <v>29501</v>
      </c>
      <c r="F121479" t="s">
        <v>2231</v>
      </c>
      <c r="J121479">
        <v>43810.49</v>
      </c>
      <c r="K121479">
        <v>40042</v>
      </c>
    </row>
    <row r="121480" spans="2:11" hidden="1" x14ac:dyDescent="0.35">
      <c r="B121480" t="s">
        <v>1318</v>
      </c>
      <c r="C121480" t="s">
        <v>38</v>
      </c>
      <c r="D121480" t="s">
        <v>7723</v>
      </c>
      <c r="E121480" t="s">
        <v>30655</v>
      </c>
      <c r="F121480" t="s">
        <v>22311</v>
      </c>
      <c r="J121480">
        <v>50080.14</v>
      </c>
      <c r="K121480">
        <v>48836</v>
      </c>
    </row>
    <row r="121481" spans="2:11" hidden="1" x14ac:dyDescent="0.35">
      <c r="B121481" t="s">
        <v>2404</v>
      </c>
      <c r="C121481" t="s">
        <v>47</v>
      </c>
      <c r="D121481" t="s">
        <v>7723</v>
      </c>
      <c r="E121481" t="s">
        <v>29397</v>
      </c>
      <c r="F121481" t="s">
        <v>27854</v>
      </c>
      <c r="J121481">
        <v>22060.3</v>
      </c>
      <c r="K121481">
        <v>21008</v>
      </c>
    </row>
    <row r="121482" spans="2:11" hidden="1" x14ac:dyDescent="0.35">
      <c r="B121482" t="s">
        <v>7885</v>
      </c>
      <c r="C121482" t="s">
        <v>47</v>
      </c>
      <c r="D121482" t="s">
        <v>7723</v>
      </c>
      <c r="E121482" t="s">
        <v>29209</v>
      </c>
      <c r="F121482" t="s">
        <v>6416</v>
      </c>
      <c r="J121482">
        <v>35437.480000000003</v>
      </c>
      <c r="K121482">
        <v>34701</v>
      </c>
    </row>
    <row r="121483" spans="2:11" hidden="1" x14ac:dyDescent="0.35">
      <c r="B121483" t="s">
        <v>522</v>
      </c>
      <c r="C121483" t="s">
        <v>47</v>
      </c>
      <c r="D121483" t="s">
        <v>7723</v>
      </c>
      <c r="E121483" t="s">
        <v>3659</v>
      </c>
      <c r="F121483" t="s">
        <v>27056</v>
      </c>
      <c r="J121483">
        <v>40369</v>
      </c>
      <c r="K121483">
        <v>36001</v>
      </c>
    </row>
    <row r="121484" spans="2:11" hidden="1" x14ac:dyDescent="0.35">
      <c r="B121484" t="s">
        <v>15728</v>
      </c>
      <c r="C121484" t="s">
        <v>60</v>
      </c>
      <c r="D121484" t="s">
        <v>7723</v>
      </c>
      <c r="E121484" t="s">
        <v>30010</v>
      </c>
      <c r="F121484" t="s">
        <v>29668</v>
      </c>
      <c r="J121484">
        <v>9041.7199999999993</v>
      </c>
      <c r="K121484">
        <v>38926</v>
      </c>
    </row>
    <row r="121485" spans="2:11" hidden="1" x14ac:dyDescent="0.35">
      <c r="B121485" t="s">
        <v>2645</v>
      </c>
      <c r="C121485" t="s">
        <v>112</v>
      </c>
      <c r="D121485" t="s">
        <v>7723</v>
      </c>
      <c r="E121485" t="s">
        <v>20583</v>
      </c>
      <c r="F121485" t="s">
        <v>3918</v>
      </c>
      <c r="J121485">
        <v>61689.59</v>
      </c>
      <c r="K121485">
        <v>65500</v>
      </c>
    </row>
    <row r="121486" spans="2:11" hidden="1" x14ac:dyDescent="0.35">
      <c r="B121486" t="s">
        <v>7934</v>
      </c>
      <c r="D121486" t="s">
        <v>7723</v>
      </c>
      <c r="E121486" t="s">
        <v>16937</v>
      </c>
      <c r="F121486" t="s">
        <v>5440</v>
      </c>
      <c r="J121486">
        <v>11361.04</v>
      </c>
      <c r="K121486">
        <v>11303</v>
      </c>
    </row>
    <row r="121487" spans="2:11" hidden="1" x14ac:dyDescent="0.35">
      <c r="B121487" t="s">
        <v>7934</v>
      </c>
      <c r="D121487" t="s">
        <v>7723</v>
      </c>
      <c r="E121487" t="s">
        <v>16937</v>
      </c>
      <c r="F121487" t="s">
        <v>1371</v>
      </c>
      <c r="K121487">
        <v>23941</v>
      </c>
    </row>
    <row r="121488" spans="2:11" hidden="1" x14ac:dyDescent="0.35">
      <c r="B121488" t="s">
        <v>7941</v>
      </c>
      <c r="C121488" t="s">
        <v>107</v>
      </c>
      <c r="D121488" t="s">
        <v>7723</v>
      </c>
      <c r="E121488" t="s">
        <v>27934</v>
      </c>
      <c r="F121488" t="s">
        <v>1266</v>
      </c>
      <c r="J121488">
        <v>61409.85</v>
      </c>
      <c r="K121488">
        <v>38846</v>
      </c>
    </row>
    <row r="121489" spans="2:11" hidden="1" x14ac:dyDescent="0.35">
      <c r="B121489" t="s">
        <v>2442</v>
      </c>
      <c r="C121489" t="s">
        <v>427</v>
      </c>
      <c r="D121489" t="s">
        <v>7723</v>
      </c>
      <c r="E121489" t="s">
        <v>28927</v>
      </c>
      <c r="F121489" t="s">
        <v>2469</v>
      </c>
      <c r="J121489">
        <v>56479.22</v>
      </c>
      <c r="K121489">
        <v>56231</v>
      </c>
    </row>
    <row r="121490" spans="2:11" hidden="1" x14ac:dyDescent="0.35">
      <c r="B121490" t="s">
        <v>2442</v>
      </c>
      <c r="C121490" t="s">
        <v>107</v>
      </c>
      <c r="D121490" t="s">
        <v>7723</v>
      </c>
      <c r="E121490" t="s">
        <v>27864</v>
      </c>
      <c r="F121490" t="s">
        <v>5414</v>
      </c>
      <c r="J121490">
        <v>94048.98</v>
      </c>
      <c r="K121490">
        <v>80638</v>
      </c>
    </row>
    <row r="121491" spans="2:11" hidden="1" x14ac:dyDescent="0.35">
      <c r="B121491" t="s">
        <v>510</v>
      </c>
      <c r="C121491" t="s">
        <v>47</v>
      </c>
      <c r="D121491" t="s">
        <v>7723</v>
      </c>
      <c r="E121491" t="s">
        <v>29193</v>
      </c>
      <c r="F121491" t="s">
        <v>27911</v>
      </c>
      <c r="J121491">
        <v>15736.74</v>
      </c>
      <c r="K121491">
        <v>24960</v>
      </c>
    </row>
    <row r="121492" spans="2:11" hidden="1" x14ac:dyDescent="0.35">
      <c r="B121492" t="s">
        <v>1869</v>
      </c>
      <c r="C121492" t="s">
        <v>112</v>
      </c>
      <c r="D121492" t="s">
        <v>25626</v>
      </c>
      <c r="E121492" t="s">
        <v>29511</v>
      </c>
      <c r="F121492" t="s">
        <v>16840</v>
      </c>
      <c r="J121492">
        <v>49034.58</v>
      </c>
      <c r="K121492">
        <v>43088</v>
      </c>
    </row>
    <row r="121493" spans="2:11" hidden="1" x14ac:dyDescent="0.35">
      <c r="B121493" t="s">
        <v>2954</v>
      </c>
      <c r="C121493" t="s">
        <v>21</v>
      </c>
      <c r="D121493" t="s">
        <v>948</v>
      </c>
      <c r="E121493" t="s">
        <v>27864</v>
      </c>
      <c r="F121493" t="s">
        <v>2357</v>
      </c>
      <c r="J121493">
        <v>90866.05</v>
      </c>
      <c r="K121493">
        <v>75658</v>
      </c>
    </row>
    <row r="121494" spans="2:11" hidden="1" x14ac:dyDescent="0.35">
      <c r="B121494" t="s">
        <v>705</v>
      </c>
      <c r="C121494" t="s">
        <v>927</v>
      </c>
      <c r="D121494" t="s">
        <v>8584</v>
      </c>
      <c r="E121494" t="s">
        <v>27864</v>
      </c>
      <c r="F121494" t="s">
        <v>8585</v>
      </c>
      <c r="J121494">
        <v>126149.49</v>
      </c>
      <c r="K121494">
        <v>86397</v>
      </c>
    </row>
    <row r="121495" spans="2:11" hidden="1" x14ac:dyDescent="0.35">
      <c r="B121495" t="s">
        <v>8238</v>
      </c>
      <c r="C121495" t="s">
        <v>124</v>
      </c>
      <c r="D121495" t="s">
        <v>8237</v>
      </c>
      <c r="E121495" t="s">
        <v>29285</v>
      </c>
      <c r="F121495" t="s">
        <v>830</v>
      </c>
      <c r="J121495">
        <v>61450.05</v>
      </c>
      <c r="K121495">
        <v>60425</v>
      </c>
    </row>
    <row r="121496" spans="2:11" hidden="1" x14ac:dyDescent="0.35">
      <c r="B121496" t="s">
        <v>7832</v>
      </c>
      <c r="C121496" t="s">
        <v>197</v>
      </c>
      <c r="D121496" t="s">
        <v>7723</v>
      </c>
      <c r="E121496" t="s">
        <v>29316</v>
      </c>
      <c r="F121496" t="s">
        <v>3891</v>
      </c>
      <c r="J121496">
        <v>31862</v>
      </c>
      <c r="K121496">
        <v>28313</v>
      </c>
    </row>
    <row r="121497" spans="2:11" hidden="1" x14ac:dyDescent="0.35">
      <c r="B121497" t="s">
        <v>22836</v>
      </c>
      <c r="C121497" t="s">
        <v>149</v>
      </c>
      <c r="D121497" t="s">
        <v>8194</v>
      </c>
      <c r="E121497" t="s">
        <v>26037</v>
      </c>
      <c r="F121497" t="s">
        <v>22367</v>
      </c>
      <c r="J121497">
        <v>126138.43</v>
      </c>
      <c r="K121497">
        <v>136700</v>
      </c>
    </row>
    <row r="121498" spans="2:11" hidden="1" x14ac:dyDescent="0.35">
      <c r="B121498" t="s">
        <v>8239</v>
      </c>
      <c r="C121498" t="s">
        <v>21</v>
      </c>
      <c r="D121498" t="s">
        <v>8240</v>
      </c>
      <c r="E121498" t="s">
        <v>29438</v>
      </c>
      <c r="F121498" t="s">
        <v>8241</v>
      </c>
      <c r="J121498">
        <v>64677.17</v>
      </c>
      <c r="K121498">
        <v>63751</v>
      </c>
    </row>
    <row r="121499" spans="2:11" hidden="1" x14ac:dyDescent="0.35">
      <c r="B121499" t="s">
        <v>7832</v>
      </c>
      <c r="C121499" t="s">
        <v>197</v>
      </c>
      <c r="D121499" t="s">
        <v>7723</v>
      </c>
      <c r="E121499" t="s">
        <v>19434</v>
      </c>
      <c r="F121499" t="s">
        <v>17787</v>
      </c>
      <c r="J121499">
        <v>231.45</v>
      </c>
      <c r="K121499">
        <v>32094</v>
      </c>
    </row>
    <row r="121500" spans="2:11" hidden="1" x14ac:dyDescent="0.35">
      <c r="B121500" t="s">
        <v>1134</v>
      </c>
      <c r="C121500" t="s">
        <v>112</v>
      </c>
      <c r="D121500" t="s">
        <v>7723</v>
      </c>
      <c r="E121500" t="s">
        <v>29211</v>
      </c>
      <c r="F121500" t="s">
        <v>903</v>
      </c>
      <c r="J121500">
        <v>79093.34</v>
      </c>
      <c r="K121500">
        <v>41794</v>
      </c>
    </row>
    <row r="121501" spans="2:11" hidden="1" x14ac:dyDescent="0.35">
      <c r="B121501" t="s">
        <v>7836</v>
      </c>
      <c r="C121501" t="s">
        <v>427</v>
      </c>
      <c r="D121501" t="s">
        <v>7723</v>
      </c>
      <c r="E121501" t="s">
        <v>29409</v>
      </c>
      <c r="F121501" t="s">
        <v>7837</v>
      </c>
      <c r="J121501">
        <v>40299.949999999997</v>
      </c>
      <c r="K121501">
        <v>39579</v>
      </c>
    </row>
    <row r="121502" spans="2:11" hidden="1" x14ac:dyDescent="0.35">
      <c r="B121502" t="s">
        <v>17905</v>
      </c>
      <c r="C121502" t="s">
        <v>42</v>
      </c>
      <c r="D121502" t="s">
        <v>8354</v>
      </c>
      <c r="E121502" t="s">
        <v>29207</v>
      </c>
      <c r="F121502" t="s">
        <v>27689</v>
      </c>
      <c r="J121502">
        <v>3047.9</v>
      </c>
      <c r="K121502">
        <v>21008</v>
      </c>
    </row>
    <row r="121503" spans="2:11" hidden="1" x14ac:dyDescent="0.35">
      <c r="B121503" t="s">
        <v>1940</v>
      </c>
      <c r="D121503" t="s">
        <v>8194</v>
      </c>
      <c r="E121503" t="s">
        <v>29312</v>
      </c>
      <c r="F121503" t="s">
        <v>609</v>
      </c>
      <c r="J121503">
        <v>88140.479999999996</v>
      </c>
      <c r="K121503">
        <v>70527</v>
      </c>
    </row>
    <row r="121504" spans="2:11" hidden="1" x14ac:dyDescent="0.35">
      <c r="B121504" t="s">
        <v>3687</v>
      </c>
      <c r="C121504" t="s">
        <v>38</v>
      </c>
      <c r="D121504" t="s">
        <v>7723</v>
      </c>
      <c r="E121504" t="s">
        <v>29187</v>
      </c>
      <c r="F121504" t="s">
        <v>810</v>
      </c>
      <c r="J121504">
        <v>46265.03</v>
      </c>
      <c r="K121504">
        <v>38490</v>
      </c>
    </row>
    <row r="121505" spans="2:11" hidden="1" x14ac:dyDescent="0.35">
      <c r="B121505" t="s">
        <v>469</v>
      </c>
      <c r="C121505" t="s">
        <v>124</v>
      </c>
      <c r="D121505" t="s">
        <v>8244</v>
      </c>
      <c r="E121505" t="s">
        <v>23351</v>
      </c>
      <c r="F121505" t="s">
        <v>1073</v>
      </c>
      <c r="J121505">
        <v>72236.73</v>
      </c>
      <c r="K121505">
        <v>68608</v>
      </c>
    </row>
    <row r="121506" spans="2:11" hidden="1" x14ac:dyDescent="0.35">
      <c r="B121506" t="s">
        <v>29055</v>
      </c>
      <c r="D121506" t="s">
        <v>29056</v>
      </c>
      <c r="E121506" t="s">
        <v>29208</v>
      </c>
      <c r="F121506" t="s">
        <v>28822</v>
      </c>
      <c r="J121506">
        <v>48244.05</v>
      </c>
      <c r="K121506">
        <v>68600</v>
      </c>
    </row>
    <row r="121507" spans="2:11" hidden="1" x14ac:dyDescent="0.35">
      <c r="B121507" t="s">
        <v>8148</v>
      </c>
      <c r="C121507" t="s">
        <v>42</v>
      </c>
      <c r="D121507" t="s">
        <v>8194</v>
      </c>
      <c r="E121507" t="s">
        <v>29371</v>
      </c>
      <c r="F121507" t="s">
        <v>29465</v>
      </c>
      <c r="J121507">
        <v>39403.15</v>
      </c>
      <c r="K121507">
        <v>64505</v>
      </c>
    </row>
    <row r="121508" spans="2:11" hidden="1" x14ac:dyDescent="0.35">
      <c r="B121508" t="s">
        <v>832</v>
      </c>
      <c r="C121508" t="s">
        <v>21</v>
      </c>
      <c r="D121508" t="s">
        <v>7723</v>
      </c>
      <c r="E121508" t="s">
        <v>29187</v>
      </c>
      <c r="F121508" t="s">
        <v>7838</v>
      </c>
      <c r="J121508">
        <v>38086.92</v>
      </c>
      <c r="K121508">
        <v>38490</v>
      </c>
    </row>
    <row r="121509" spans="2:11" hidden="1" x14ac:dyDescent="0.35">
      <c r="B121509" t="s">
        <v>30656</v>
      </c>
      <c r="C121509" t="s">
        <v>47</v>
      </c>
      <c r="D121509" t="s">
        <v>8244</v>
      </c>
      <c r="E121509" t="s">
        <v>27871</v>
      </c>
      <c r="F121509" t="s">
        <v>27689</v>
      </c>
      <c r="J121509">
        <v>946.25</v>
      </c>
      <c r="K121509">
        <v>21008</v>
      </c>
    </row>
    <row r="121510" spans="2:11" hidden="1" x14ac:dyDescent="0.35">
      <c r="B121510" t="s">
        <v>4322</v>
      </c>
      <c r="C121510" t="s">
        <v>21</v>
      </c>
      <c r="D121510" t="s">
        <v>8121</v>
      </c>
      <c r="E121510" t="s">
        <v>27947</v>
      </c>
      <c r="F121510" t="s">
        <v>8122</v>
      </c>
      <c r="J121510">
        <v>84500.65</v>
      </c>
      <c r="K121510">
        <v>81704</v>
      </c>
    </row>
    <row r="121511" spans="2:11" hidden="1" x14ac:dyDescent="0.35">
      <c r="B121511" t="s">
        <v>4035</v>
      </c>
      <c r="C121511" t="s">
        <v>38</v>
      </c>
      <c r="D121511" t="s">
        <v>8194</v>
      </c>
      <c r="E121511" t="s">
        <v>29265</v>
      </c>
      <c r="F121511" t="s">
        <v>29276</v>
      </c>
      <c r="J121511">
        <v>26449.79</v>
      </c>
      <c r="K121511">
        <v>38926</v>
      </c>
    </row>
    <row r="121512" spans="2:11" hidden="1" x14ac:dyDescent="0.35">
      <c r="B121512" t="s">
        <v>832</v>
      </c>
      <c r="C121512" t="s">
        <v>60</v>
      </c>
      <c r="D121512" t="s">
        <v>7723</v>
      </c>
      <c r="E121512" t="s">
        <v>29188</v>
      </c>
      <c r="F121512" t="s">
        <v>6587</v>
      </c>
      <c r="J121512">
        <v>57446.69</v>
      </c>
      <c r="K121512">
        <v>61104</v>
      </c>
    </row>
    <row r="121513" spans="2:11" hidden="1" x14ac:dyDescent="0.35">
      <c r="B121513" t="s">
        <v>3912</v>
      </c>
      <c r="C121513" t="s">
        <v>42</v>
      </c>
      <c r="D121513" t="s">
        <v>8246</v>
      </c>
      <c r="E121513" t="s">
        <v>27864</v>
      </c>
      <c r="F121513" t="s">
        <v>8247</v>
      </c>
      <c r="J121513">
        <v>169879.89</v>
      </c>
      <c r="K121513">
        <v>86397</v>
      </c>
    </row>
    <row r="121514" spans="2:11" hidden="1" x14ac:dyDescent="0.35">
      <c r="B121514" t="s">
        <v>4527</v>
      </c>
      <c r="C121514" t="s">
        <v>112</v>
      </c>
      <c r="D121514" t="s">
        <v>8124</v>
      </c>
      <c r="E121514" t="s">
        <v>26095</v>
      </c>
      <c r="F121514" t="s">
        <v>27035</v>
      </c>
      <c r="J121514">
        <v>42374.75</v>
      </c>
      <c r="K121514">
        <v>36988</v>
      </c>
    </row>
    <row r="121515" spans="2:11" hidden="1" x14ac:dyDescent="0.35">
      <c r="B121515" t="s">
        <v>8279</v>
      </c>
      <c r="C121515" t="s">
        <v>42</v>
      </c>
      <c r="D121515" t="s">
        <v>8280</v>
      </c>
      <c r="E121515" t="s">
        <v>29550</v>
      </c>
      <c r="F121515" t="s">
        <v>8281</v>
      </c>
      <c r="J121515">
        <v>74428.11</v>
      </c>
      <c r="K121515">
        <v>61104</v>
      </c>
    </row>
    <row r="121516" spans="2:11" hidden="1" x14ac:dyDescent="0.35">
      <c r="B121516" t="s">
        <v>870</v>
      </c>
      <c r="C121516" t="s">
        <v>297</v>
      </c>
      <c r="D121516" t="s">
        <v>7723</v>
      </c>
      <c r="E121516" t="s">
        <v>29208</v>
      </c>
      <c r="F121516" t="s">
        <v>14523</v>
      </c>
      <c r="J121516">
        <v>86156.26</v>
      </c>
      <c r="K121516">
        <v>87900</v>
      </c>
    </row>
    <row r="121517" spans="2:11" hidden="1" x14ac:dyDescent="0.35">
      <c r="B121517" t="s">
        <v>8248</v>
      </c>
      <c r="C121517" t="s">
        <v>47</v>
      </c>
      <c r="D121517" t="s">
        <v>8246</v>
      </c>
      <c r="E121517" t="s">
        <v>27864</v>
      </c>
      <c r="F121517" t="s">
        <v>2606</v>
      </c>
      <c r="J121517">
        <v>122443.28</v>
      </c>
      <c r="K121517">
        <v>86397</v>
      </c>
    </row>
    <row r="121518" spans="2:11" hidden="1" x14ac:dyDescent="0.35">
      <c r="B121518" t="s">
        <v>8130</v>
      </c>
      <c r="C121518" t="s">
        <v>197</v>
      </c>
      <c r="D121518" t="s">
        <v>8129</v>
      </c>
      <c r="E121518" t="s">
        <v>23351</v>
      </c>
      <c r="F121518" t="s">
        <v>516</v>
      </c>
      <c r="J121518">
        <v>67846.559999999998</v>
      </c>
      <c r="K121518">
        <v>68608</v>
      </c>
    </row>
    <row r="121519" spans="2:11" hidden="1" x14ac:dyDescent="0.35">
      <c r="B121519" t="s">
        <v>436</v>
      </c>
      <c r="C121519" t="s">
        <v>8</v>
      </c>
      <c r="D121519" t="s">
        <v>8296</v>
      </c>
      <c r="E121519" t="s">
        <v>29800</v>
      </c>
      <c r="F121519" t="s">
        <v>8306</v>
      </c>
      <c r="J121519">
        <v>67005.08</v>
      </c>
      <c r="K121519">
        <v>66810</v>
      </c>
    </row>
    <row r="121520" spans="2:11" hidden="1" x14ac:dyDescent="0.35">
      <c r="B121520" t="s">
        <v>870</v>
      </c>
      <c r="C121520" t="s">
        <v>47</v>
      </c>
      <c r="D121520" t="s">
        <v>7723</v>
      </c>
      <c r="E121520" t="s">
        <v>29379</v>
      </c>
      <c r="F121520" t="s">
        <v>7839</v>
      </c>
      <c r="J121520">
        <v>51771.08</v>
      </c>
      <c r="K121520">
        <v>51126</v>
      </c>
    </row>
    <row r="121521" spans="2:11" hidden="1" x14ac:dyDescent="0.35">
      <c r="B121521" t="s">
        <v>4356</v>
      </c>
      <c r="C121521" t="s">
        <v>32</v>
      </c>
      <c r="D121521" t="s">
        <v>8249</v>
      </c>
      <c r="E121521" t="s">
        <v>28129</v>
      </c>
      <c r="F121521" t="s">
        <v>1232</v>
      </c>
      <c r="J121521">
        <v>57901.63</v>
      </c>
      <c r="K121521">
        <v>47907</v>
      </c>
    </row>
    <row r="121522" spans="2:11" hidden="1" x14ac:dyDescent="0.35">
      <c r="B121522" t="s">
        <v>8131</v>
      </c>
      <c r="D121522" t="s">
        <v>8132</v>
      </c>
      <c r="E121522" t="s">
        <v>27864</v>
      </c>
      <c r="F121522" t="s">
        <v>8133</v>
      </c>
      <c r="J121522">
        <v>136693.31</v>
      </c>
      <c r="K121522">
        <v>82080</v>
      </c>
    </row>
    <row r="121523" spans="2:11" hidden="1" x14ac:dyDescent="0.35">
      <c r="B121523" t="s">
        <v>410</v>
      </c>
      <c r="C121523" t="s">
        <v>927</v>
      </c>
      <c r="D121523" t="s">
        <v>8296</v>
      </c>
      <c r="E121523" t="s">
        <v>29216</v>
      </c>
      <c r="F121523" t="s">
        <v>17284</v>
      </c>
      <c r="J121523">
        <v>59079.7</v>
      </c>
      <c r="K121523">
        <v>50103</v>
      </c>
    </row>
    <row r="121524" spans="2:11" hidden="1" x14ac:dyDescent="0.35">
      <c r="B121524" t="s">
        <v>5838</v>
      </c>
      <c r="D121524" t="s">
        <v>7723</v>
      </c>
      <c r="E121524" t="s">
        <v>29273</v>
      </c>
      <c r="F121524" t="s">
        <v>7840</v>
      </c>
      <c r="J121524">
        <v>57013.120000000003</v>
      </c>
      <c r="K121524">
        <v>55370</v>
      </c>
    </row>
    <row r="121525" spans="2:11" hidden="1" x14ac:dyDescent="0.35">
      <c r="B121525" t="s">
        <v>4139</v>
      </c>
      <c r="C121525" t="s">
        <v>47</v>
      </c>
      <c r="D121525" t="s">
        <v>8250</v>
      </c>
      <c r="E121525" t="s">
        <v>29419</v>
      </c>
      <c r="F121525" t="s">
        <v>7182</v>
      </c>
      <c r="J121525">
        <v>46306.82</v>
      </c>
      <c r="K121525">
        <v>41599</v>
      </c>
    </row>
    <row r="121526" spans="2:11" hidden="1" x14ac:dyDescent="0.35">
      <c r="B121526" t="s">
        <v>8922</v>
      </c>
      <c r="D121526" t="s">
        <v>27748</v>
      </c>
      <c r="E121526" t="s">
        <v>29342</v>
      </c>
      <c r="F121526" t="s">
        <v>28964</v>
      </c>
      <c r="J121526">
        <v>3181.4</v>
      </c>
      <c r="K121526">
        <v>5512</v>
      </c>
    </row>
    <row r="121527" spans="2:11" hidden="1" x14ac:dyDescent="0.35">
      <c r="B121527" t="s">
        <v>997</v>
      </c>
      <c r="C121527" t="s">
        <v>297</v>
      </c>
      <c r="D121527" t="s">
        <v>8296</v>
      </c>
      <c r="E121527" t="s">
        <v>29397</v>
      </c>
      <c r="F121527" t="s">
        <v>30657</v>
      </c>
      <c r="J121527">
        <v>12934.36</v>
      </c>
      <c r="K121527">
        <v>22880</v>
      </c>
    </row>
    <row r="121528" spans="2:11" hidden="1" x14ac:dyDescent="0.35">
      <c r="B121528" t="s">
        <v>8377</v>
      </c>
      <c r="D121528" t="s">
        <v>8296</v>
      </c>
      <c r="E121528" t="s">
        <v>27882</v>
      </c>
      <c r="F121528" t="s">
        <v>8378</v>
      </c>
      <c r="J121528">
        <v>44617.37</v>
      </c>
      <c r="K121528">
        <v>43561</v>
      </c>
    </row>
    <row r="121529" spans="2:11" hidden="1" x14ac:dyDescent="0.35">
      <c r="B121529" t="s">
        <v>540</v>
      </c>
      <c r="C121529" t="s">
        <v>21</v>
      </c>
      <c r="D121529" t="s">
        <v>8296</v>
      </c>
      <c r="E121529" t="s">
        <v>29291</v>
      </c>
      <c r="F121529" t="s">
        <v>1274</v>
      </c>
      <c r="J121529">
        <v>35761.68</v>
      </c>
      <c r="K121529">
        <v>65686</v>
      </c>
    </row>
    <row r="121530" spans="2:11" hidden="1" x14ac:dyDescent="0.35">
      <c r="B121530" t="s">
        <v>1241</v>
      </c>
      <c r="C121530" t="s">
        <v>47</v>
      </c>
      <c r="D121530" t="s">
        <v>8296</v>
      </c>
      <c r="E121530" t="s">
        <v>29279</v>
      </c>
      <c r="F121530" t="s">
        <v>2231</v>
      </c>
      <c r="J121530">
        <v>60892.01</v>
      </c>
      <c r="K121530">
        <v>35672</v>
      </c>
    </row>
    <row r="121531" spans="2:11" hidden="1" x14ac:dyDescent="0.35">
      <c r="B121531" t="s">
        <v>3256</v>
      </c>
      <c r="C121531" t="s">
        <v>197</v>
      </c>
      <c r="D121531" t="s">
        <v>8296</v>
      </c>
      <c r="E121531" t="s">
        <v>29353</v>
      </c>
      <c r="F121531" t="s">
        <v>1226</v>
      </c>
      <c r="J121531">
        <v>57151.07</v>
      </c>
      <c r="K121531">
        <v>36336</v>
      </c>
    </row>
    <row r="121532" spans="2:11" hidden="1" x14ac:dyDescent="0.35">
      <c r="B121532" t="s">
        <v>1503</v>
      </c>
      <c r="D121532" t="s">
        <v>8296</v>
      </c>
      <c r="E121532" t="s">
        <v>29277</v>
      </c>
      <c r="F121532" t="s">
        <v>28060</v>
      </c>
      <c r="J121532">
        <v>19056.900000000001</v>
      </c>
      <c r="K121532">
        <v>21008</v>
      </c>
    </row>
    <row r="121533" spans="2:11" hidden="1" x14ac:dyDescent="0.35">
      <c r="B121533" t="s">
        <v>2553</v>
      </c>
      <c r="D121533" t="s">
        <v>8296</v>
      </c>
      <c r="E121533" t="s">
        <v>30658</v>
      </c>
      <c r="F121533" t="s">
        <v>29276</v>
      </c>
      <c r="J121533">
        <v>23214.65</v>
      </c>
      <c r="K121533">
        <v>34039</v>
      </c>
    </row>
    <row r="121534" spans="2:11" hidden="1" x14ac:dyDescent="0.35">
      <c r="B121534" t="s">
        <v>1666</v>
      </c>
      <c r="C121534" t="s">
        <v>107</v>
      </c>
      <c r="D121534" t="s">
        <v>8296</v>
      </c>
      <c r="E121534" t="s">
        <v>29274</v>
      </c>
      <c r="F121534" t="s">
        <v>4875</v>
      </c>
      <c r="J121534">
        <v>56211.42</v>
      </c>
      <c r="K121534">
        <v>49719</v>
      </c>
    </row>
    <row r="121535" spans="2:11" hidden="1" x14ac:dyDescent="0.35">
      <c r="B121535" t="s">
        <v>8408</v>
      </c>
      <c r="C121535" t="s">
        <v>297</v>
      </c>
      <c r="D121535" t="s">
        <v>8409</v>
      </c>
      <c r="E121535" t="s">
        <v>29194</v>
      </c>
      <c r="F121535" t="s">
        <v>711</v>
      </c>
      <c r="J121535">
        <v>37848.699999999997</v>
      </c>
      <c r="K121535">
        <v>32292</v>
      </c>
    </row>
    <row r="121536" spans="2:11" hidden="1" x14ac:dyDescent="0.35">
      <c r="B121536" t="s">
        <v>6057</v>
      </c>
      <c r="C121536" t="s">
        <v>124</v>
      </c>
      <c r="D121536" t="s">
        <v>8414</v>
      </c>
      <c r="E121536" t="s">
        <v>26077</v>
      </c>
      <c r="F121536" t="s">
        <v>3192</v>
      </c>
      <c r="J121536">
        <v>127480.14</v>
      </c>
      <c r="K121536">
        <v>115236</v>
      </c>
    </row>
    <row r="121537" spans="2:11" hidden="1" x14ac:dyDescent="0.35">
      <c r="B121537" t="s">
        <v>339</v>
      </c>
      <c r="C121537" t="s">
        <v>139</v>
      </c>
      <c r="D121537" t="s">
        <v>8420</v>
      </c>
      <c r="E121537" t="s">
        <v>29307</v>
      </c>
      <c r="F121537" t="s">
        <v>2501</v>
      </c>
      <c r="J121537">
        <v>76214.05</v>
      </c>
      <c r="K121537">
        <v>72535</v>
      </c>
    </row>
    <row r="121538" spans="2:11" hidden="1" x14ac:dyDescent="0.35">
      <c r="B121538" t="s">
        <v>4290</v>
      </c>
      <c r="D121538" t="s">
        <v>8424</v>
      </c>
      <c r="E121538" t="s">
        <v>25960</v>
      </c>
      <c r="F121538" t="s">
        <v>2695</v>
      </c>
      <c r="J121538">
        <v>80521.539999999994</v>
      </c>
      <c r="K121538">
        <v>80500</v>
      </c>
    </row>
    <row r="121539" spans="2:11" hidden="1" x14ac:dyDescent="0.35">
      <c r="B121539" t="s">
        <v>8435</v>
      </c>
      <c r="C121539" t="s">
        <v>38</v>
      </c>
      <c r="D121539" t="s">
        <v>8424</v>
      </c>
      <c r="E121539" t="s">
        <v>16937</v>
      </c>
      <c r="F121539" t="s">
        <v>8436</v>
      </c>
      <c r="J121539">
        <v>12041.58</v>
      </c>
      <c r="K121539">
        <v>11961</v>
      </c>
    </row>
    <row r="121540" spans="2:11" hidden="1" x14ac:dyDescent="0.35">
      <c r="B121540" t="s">
        <v>8435</v>
      </c>
      <c r="C121540" t="s">
        <v>38</v>
      </c>
      <c r="D121540" t="s">
        <v>8424</v>
      </c>
      <c r="E121540" t="s">
        <v>16937</v>
      </c>
      <c r="F121540" t="s">
        <v>3210</v>
      </c>
      <c r="J121540">
        <v>345.3</v>
      </c>
      <c r="K121540">
        <v>23941</v>
      </c>
    </row>
    <row r="121541" spans="2:11" hidden="1" x14ac:dyDescent="0.35">
      <c r="B121541" t="s">
        <v>1196</v>
      </c>
      <c r="C121541" t="s">
        <v>375</v>
      </c>
      <c r="D121541" t="s">
        <v>8424</v>
      </c>
      <c r="E121541" t="s">
        <v>23523</v>
      </c>
      <c r="F121541" t="s">
        <v>8474</v>
      </c>
      <c r="J121541">
        <v>152700.74</v>
      </c>
      <c r="K121541">
        <v>123642</v>
      </c>
    </row>
    <row r="121542" spans="2:11" hidden="1" x14ac:dyDescent="0.35">
      <c r="B121542" t="s">
        <v>14540</v>
      </c>
      <c r="C121542" t="s">
        <v>38</v>
      </c>
      <c r="D121542" t="s">
        <v>8424</v>
      </c>
      <c r="E121542" t="s">
        <v>29257</v>
      </c>
      <c r="F121542" t="s">
        <v>7950</v>
      </c>
      <c r="J121542">
        <v>53248.5</v>
      </c>
      <c r="K121542">
        <v>47323</v>
      </c>
    </row>
    <row r="121543" spans="2:11" hidden="1" x14ac:dyDescent="0.35">
      <c r="B121543" t="s">
        <v>30659</v>
      </c>
      <c r="C121543" t="s">
        <v>42</v>
      </c>
      <c r="D121543" t="s">
        <v>8424</v>
      </c>
      <c r="E121543" t="s">
        <v>29206</v>
      </c>
      <c r="F121543" t="s">
        <v>29690</v>
      </c>
      <c r="J121543">
        <v>1637.4</v>
      </c>
      <c r="K121543">
        <v>62400</v>
      </c>
    </row>
    <row r="121544" spans="2:11" hidden="1" x14ac:dyDescent="0.35">
      <c r="B121544" t="s">
        <v>1862</v>
      </c>
      <c r="C121544" t="s">
        <v>8</v>
      </c>
      <c r="D121544" t="s">
        <v>8424</v>
      </c>
      <c r="E121544" t="s">
        <v>29488</v>
      </c>
      <c r="F121544" t="s">
        <v>8529</v>
      </c>
      <c r="J121544">
        <v>73596.12</v>
      </c>
      <c r="K121544">
        <v>69472</v>
      </c>
    </row>
    <row r="121545" spans="2:11" hidden="1" x14ac:dyDescent="0.35">
      <c r="B121545" t="s">
        <v>556</v>
      </c>
      <c r="C121545" t="s">
        <v>21</v>
      </c>
      <c r="D121545" t="s">
        <v>8424</v>
      </c>
      <c r="E121545" t="s">
        <v>23460</v>
      </c>
      <c r="F121545" t="s">
        <v>4456</v>
      </c>
      <c r="J121545">
        <v>97433.69</v>
      </c>
      <c r="K121545">
        <v>82417</v>
      </c>
    </row>
    <row r="121546" spans="2:11" hidden="1" x14ac:dyDescent="0.35">
      <c r="B121546" t="s">
        <v>1936</v>
      </c>
      <c r="D121546" t="s">
        <v>8424</v>
      </c>
      <c r="E121546" t="s">
        <v>29964</v>
      </c>
      <c r="F121546" t="s">
        <v>2049</v>
      </c>
      <c r="J121546">
        <v>76374.84</v>
      </c>
      <c r="K121546">
        <v>75782</v>
      </c>
    </row>
    <row r="121547" spans="2:11" hidden="1" x14ac:dyDescent="0.35">
      <c r="B121547" t="s">
        <v>1423</v>
      </c>
      <c r="C121547" t="s">
        <v>21</v>
      </c>
      <c r="D121547" t="s">
        <v>7723</v>
      </c>
      <c r="E121547" t="s">
        <v>27864</v>
      </c>
      <c r="F121547" t="s">
        <v>7842</v>
      </c>
      <c r="J121547">
        <v>180471.89</v>
      </c>
      <c r="K121547">
        <v>73554</v>
      </c>
    </row>
    <row r="121548" spans="2:11" hidden="1" x14ac:dyDescent="0.35">
      <c r="B121548" t="s">
        <v>1423</v>
      </c>
      <c r="C121548" t="s">
        <v>21</v>
      </c>
      <c r="D121548" t="s">
        <v>7723</v>
      </c>
      <c r="E121548" t="s">
        <v>27861</v>
      </c>
      <c r="F121548" t="s">
        <v>5195</v>
      </c>
      <c r="J121548">
        <v>40100.65</v>
      </c>
      <c r="K121548">
        <v>39099</v>
      </c>
    </row>
    <row r="121549" spans="2:11" hidden="1" x14ac:dyDescent="0.35">
      <c r="B121549" t="s">
        <v>29457</v>
      </c>
      <c r="C121549" t="s">
        <v>197</v>
      </c>
      <c r="D121549" t="s">
        <v>8250</v>
      </c>
      <c r="E121549" t="s">
        <v>29193</v>
      </c>
      <c r="F121549" t="s">
        <v>27956</v>
      </c>
      <c r="J121549">
        <v>3648</v>
      </c>
      <c r="K121549">
        <v>24960</v>
      </c>
    </row>
    <row r="121550" spans="2:11" hidden="1" x14ac:dyDescent="0.35">
      <c r="B121550" t="s">
        <v>26185</v>
      </c>
      <c r="C121550" t="s">
        <v>134</v>
      </c>
      <c r="D121550" t="s">
        <v>29057</v>
      </c>
      <c r="E121550" t="s">
        <v>3706</v>
      </c>
      <c r="F121550" t="s">
        <v>28194</v>
      </c>
      <c r="J121550">
        <v>34262.78</v>
      </c>
      <c r="K121550">
        <v>34039</v>
      </c>
    </row>
    <row r="121551" spans="2:11" hidden="1" x14ac:dyDescent="0.35">
      <c r="B121551" t="s">
        <v>21824</v>
      </c>
      <c r="C121551" t="s">
        <v>38</v>
      </c>
      <c r="D121551" t="s">
        <v>7723</v>
      </c>
      <c r="E121551" t="s">
        <v>29216</v>
      </c>
      <c r="F121551" t="s">
        <v>27054</v>
      </c>
      <c r="J121551">
        <v>55055.53</v>
      </c>
      <c r="K121551">
        <v>44061</v>
      </c>
    </row>
    <row r="121552" spans="2:11" hidden="1" x14ac:dyDescent="0.35">
      <c r="B121552" t="s">
        <v>1467</v>
      </c>
      <c r="C121552" t="s">
        <v>14</v>
      </c>
      <c r="D121552" t="s">
        <v>8250</v>
      </c>
      <c r="E121552" t="s">
        <v>29584</v>
      </c>
      <c r="F121552" t="s">
        <v>3382</v>
      </c>
      <c r="J121552">
        <v>72370.62</v>
      </c>
      <c r="K121552">
        <v>53159</v>
      </c>
    </row>
    <row r="121553" spans="2:11" hidden="1" x14ac:dyDescent="0.35">
      <c r="B121553" t="s">
        <v>29058</v>
      </c>
      <c r="C121553" t="s">
        <v>107</v>
      </c>
      <c r="D121553" t="s">
        <v>29059</v>
      </c>
      <c r="E121553" t="s">
        <v>28527</v>
      </c>
      <c r="F121553" t="s">
        <v>28964</v>
      </c>
      <c r="J121553">
        <v>71906.13</v>
      </c>
      <c r="K121553">
        <v>73358</v>
      </c>
    </row>
    <row r="121554" spans="2:11" hidden="1" x14ac:dyDescent="0.35">
      <c r="B121554" t="s">
        <v>27744</v>
      </c>
      <c r="C121554" t="s">
        <v>107</v>
      </c>
      <c r="D121554" t="s">
        <v>7723</v>
      </c>
      <c r="E121554" t="s">
        <v>29397</v>
      </c>
      <c r="F121554" t="s">
        <v>27168</v>
      </c>
      <c r="J121554">
        <v>7043.28</v>
      </c>
      <c r="K121554">
        <v>22318</v>
      </c>
    </row>
    <row r="121555" spans="2:11" hidden="1" x14ac:dyDescent="0.35">
      <c r="B121555" t="s">
        <v>13764</v>
      </c>
      <c r="C121555" t="s">
        <v>8</v>
      </c>
      <c r="D121555" t="s">
        <v>29066</v>
      </c>
      <c r="E121555" t="s">
        <v>29188</v>
      </c>
      <c r="F121555" t="s">
        <v>27988</v>
      </c>
      <c r="J121555">
        <v>39584.720000000001</v>
      </c>
      <c r="K121555">
        <v>43856</v>
      </c>
    </row>
    <row r="121556" spans="2:11" hidden="1" x14ac:dyDescent="0.35">
      <c r="B121556" t="s">
        <v>1840</v>
      </c>
      <c r="C121556" t="s">
        <v>42</v>
      </c>
      <c r="D121556" t="s">
        <v>29060</v>
      </c>
      <c r="E121556" t="s">
        <v>29455</v>
      </c>
      <c r="F121556" t="s">
        <v>27923</v>
      </c>
      <c r="J121556">
        <v>7552</v>
      </c>
      <c r="K121556">
        <v>33280</v>
      </c>
    </row>
    <row r="121557" spans="2:11" hidden="1" x14ac:dyDescent="0.35">
      <c r="B121557" t="s">
        <v>674</v>
      </c>
      <c r="C121557" t="s">
        <v>14</v>
      </c>
      <c r="D121557" t="s">
        <v>7723</v>
      </c>
      <c r="E121557" t="s">
        <v>29589</v>
      </c>
      <c r="F121557" t="s">
        <v>5303</v>
      </c>
      <c r="J121557">
        <v>43362.94</v>
      </c>
      <c r="K121557">
        <v>41208</v>
      </c>
    </row>
    <row r="121558" spans="2:11" hidden="1" x14ac:dyDescent="0.35">
      <c r="B121558" t="s">
        <v>29067</v>
      </c>
      <c r="D121558" t="s">
        <v>29068</v>
      </c>
      <c r="E121558" t="s">
        <v>29304</v>
      </c>
      <c r="F121558" t="s">
        <v>28294</v>
      </c>
      <c r="J121558">
        <v>32503.99</v>
      </c>
      <c r="K121558">
        <v>33048</v>
      </c>
    </row>
    <row r="121559" spans="2:11" hidden="1" x14ac:dyDescent="0.35">
      <c r="B121559" t="s">
        <v>6909</v>
      </c>
      <c r="C121559" t="s">
        <v>42</v>
      </c>
      <c r="D121559" t="s">
        <v>8138</v>
      </c>
      <c r="E121559" t="s">
        <v>27864</v>
      </c>
      <c r="F121559" t="s">
        <v>2590</v>
      </c>
      <c r="J121559">
        <v>153942.62</v>
      </c>
      <c r="K121559">
        <v>72857</v>
      </c>
    </row>
    <row r="121560" spans="2:11" hidden="1" x14ac:dyDescent="0.35">
      <c r="B121560" t="s">
        <v>674</v>
      </c>
      <c r="C121560" t="s">
        <v>124</v>
      </c>
      <c r="D121560" t="s">
        <v>7723</v>
      </c>
      <c r="E121560" t="s">
        <v>29215</v>
      </c>
      <c r="F121560" t="s">
        <v>2135</v>
      </c>
      <c r="J121560">
        <v>43380.98</v>
      </c>
      <c r="K121560">
        <v>40042</v>
      </c>
    </row>
    <row r="121561" spans="2:11" hidden="1" x14ac:dyDescent="0.35">
      <c r="B121561" t="s">
        <v>467</v>
      </c>
      <c r="C121561" t="s">
        <v>197</v>
      </c>
      <c r="D121561" t="s">
        <v>30660</v>
      </c>
      <c r="E121561" t="s">
        <v>29193</v>
      </c>
      <c r="F121561" t="s">
        <v>29742</v>
      </c>
      <c r="J121561">
        <v>7137</v>
      </c>
      <c r="K121561">
        <v>27040</v>
      </c>
    </row>
    <row r="121562" spans="2:11" hidden="1" x14ac:dyDescent="0.35">
      <c r="B121562" t="s">
        <v>8139</v>
      </c>
      <c r="C121562" t="s">
        <v>8</v>
      </c>
      <c r="D121562" t="s">
        <v>8140</v>
      </c>
      <c r="E121562" t="s">
        <v>29622</v>
      </c>
      <c r="F121562" t="s">
        <v>6779</v>
      </c>
      <c r="J121562">
        <v>45252.95</v>
      </c>
      <c r="K121562">
        <v>41537</v>
      </c>
    </row>
    <row r="121563" spans="2:11" hidden="1" x14ac:dyDescent="0.35">
      <c r="B121563" t="s">
        <v>4597</v>
      </c>
      <c r="C121563" t="s">
        <v>38</v>
      </c>
      <c r="D121563" t="s">
        <v>22841</v>
      </c>
      <c r="E121563" t="s">
        <v>29686</v>
      </c>
      <c r="F121563" t="s">
        <v>1226</v>
      </c>
      <c r="J121563">
        <v>68367.67</v>
      </c>
      <c r="K121563">
        <v>68600</v>
      </c>
    </row>
    <row r="121564" spans="2:11" hidden="1" x14ac:dyDescent="0.35">
      <c r="B121564" t="s">
        <v>2425</v>
      </c>
      <c r="C121564" t="s">
        <v>21</v>
      </c>
      <c r="D121564" t="s">
        <v>8142</v>
      </c>
      <c r="E121564" t="s">
        <v>30172</v>
      </c>
      <c r="F121564" t="s">
        <v>8143</v>
      </c>
      <c r="J121564">
        <v>52766.07</v>
      </c>
      <c r="K121564">
        <v>51799</v>
      </c>
    </row>
    <row r="121565" spans="2:11" hidden="1" x14ac:dyDescent="0.35">
      <c r="B121565" t="s">
        <v>8144</v>
      </c>
      <c r="C121565" t="s">
        <v>112</v>
      </c>
      <c r="D121565" t="s">
        <v>8145</v>
      </c>
      <c r="E121565" t="s">
        <v>27864</v>
      </c>
      <c r="F121565" t="s">
        <v>7652</v>
      </c>
      <c r="J121565">
        <v>152286.25</v>
      </c>
      <c r="K121565">
        <v>80638</v>
      </c>
    </row>
    <row r="121566" spans="2:11" hidden="1" x14ac:dyDescent="0.35">
      <c r="B121566" t="s">
        <v>8148</v>
      </c>
      <c r="C121566" t="s">
        <v>21</v>
      </c>
      <c r="D121566" t="s">
        <v>8149</v>
      </c>
      <c r="E121566" t="s">
        <v>28143</v>
      </c>
      <c r="F121566" t="s">
        <v>5079</v>
      </c>
      <c r="J121566">
        <v>81329.17</v>
      </c>
      <c r="K121566">
        <v>34632</v>
      </c>
    </row>
    <row r="121567" spans="2:11" hidden="1" x14ac:dyDescent="0.35">
      <c r="B121567" t="s">
        <v>220</v>
      </c>
      <c r="C121567" t="s">
        <v>134</v>
      </c>
      <c r="D121567" t="s">
        <v>8150</v>
      </c>
      <c r="E121567" t="s">
        <v>29279</v>
      </c>
      <c r="F121567" t="s">
        <v>1230</v>
      </c>
      <c r="J121567">
        <v>39463.69</v>
      </c>
      <c r="K121567">
        <v>37752</v>
      </c>
    </row>
    <row r="121568" spans="2:11" hidden="1" x14ac:dyDescent="0.35">
      <c r="B121568" t="s">
        <v>8151</v>
      </c>
      <c r="C121568" t="s">
        <v>124</v>
      </c>
      <c r="D121568" t="s">
        <v>8150</v>
      </c>
      <c r="E121568" t="s">
        <v>4243</v>
      </c>
      <c r="F121568" t="s">
        <v>2051</v>
      </c>
      <c r="J121568">
        <v>53968.51</v>
      </c>
      <c r="K121568">
        <v>52973</v>
      </c>
    </row>
    <row r="121569" spans="2:11" hidden="1" x14ac:dyDescent="0.35">
      <c r="B121569" t="s">
        <v>6280</v>
      </c>
      <c r="D121569" t="s">
        <v>8163</v>
      </c>
      <c r="E121569" t="s">
        <v>16937</v>
      </c>
      <c r="F121569" t="s">
        <v>2514</v>
      </c>
      <c r="J121569">
        <v>12349.09</v>
      </c>
      <c r="K121569">
        <v>12619</v>
      </c>
    </row>
    <row r="121570" spans="2:11" hidden="1" x14ac:dyDescent="0.35">
      <c r="B121570" t="s">
        <v>2904</v>
      </c>
      <c r="C121570" t="s">
        <v>47</v>
      </c>
      <c r="D121570" t="s">
        <v>8165</v>
      </c>
      <c r="E121570" t="s">
        <v>29588</v>
      </c>
      <c r="F121570" t="s">
        <v>4867</v>
      </c>
      <c r="J121570">
        <v>59373.27</v>
      </c>
      <c r="K121570">
        <v>57916</v>
      </c>
    </row>
    <row r="121571" spans="2:11" hidden="1" x14ac:dyDescent="0.35">
      <c r="B121571" t="s">
        <v>1101</v>
      </c>
      <c r="C121571" t="s">
        <v>47</v>
      </c>
      <c r="D121571" t="s">
        <v>18981</v>
      </c>
      <c r="E121571" t="s">
        <v>25971</v>
      </c>
      <c r="F121571" t="s">
        <v>3431</v>
      </c>
      <c r="J121571">
        <v>80673.53</v>
      </c>
      <c r="K121571">
        <v>88770</v>
      </c>
    </row>
    <row r="121572" spans="2:11" hidden="1" x14ac:dyDescent="0.35">
      <c r="B121572" t="s">
        <v>478</v>
      </c>
      <c r="C121572" t="s">
        <v>14</v>
      </c>
      <c r="D121572" t="s">
        <v>8166</v>
      </c>
      <c r="E121572" t="s">
        <v>29585</v>
      </c>
      <c r="F121572" t="s">
        <v>891</v>
      </c>
      <c r="J121572">
        <v>62614.59</v>
      </c>
      <c r="K121572">
        <v>54728</v>
      </c>
    </row>
    <row r="121573" spans="2:11" hidden="1" x14ac:dyDescent="0.35">
      <c r="B121573" t="s">
        <v>3239</v>
      </c>
      <c r="C121573" t="s">
        <v>47</v>
      </c>
      <c r="D121573" t="s">
        <v>8167</v>
      </c>
      <c r="E121573" t="s">
        <v>29279</v>
      </c>
      <c r="F121573" t="s">
        <v>869</v>
      </c>
      <c r="J121573">
        <v>37980.36</v>
      </c>
      <c r="K121573">
        <v>36712</v>
      </c>
    </row>
    <row r="121574" spans="2:11" hidden="1" x14ac:dyDescent="0.35">
      <c r="B121574" t="s">
        <v>225</v>
      </c>
      <c r="C121574" t="s">
        <v>107</v>
      </c>
      <c r="D121574" t="s">
        <v>8167</v>
      </c>
      <c r="E121574" t="s">
        <v>28143</v>
      </c>
      <c r="F121574" t="s">
        <v>2324</v>
      </c>
      <c r="J121574">
        <v>42324.38</v>
      </c>
      <c r="K121574">
        <v>36712</v>
      </c>
    </row>
    <row r="121575" spans="2:11" hidden="1" x14ac:dyDescent="0.35">
      <c r="B121575" t="s">
        <v>8168</v>
      </c>
      <c r="C121575" t="s">
        <v>47</v>
      </c>
      <c r="D121575" t="s">
        <v>8167</v>
      </c>
      <c r="E121575" t="s">
        <v>27920</v>
      </c>
      <c r="F121575" t="s">
        <v>6699</v>
      </c>
      <c r="J121575">
        <v>76762.17</v>
      </c>
      <c r="K121575">
        <v>45674</v>
      </c>
    </row>
    <row r="121576" spans="2:11" hidden="1" x14ac:dyDescent="0.35">
      <c r="B121576" t="s">
        <v>7286</v>
      </c>
      <c r="C121576" t="s">
        <v>21</v>
      </c>
      <c r="D121576" t="s">
        <v>8167</v>
      </c>
      <c r="E121576" t="s">
        <v>3659</v>
      </c>
      <c r="F121576" t="s">
        <v>26970</v>
      </c>
      <c r="J121576">
        <v>57947.55</v>
      </c>
      <c r="K121576">
        <v>36001</v>
      </c>
    </row>
    <row r="121577" spans="2:11" hidden="1" x14ac:dyDescent="0.35">
      <c r="B121577" t="s">
        <v>8169</v>
      </c>
      <c r="D121577" t="s">
        <v>8170</v>
      </c>
      <c r="E121577" t="s">
        <v>29407</v>
      </c>
      <c r="F121577" t="s">
        <v>8171</v>
      </c>
      <c r="J121577">
        <v>45156.85</v>
      </c>
      <c r="K121577">
        <v>36163</v>
      </c>
    </row>
    <row r="121578" spans="2:11" hidden="1" x14ac:dyDescent="0.35">
      <c r="B121578" t="s">
        <v>556</v>
      </c>
      <c r="C121578" t="s">
        <v>297</v>
      </c>
      <c r="D121578" t="s">
        <v>8170</v>
      </c>
      <c r="E121578" t="s">
        <v>27991</v>
      </c>
      <c r="F121578" t="s">
        <v>1280</v>
      </c>
      <c r="J121578">
        <v>51189.73</v>
      </c>
      <c r="K121578">
        <v>47450</v>
      </c>
    </row>
    <row r="121579" spans="2:11" hidden="1" x14ac:dyDescent="0.35">
      <c r="B121579" t="s">
        <v>8175</v>
      </c>
      <c r="C121579" t="s">
        <v>139</v>
      </c>
      <c r="D121579" t="s">
        <v>8176</v>
      </c>
      <c r="E121579" t="s">
        <v>30661</v>
      </c>
      <c r="F121579" t="s">
        <v>5368</v>
      </c>
      <c r="J121579">
        <v>51594.54</v>
      </c>
      <c r="K121579">
        <v>43957</v>
      </c>
    </row>
    <row r="121580" spans="2:11" hidden="1" x14ac:dyDescent="0.35">
      <c r="B121580" t="s">
        <v>19066</v>
      </c>
      <c r="C121580" t="s">
        <v>107</v>
      </c>
      <c r="D121580" t="s">
        <v>30662</v>
      </c>
      <c r="E121580" t="s">
        <v>30663</v>
      </c>
      <c r="F121580" t="s">
        <v>29494</v>
      </c>
      <c r="J121580">
        <v>26775.72</v>
      </c>
      <c r="K121580">
        <v>49884</v>
      </c>
    </row>
    <row r="121581" spans="2:11" hidden="1" x14ac:dyDescent="0.35">
      <c r="B121581" t="s">
        <v>29051</v>
      </c>
      <c r="D121581" t="s">
        <v>8182</v>
      </c>
      <c r="E121581" t="s">
        <v>29194</v>
      </c>
      <c r="F121581" t="s">
        <v>27944</v>
      </c>
      <c r="J121581">
        <v>27695.83</v>
      </c>
      <c r="K121581">
        <v>32292</v>
      </c>
    </row>
    <row r="121582" spans="2:11" hidden="1" x14ac:dyDescent="0.35">
      <c r="B121582" t="s">
        <v>952</v>
      </c>
      <c r="C121582" t="s">
        <v>112</v>
      </c>
      <c r="D121582" t="s">
        <v>8182</v>
      </c>
      <c r="E121582" t="s">
        <v>28019</v>
      </c>
      <c r="F121582" t="s">
        <v>6127</v>
      </c>
      <c r="J121582">
        <v>56488.76</v>
      </c>
      <c r="K121582">
        <v>46107</v>
      </c>
    </row>
    <row r="121583" spans="2:11" hidden="1" x14ac:dyDescent="0.35">
      <c r="B121583" t="s">
        <v>8189</v>
      </c>
      <c r="C121583" t="s">
        <v>21</v>
      </c>
      <c r="D121583" t="s">
        <v>8190</v>
      </c>
      <c r="E121583" t="s">
        <v>16937</v>
      </c>
      <c r="F121583" t="s">
        <v>1408</v>
      </c>
      <c r="J121583">
        <v>11364.92</v>
      </c>
      <c r="K121583">
        <v>11632</v>
      </c>
    </row>
    <row r="121584" spans="2:11" hidden="1" x14ac:dyDescent="0.35">
      <c r="B121584" t="s">
        <v>8189</v>
      </c>
      <c r="C121584" t="s">
        <v>21</v>
      </c>
      <c r="D121584" t="s">
        <v>8190</v>
      </c>
      <c r="E121584" t="s">
        <v>29277</v>
      </c>
      <c r="F121584" t="s">
        <v>2798</v>
      </c>
      <c r="J121584">
        <v>11111.6</v>
      </c>
      <c r="K121584">
        <v>21008</v>
      </c>
    </row>
    <row r="121585" spans="2:11" hidden="1" x14ac:dyDescent="0.35">
      <c r="B121585" t="s">
        <v>2823</v>
      </c>
      <c r="D121585" t="s">
        <v>8186</v>
      </c>
      <c r="E121585" t="s">
        <v>25960</v>
      </c>
      <c r="F121585" t="s">
        <v>27134</v>
      </c>
      <c r="J121585">
        <v>64475.09</v>
      </c>
      <c r="K121585">
        <v>79000</v>
      </c>
    </row>
    <row r="121586" spans="2:11" hidden="1" x14ac:dyDescent="0.35">
      <c r="B121586" t="s">
        <v>1082</v>
      </c>
      <c r="C121586" t="s">
        <v>112</v>
      </c>
      <c r="D121586" t="s">
        <v>8186</v>
      </c>
      <c r="E121586" t="s">
        <v>27934</v>
      </c>
      <c r="F121586" t="s">
        <v>8915</v>
      </c>
      <c r="J121586">
        <v>47093.02</v>
      </c>
      <c r="K121586">
        <v>36399</v>
      </c>
    </row>
    <row r="121587" spans="2:11" hidden="1" x14ac:dyDescent="0.35">
      <c r="B121587" t="s">
        <v>30664</v>
      </c>
      <c r="C121587" t="s">
        <v>197</v>
      </c>
      <c r="D121587" t="s">
        <v>8186</v>
      </c>
      <c r="E121587" t="s">
        <v>29184</v>
      </c>
      <c r="F121587" t="s">
        <v>40</v>
      </c>
      <c r="J121587">
        <v>14641.82</v>
      </c>
      <c r="K121587">
        <v>64505</v>
      </c>
    </row>
    <row r="121588" spans="2:11" hidden="1" x14ac:dyDescent="0.35">
      <c r="B121588" t="s">
        <v>1869</v>
      </c>
      <c r="C121588" t="s">
        <v>47</v>
      </c>
      <c r="D121588" t="s">
        <v>8191</v>
      </c>
      <c r="E121588" t="s">
        <v>905</v>
      </c>
      <c r="F121588" t="s">
        <v>1117</v>
      </c>
      <c r="J121588">
        <v>120447.75</v>
      </c>
      <c r="K121588">
        <v>71198</v>
      </c>
    </row>
    <row r="121589" spans="2:11" hidden="1" x14ac:dyDescent="0.35">
      <c r="B121589" t="s">
        <v>220</v>
      </c>
      <c r="C121589" t="s">
        <v>21</v>
      </c>
      <c r="D121589" t="s">
        <v>8191</v>
      </c>
      <c r="E121589" t="s">
        <v>29353</v>
      </c>
      <c r="F121589" t="s">
        <v>1456</v>
      </c>
      <c r="J121589">
        <v>47740.39</v>
      </c>
      <c r="K121589">
        <v>38516</v>
      </c>
    </row>
    <row r="121590" spans="2:11" hidden="1" x14ac:dyDescent="0.35">
      <c r="B121590" t="s">
        <v>2689</v>
      </c>
      <c r="C121590" t="s">
        <v>149</v>
      </c>
      <c r="D121590" t="s">
        <v>8191</v>
      </c>
      <c r="E121590" t="s">
        <v>29188</v>
      </c>
      <c r="F121590" t="s">
        <v>6274</v>
      </c>
      <c r="J121590">
        <v>49403.360000000001</v>
      </c>
      <c r="K121590">
        <v>53134</v>
      </c>
    </row>
    <row r="121591" spans="2:11" hidden="1" x14ac:dyDescent="0.35">
      <c r="B121591" t="s">
        <v>6993</v>
      </c>
      <c r="C121591" t="s">
        <v>107</v>
      </c>
      <c r="D121591" t="s">
        <v>8191</v>
      </c>
      <c r="E121591" t="s">
        <v>29187</v>
      </c>
      <c r="F121591" t="s">
        <v>26091</v>
      </c>
      <c r="J121591">
        <v>31785.43</v>
      </c>
      <c r="K121591">
        <v>32271</v>
      </c>
    </row>
    <row r="121592" spans="2:11" hidden="1" x14ac:dyDescent="0.35">
      <c r="B121592" t="s">
        <v>7843</v>
      </c>
      <c r="C121592" t="s">
        <v>14</v>
      </c>
      <c r="D121592" t="s">
        <v>7723</v>
      </c>
      <c r="E121592" t="s">
        <v>1685</v>
      </c>
      <c r="F121592" t="s">
        <v>7844</v>
      </c>
      <c r="J121592">
        <v>181854.03</v>
      </c>
      <c r="K121592">
        <v>96463</v>
      </c>
    </row>
    <row r="121593" spans="2:11" hidden="1" x14ac:dyDescent="0.35">
      <c r="B121593" t="s">
        <v>536</v>
      </c>
      <c r="C121593" t="s">
        <v>21</v>
      </c>
      <c r="D121593" t="s">
        <v>7723</v>
      </c>
      <c r="E121593" t="s">
        <v>27856</v>
      </c>
      <c r="F121593" t="s">
        <v>30187</v>
      </c>
      <c r="J121593">
        <v>31422.81</v>
      </c>
      <c r="K121593">
        <v>50440</v>
      </c>
    </row>
    <row r="121594" spans="2:11" hidden="1" x14ac:dyDescent="0.35">
      <c r="B121594" t="s">
        <v>536</v>
      </c>
      <c r="C121594" t="s">
        <v>14</v>
      </c>
      <c r="D121594" t="s">
        <v>7723</v>
      </c>
      <c r="E121594" t="s">
        <v>27991</v>
      </c>
      <c r="F121594" t="s">
        <v>7516</v>
      </c>
      <c r="J121594">
        <v>47243.31</v>
      </c>
      <c r="K121594">
        <v>44764</v>
      </c>
    </row>
    <row r="121595" spans="2:11" hidden="1" x14ac:dyDescent="0.35">
      <c r="B121595" t="s">
        <v>536</v>
      </c>
      <c r="C121595" t="s">
        <v>427</v>
      </c>
      <c r="D121595" t="s">
        <v>7723</v>
      </c>
      <c r="E121595" t="s">
        <v>27852</v>
      </c>
      <c r="F121595" t="s">
        <v>6001</v>
      </c>
      <c r="J121595">
        <v>160068.64000000001</v>
      </c>
      <c r="K121595">
        <v>97693</v>
      </c>
    </row>
    <row r="121596" spans="2:11" hidden="1" x14ac:dyDescent="0.35">
      <c r="B121596" t="s">
        <v>536</v>
      </c>
      <c r="C121596" t="s">
        <v>297</v>
      </c>
      <c r="D121596" t="s">
        <v>7723</v>
      </c>
      <c r="E121596" t="s">
        <v>29193</v>
      </c>
      <c r="F121596" t="s">
        <v>28085</v>
      </c>
      <c r="J121596">
        <v>4632.12</v>
      </c>
      <c r="K121596">
        <v>24960</v>
      </c>
    </row>
    <row r="121597" spans="2:11" hidden="1" x14ac:dyDescent="0.35">
      <c r="B121597" t="s">
        <v>4139</v>
      </c>
      <c r="C121597" t="s">
        <v>8</v>
      </c>
      <c r="D121597" t="s">
        <v>29069</v>
      </c>
      <c r="E121597" t="s">
        <v>26094</v>
      </c>
      <c r="F121597" t="s">
        <v>28075</v>
      </c>
      <c r="J121597">
        <v>92188.47</v>
      </c>
      <c r="K121597">
        <v>93600</v>
      </c>
    </row>
    <row r="121598" spans="2:11" hidden="1" x14ac:dyDescent="0.35">
      <c r="B121598" t="s">
        <v>536</v>
      </c>
      <c r="C121598" t="s">
        <v>375</v>
      </c>
      <c r="D121598" t="s">
        <v>8153</v>
      </c>
      <c r="E121598" t="s">
        <v>29207</v>
      </c>
      <c r="F121598" t="s">
        <v>29276</v>
      </c>
      <c r="J121598">
        <v>5708</v>
      </c>
      <c r="K121598">
        <v>21008</v>
      </c>
    </row>
    <row r="121599" spans="2:11" hidden="1" x14ac:dyDescent="0.35">
      <c r="B121599" t="s">
        <v>119</v>
      </c>
      <c r="C121599" t="s">
        <v>32</v>
      </c>
      <c r="D121599" t="s">
        <v>22864</v>
      </c>
      <c r="E121599" t="s">
        <v>25960</v>
      </c>
      <c r="F121599" t="s">
        <v>29381</v>
      </c>
      <c r="J121599">
        <v>57853.64</v>
      </c>
      <c r="K121599">
        <v>75000</v>
      </c>
    </row>
    <row r="121600" spans="2:11" hidden="1" x14ac:dyDescent="0.35">
      <c r="B121600" t="s">
        <v>1511</v>
      </c>
      <c r="C121600" t="s">
        <v>124</v>
      </c>
      <c r="D121600" t="s">
        <v>8282</v>
      </c>
      <c r="E121600" t="s">
        <v>27864</v>
      </c>
      <c r="F121600" t="s">
        <v>8283</v>
      </c>
      <c r="J121600">
        <v>100914.58</v>
      </c>
      <c r="K121600">
        <v>73554</v>
      </c>
    </row>
    <row r="121601" spans="2:11" hidden="1" x14ac:dyDescent="0.35">
      <c r="B121601" t="s">
        <v>1682</v>
      </c>
      <c r="C121601" t="s">
        <v>14</v>
      </c>
      <c r="D121601" t="s">
        <v>8290</v>
      </c>
      <c r="E121601" t="s">
        <v>27864</v>
      </c>
      <c r="F121601" t="s">
        <v>27011</v>
      </c>
      <c r="J121601">
        <v>87630</v>
      </c>
      <c r="K121601">
        <v>68106</v>
      </c>
    </row>
    <row r="121602" spans="2:11" hidden="1" x14ac:dyDescent="0.35">
      <c r="B121602" t="s">
        <v>759</v>
      </c>
      <c r="C121602" t="s">
        <v>107</v>
      </c>
      <c r="D121602" t="s">
        <v>8298</v>
      </c>
      <c r="E121602" t="s">
        <v>29207</v>
      </c>
      <c r="F121602" t="s">
        <v>21224</v>
      </c>
      <c r="J121602">
        <v>8843.01</v>
      </c>
      <c r="K121602">
        <v>21008</v>
      </c>
    </row>
    <row r="121603" spans="2:11" hidden="1" x14ac:dyDescent="0.35">
      <c r="B121603" t="s">
        <v>7265</v>
      </c>
      <c r="C121603" t="s">
        <v>42</v>
      </c>
      <c r="D121603" t="s">
        <v>8307</v>
      </c>
      <c r="E121603" t="s">
        <v>30665</v>
      </c>
      <c r="F121603" t="s">
        <v>7498</v>
      </c>
      <c r="J121603">
        <v>38334.78</v>
      </c>
      <c r="K121603">
        <v>38483</v>
      </c>
    </row>
    <row r="121604" spans="2:11" hidden="1" x14ac:dyDescent="0.35">
      <c r="B121604" t="s">
        <v>2442</v>
      </c>
      <c r="C121604" t="s">
        <v>197</v>
      </c>
      <c r="D121604" t="s">
        <v>8307</v>
      </c>
      <c r="E121604" t="s">
        <v>27871</v>
      </c>
      <c r="F121604" t="s">
        <v>27872</v>
      </c>
      <c r="J121604">
        <v>615.13</v>
      </c>
      <c r="K121604">
        <v>21008</v>
      </c>
    </row>
    <row r="121605" spans="2:11" hidden="1" x14ac:dyDescent="0.35">
      <c r="B121605" t="s">
        <v>1726</v>
      </c>
      <c r="C121605" t="s">
        <v>38</v>
      </c>
      <c r="D121605" t="s">
        <v>8307</v>
      </c>
      <c r="E121605" t="s">
        <v>27858</v>
      </c>
      <c r="F121605" t="s">
        <v>23335</v>
      </c>
      <c r="J121605">
        <v>82698</v>
      </c>
      <c r="K121605">
        <v>66258</v>
      </c>
    </row>
    <row r="121606" spans="2:11" hidden="1" x14ac:dyDescent="0.35">
      <c r="B121606" t="s">
        <v>8365</v>
      </c>
      <c r="C121606" t="s">
        <v>21</v>
      </c>
      <c r="D121606" t="s">
        <v>8307</v>
      </c>
      <c r="E121606" t="s">
        <v>23523</v>
      </c>
      <c r="F121606" t="s">
        <v>463</v>
      </c>
      <c r="J121606">
        <v>120296.29</v>
      </c>
      <c r="K121606">
        <v>116548</v>
      </c>
    </row>
    <row r="121607" spans="2:11" hidden="1" x14ac:dyDescent="0.35">
      <c r="B121607" t="s">
        <v>832</v>
      </c>
      <c r="C121607" t="s">
        <v>42</v>
      </c>
      <c r="D121607" t="s">
        <v>8307</v>
      </c>
      <c r="E121607" t="s">
        <v>29203</v>
      </c>
      <c r="F121607" t="s">
        <v>5514</v>
      </c>
      <c r="J121607">
        <v>63950.84</v>
      </c>
      <c r="K121607">
        <v>66211</v>
      </c>
    </row>
    <row r="121608" spans="2:11" hidden="1" x14ac:dyDescent="0.35">
      <c r="B121608" t="s">
        <v>832</v>
      </c>
      <c r="C121608" t="s">
        <v>42</v>
      </c>
      <c r="D121608" t="s">
        <v>8307</v>
      </c>
      <c r="E121608" t="s">
        <v>17657</v>
      </c>
      <c r="F121608" t="s">
        <v>19403</v>
      </c>
      <c r="J121608">
        <v>6559.54</v>
      </c>
      <c r="K121608">
        <v>76648</v>
      </c>
    </row>
    <row r="121609" spans="2:11" hidden="1" x14ac:dyDescent="0.35">
      <c r="B121609" t="s">
        <v>522</v>
      </c>
      <c r="C121609" t="s">
        <v>60</v>
      </c>
      <c r="D121609" t="s">
        <v>8376</v>
      </c>
      <c r="E121609" t="s">
        <v>29463</v>
      </c>
      <c r="F121609" t="s">
        <v>5444</v>
      </c>
      <c r="J121609">
        <v>45564.42</v>
      </c>
      <c r="K121609">
        <v>43957</v>
      </c>
    </row>
    <row r="121610" spans="2:11" hidden="1" x14ac:dyDescent="0.35">
      <c r="B121610" t="s">
        <v>30666</v>
      </c>
      <c r="C121610" t="s">
        <v>197</v>
      </c>
      <c r="D121610" t="s">
        <v>8747</v>
      </c>
      <c r="E121610" t="s">
        <v>29184</v>
      </c>
      <c r="F121610" t="s">
        <v>29370</v>
      </c>
      <c r="J121610">
        <v>41381.4</v>
      </c>
      <c r="K121610">
        <v>68504</v>
      </c>
    </row>
    <row r="121611" spans="2:11" hidden="1" x14ac:dyDescent="0.35">
      <c r="B121611" t="s">
        <v>29085</v>
      </c>
      <c r="C121611" t="s">
        <v>21</v>
      </c>
      <c r="D121611" t="s">
        <v>29086</v>
      </c>
      <c r="E121611" t="s">
        <v>1424</v>
      </c>
      <c r="F121611" t="s">
        <v>29012</v>
      </c>
      <c r="J121611">
        <v>51046.01</v>
      </c>
      <c r="K121611">
        <v>61200</v>
      </c>
    </row>
    <row r="121612" spans="2:11" hidden="1" x14ac:dyDescent="0.35">
      <c r="B121612" t="s">
        <v>5389</v>
      </c>
      <c r="C121612" t="s">
        <v>38</v>
      </c>
      <c r="D121612" t="s">
        <v>8748</v>
      </c>
      <c r="E121612" t="s">
        <v>23937</v>
      </c>
      <c r="F121612" t="s">
        <v>5261</v>
      </c>
      <c r="J121612">
        <v>65693.7</v>
      </c>
      <c r="K121612">
        <v>65900</v>
      </c>
    </row>
    <row r="121613" spans="2:11" hidden="1" x14ac:dyDescent="0.35">
      <c r="B121613" t="s">
        <v>436</v>
      </c>
      <c r="C121613" t="s">
        <v>149</v>
      </c>
      <c r="D121613" t="s">
        <v>8749</v>
      </c>
      <c r="E121613" t="s">
        <v>27864</v>
      </c>
      <c r="F121613" t="s">
        <v>1532</v>
      </c>
      <c r="J121613">
        <v>106423.67</v>
      </c>
      <c r="K121613">
        <v>76358</v>
      </c>
    </row>
    <row r="121614" spans="2:11" hidden="1" x14ac:dyDescent="0.35">
      <c r="B121614" t="s">
        <v>212</v>
      </c>
      <c r="C121614" t="s">
        <v>112</v>
      </c>
      <c r="D121614" t="s">
        <v>19116</v>
      </c>
      <c r="E121614" t="s">
        <v>23351</v>
      </c>
      <c r="F121614" t="s">
        <v>16831</v>
      </c>
      <c r="J121614">
        <v>78386.17</v>
      </c>
      <c r="K121614">
        <v>66310</v>
      </c>
    </row>
    <row r="121615" spans="2:11" hidden="1" x14ac:dyDescent="0.35">
      <c r="B121615" t="s">
        <v>492</v>
      </c>
      <c r="C121615" t="s">
        <v>297</v>
      </c>
      <c r="D121615" t="s">
        <v>8750</v>
      </c>
      <c r="E121615" t="s">
        <v>23351</v>
      </c>
      <c r="F121615" t="s">
        <v>2711</v>
      </c>
      <c r="J121615">
        <v>82034.850000000006</v>
      </c>
      <c r="K121615">
        <v>66310</v>
      </c>
    </row>
    <row r="121616" spans="2:11" hidden="1" x14ac:dyDescent="0.35">
      <c r="B121616" t="s">
        <v>522</v>
      </c>
      <c r="C121616" t="s">
        <v>134</v>
      </c>
      <c r="D121616" t="s">
        <v>8751</v>
      </c>
      <c r="E121616" t="s">
        <v>27864</v>
      </c>
      <c r="F121616" t="s">
        <v>8752</v>
      </c>
      <c r="J121616">
        <v>93103.24</v>
      </c>
      <c r="K121616">
        <v>86397</v>
      </c>
    </row>
    <row r="121617" spans="2:11" hidden="1" x14ac:dyDescent="0.35">
      <c r="B121617" t="s">
        <v>862</v>
      </c>
      <c r="D121617" t="s">
        <v>8632</v>
      </c>
      <c r="E121617" t="s">
        <v>23460</v>
      </c>
      <c r="F121617" t="s">
        <v>1886</v>
      </c>
      <c r="J121617">
        <v>87631.35</v>
      </c>
      <c r="K121617">
        <v>82417</v>
      </c>
    </row>
    <row r="121618" spans="2:11" hidden="1" x14ac:dyDescent="0.35">
      <c r="B121618" t="s">
        <v>237</v>
      </c>
      <c r="C121618" t="s">
        <v>47</v>
      </c>
      <c r="D121618" t="s">
        <v>8632</v>
      </c>
      <c r="E121618" t="s">
        <v>29602</v>
      </c>
      <c r="F121618" t="s">
        <v>1232</v>
      </c>
      <c r="J121618">
        <v>59998.71</v>
      </c>
      <c r="K121618">
        <v>59593</v>
      </c>
    </row>
    <row r="121619" spans="2:11" hidden="1" x14ac:dyDescent="0.35">
      <c r="B121619" t="s">
        <v>4638</v>
      </c>
      <c r="D121619" t="s">
        <v>8632</v>
      </c>
      <c r="E121619" t="s">
        <v>27864</v>
      </c>
      <c r="F121619" t="s">
        <v>4155</v>
      </c>
      <c r="J121619">
        <v>77437.67</v>
      </c>
      <c r="K121619">
        <v>74257</v>
      </c>
    </row>
    <row r="121620" spans="2:11" hidden="1" x14ac:dyDescent="0.35">
      <c r="B121620" t="s">
        <v>14782</v>
      </c>
      <c r="D121620" t="s">
        <v>8677</v>
      </c>
      <c r="E121620" t="s">
        <v>29195</v>
      </c>
      <c r="F121620" t="s">
        <v>28120</v>
      </c>
      <c r="J121620">
        <v>78113.240000000005</v>
      </c>
      <c r="K121620">
        <v>78948</v>
      </c>
    </row>
    <row r="121621" spans="2:11" hidden="1" x14ac:dyDescent="0.35">
      <c r="B121621" t="s">
        <v>27776</v>
      </c>
      <c r="D121621" t="s">
        <v>3059</v>
      </c>
      <c r="E121621" t="s">
        <v>30085</v>
      </c>
      <c r="F121621" t="s">
        <v>27193</v>
      </c>
      <c r="J121621">
        <v>67298.25</v>
      </c>
      <c r="K121621">
        <v>71400</v>
      </c>
    </row>
    <row r="121622" spans="2:11" hidden="1" x14ac:dyDescent="0.35">
      <c r="B121622" t="s">
        <v>30667</v>
      </c>
      <c r="C121622" t="s">
        <v>134</v>
      </c>
      <c r="D121622" t="s">
        <v>3059</v>
      </c>
      <c r="E121622" t="s">
        <v>27947</v>
      </c>
      <c r="F121622" t="s">
        <v>29564</v>
      </c>
      <c r="J121622">
        <v>14091.49</v>
      </c>
      <c r="K121622">
        <v>46813</v>
      </c>
    </row>
    <row r="121623" spans="2:11" hidden="1" x14ac:dyDescent="0.35">
      <c r="B121623" t="s">
        <v>1091</v>
      </c>
      <c r="C121623" t="s">
        <v>134</v>
      </c>
      <c r="D121623" t="s">
        <v>3059</v>
      </c>
      <c r="E121623" t="s">
        <v>27947</v>
      </c>
      <c r="F121623" t="s">
        <v>27868</v>
      </c>
      <c r="J121623">
        <v>47988.27</v>
      </c>
      <c r="K121623">
        <v>46813</v>
      </c>
    </row>
    <row r="121624" spans="2:11" hidden="1" x14ac:dyDescent="0.35">
      <c r="B121624" t="s">
        <v>1805</v>
      </c>
      <c r="C121624" t="s">
        <v>139</v>
      </c>
      <c r="D121624" t="s">
        <v>3059</v>
      </c>
      <c r="E121624" t="s">
        <v>29188</v>
      </c>
      <c r="F121624" t="s">
        <v>2958</v>
      </c>
      <c r="J121624">
        <v>53399.15</v>
      </c>
      <c r="K121624">
        <v>54728</v>
      </c>
    </row>
    <row r="121625" spans="2:11" hidden="1" x14ac:dyDescent="0.35">
      <c r="B121625" t="s">
        <v>4457</v>
      </c>
      <c r="D121625" t="s">
        <v>3059</v>
      </c>
      <c r="E121625" t="s">
        <v>29194</v>
      </c>
      <c r="F121625" t="s">
        <v>10755</v>
      </c>
      <c r="J121625">
        <v>37483.24</v>
      </c>
      <c r="K121625">
        <v>31720</v>
      </c>
    </row>
    <row r="121626" spans="2:11" hidden="1" x14ac:dyDescent="0.35">
      <c r="B121626" t="s">
        <v>6580</v>
      </c>
      <c r="C121626" t="s">
        <v>42</v>
      </c>
      <c r="D121626" t="s">
        <v>3059</v>
      </c>
      <c r="E121626" t="s">
        <v>27864</v>
      </c>
      <c r="F121626" t="s">
        <v>8707</v>
      </c>
      <c r="J121626">
        <v>72458.34</v>
      </c>
      <c r="K121626">
        <v>72857</v>
      </c>
    </row>
    <row r="121627" spans="2:11" hidden="1" x14ac:dyDescent="0.35">
      <c r="B121627" t="s">
        <v>19293</v>
      </c>
      <c r="C121627" t="s">
        <v>47</v>
      </c>
      <c r="D121627" t="s">
        <v>3059</v>
      </c>
      <c r="E121627" t="s">
        <v>29187</v>
      </c>
      <c r="F121627" t="s">
        <v>29095</v>
      </c>
      <c r="J121627">
        <v>31374.84</v>
      </c>
      <c r="K121627">
        <v>31488</v>
      </c>
    </row>
    <row r="121628" spans="2:11" hidden="1" x14ac:dyDescent="0.35">
      <c r="B121628" t="s">
        <v>8811</v>
      </c>
      <c r="C121628" t="s">
        <v>21</v>
      </c>
      <c r="D121628" t="s">
        <v>3059</v>
      </c>
      <c r="E121628" t="s">
        <v>27934</v>
      </c>
      <c r="F121628" t="s">
        <v>2756</v>
      </c>
      <c r="J121628">
        <v>45364.5</v>
      </c>
      <c r="K121628">
        <v>39969</v>
      </c>
    </row>
    <row r="121629" spans="2:11" hidden="1" x14ac:dyDescent="0.35">
      <c r="B121629" t="s">
        <v>220</v>
      </c>
      <c r="C121629" t="s">
        <v>14</v>
      </c>
      <c r="D121629" t="s">
        <v>3059</v>
      </c>
      <c r="E121629" t="s">
        <v>27856</v>
      </c>
      <c r="F121629" t="s">
        <v>28233</v>
      </c>
      <c r="J121629">
        <v>40844.559999999998</v>
      </c>
      <c r="K121629">
        <v>50440</v>
      </c>
    </row>
    <row r="121630" spans="2:11" hidden="1" x14ac:dyDescent="0.35">
      <c r="B121630" t="s">
        <v>220</v>
      </c>
      <c r="C121630" t="s">
        <v>47</v>
      </c>
      <c r="D121630" t="s">
        <v>3059</v>
      </c>
      <c r="E121630" t="s">
        <v>28421</v>
      </c>
      <c r="F121630" t="s">
        <v>5770</v>
      </c>
      <c r="J121630">
        <v>30016.42</v>
      </c>
      <c r="K121630">
        <v>34578</v>
      </c>
    </row>
    <row r="121631" spans="2:11" hidden="1" x14ac:dyDescent="0.35">
      <c r="B121631" t="s">
        <v>759</v>
      </c>
      <c r="C121631" t="s">
        <v>42</v>
      </c>
      <c r="D121631" t="s">
        <v>3059</v>
      </c>
      <c r="E121631" t="s">
        <v>27864</v>
      </c>
      <c r="F121631" t="s">
        <v>762</v>
      </c>
      <c r="J121631">
        <v>82926.25</v>
      </c>
      <c r="K121631">
        <v>72153</v>
      </c>
    </row>
    <row r="121632" spans="2:11" hidden="1" x14ac:dyDescent="0.35">
      <c r="B121632" t="s">
        <v>2689</v>
      </c>
      <c r="C121632" t="s">
        <v>124</v>
      </c>
      <c r="D121632" t="s">
        <v>3059</v>
      </c>
      <c r="E121632" t="s">
        <v>27861</v>
      </c>
      <c r="F121632" t="s">
        <v>26963</v>
      </c>
      <c r="J121632">
        <v>34106.15</v>
      </c>
      <c r="K121632">
        <v>32227</v>
      </c>
    </row>
    <row r="121633" spans="2:11" hidden="1" x14ac:dyDescent="0.35">
      <c r="B121633" t="s">
        <v>1813</v>
      </c>
      <c r="C121633" t="s">
        <v>375</v>
      </c>
      <c r="D121633" t="s">
        <v>3059</v>
      </c>
      <c r="E121633" t="s">
        <v>23460</v>
      </c>
      <c r="F121633" t="s">
        <v>1381</v>
      </c>
      <c r="J121633">
        <v>85918.11</v>
      </c>
      <c r="K121633">
        <v>82417</v>
      </c>
    </row>
    <row r="121634" spans="2:11" hidden="1" x14ac:dyDescent="0.35">
      <c r="B121634" t="s">
        <v>797</v>
      </c>
      <c r="C121634" t="s">
        <v>38</v>
      </c>
      <c r="D121634" t="s">
        <v>8424</v>
      </c>
      <c r="E121634" t="s">
        <v>26095</v>
      </c>
      <c r="F121634" t="s">
        <v>27035</v>
      </c>
      <c r="J121634">
        <v>42484.76</v>
      </c>
      <c r="K121634">
        <v>36988</v>
      </c>
    </row>
    <row r="121635" spans="2:11" hidden="1" x14ac:dyDescent="0.35">
      <c r="B121635" t="s">
        <v>674</v>
      </c>
      <c r="C121635" t="s">
        <v>427</v>
      </c>
      <c r="D121635" t="s">
        <v>8649</v>
      </c>
      <c r="E121635" t="s">
        <v>26414</v>
      </c>
      <c r="F121635" t="s">
        <v>20784</v>
      </c>
      <c r="J121635">
        <v>202134.14</v>
      </c>
      <c r="K121635">
        <v>200700</v>
      </c>
    </row>
    <row r="121636" spans="2:11" hidden="1" x14ac:dyDescent="0.35">
      <c r="B121636" t="s">
        <v>7089</v>
      </c>
      <c r="C121636" t="s">
        <v>14</v>
      </c>
      <c r="D121636" t="s">
        <v>3059</v>
      </c>
      <c r="E121636" t="s">
        <v>28036</v>
      </c>
      <c r="F121636" t="s">
        <v>8817</v>
      </c>
      <c r="J121636">
        <v>66413.78</v>
      </c>
      <c r="K121636">
        <v>36985</v>
      </c>
    </row>
    <row r="121637" spans="2:11" hidden="1" x14ac:dyDescent="0.35">
      <c r="B121637" t="s">
        <v>1082</v>
      </c>
      <c r="C121637" t="s">
        <v>107</v>
      </c>
      <c r="D121637" t="s">
        <v>3059</v>
      </c>
      <c r="E121637" t="s">
        <v>29307</v>
      </c>
      <c r="F121637" t="s">
        <v>2822</v>
      </c>
      <c r="J121637">
        <v>107240.12</v>
      </c>
      <c r="K121637">
        <v>72535</v>
      </c>
    </row>
    <row r="121638" spans="2:11" hidden="1" x14ac:dyDescent="0.35">
      <c r="B121638" t="s">
        <v>3528</v>
      </c>
      <c r="D121638" t="s">
        <v>3059</v>
      </c>
      <c r="E121638" t="s">
        <v>27920</v>
      </c>
      <c r="F121638" t="s">
        <v>2414</v>
      </c>
      <c r="J121638">
        <v>56537.56</v>
      </c>
      <c r="K121638">
        <v>50415</v>
      </c>
    </row>
    <row r="121639" spans="2:11" hidden="1" x14ac:dyDescent="0.35">
      <c r="B121639" t="s">
        <v>8825</v>
      </c>
      <c r="D121639" t="s">
        <v>3059</v>
      </c>
      <c r="E121639" t="s">
        <v>29193</v>
      </c>
      <c r="F121639" t="s">
        <v>3176</v>
      </c>
      <c r="J121639">
        <v>11855</v>
      </c>
      <c r="K121639">
        <v>41600</v>
      </c>
    </row>
    <row r="121640" spans="2:11" hidden="1" x14ac:dyDescent="0.35">
      <c r="B121640" t="s">
        <v>1313</v>
      </c>
      <c r="C121640" t="s">
        <v>124</v>
      </c>
      <c r="D121640" t="s">
        <v>3059</v>
      </c>
      <c r="E121640" t="s">
        <v>29779</v>
      </c>
      <c r="F121640" t="s">
        <v>2556</v>
      </c>
      <c r="J121640">
        <v>67278.25</v>
      </c>
      <c r="K121640">
        <v>40668</v>
      </c>
    </row>
    <row r="121641" spans="2:11" hidden="1" x14ac:dyDescent="0.35">
      <c r="B121641" t="s">
        <v>1063</v>
      </c>
      <c r="D121641" t="s">
        <v>3059</v>
      </c>
      <c r="E121641" t="s">
        <v>27852</v>
      </c>
      <c r="F121641" t="s">
        <v>3707</v>
      </c>
      <c r="J121641">
        <v>116182.12</v>
      </c>
      <c r="K121641">
        <v>95165</v>
      </c>
    </row>
    <row r="121642" spans="2:11" hidden="1" x14ac:dyDescent="0.35">
      <c r="B121642" t="s">
        <v>27784</v>
      </c>
      <c r="C121642" t="s">
        <v>112</v>
      </c>
      <c r="D121642" t="s">
        <v>3059</v>
      </c>
      <c r="E121642" t="s">
        <v>27930</v>
      </c>
      <c r="F121642" t="s">
        <v>27014</v>
      </c>
      <c r="J121642">
        <v>32715.67</v>
      </c>
      <c r="K121642">
        <v>31169</v>
      </c>
    </row>
    <row r="121643" spans="2:11" hidden="1" x14ac:dyDescent="0.35">
      <c r="B121643" t="s">
        <v>1318</v>
      </c>
      <c r="C121643" t="s">
        <v>8</v>
      </c>
      <c r="D121643" t="s">
        <v>3059</v>
      </c>
      <c r="E121643" t="s">
        <v>23351</v>
      </c>
      <c r="F121643" t="s">
        <v>208</v>
      </c>
      <c r="J121643">
        <v>72401.45</v>
      </c>
      <c r="K121643">
        <v>70906</v>
      </c>
    </row>
    <row r="121644" spans="2:11" hidden="1" x14ac:dyDescent="0.35">
      <c r="B121644" t="s">
        <v>2019</v>
      </c>
      <c r="C121644" t="s">
        <v>375</v>
      </c>
      <c r="D121644" t="s">
        <v>3059</v>
      </c>
      <c r="E121644" t="s">
        <v>29291</v>
      </c>
      <c r="F121644" t="s">
        <v>22980</v>
      </c>
      <c r="J121644">
        <v>47749.17</v>
      </c>
      <c r="K121644">
        <v>59509</v>
      </c>
    </row>
    <row r="121645" spans="2:11" hidden="1" x14ac:dyDescent="0.35">
      <c r="B121645" t="s">
        <v>8892</v>
      </c>
      <c r="C121645" t="s">
        <v>297</v>
      </c>
      <c r="D121645" t="s">
        <v>3059</v>
      </c>
      <c r="E121645" t="s">
        <v>29409</v>
      </c>
      <c r="F121645" t="s">
        <v>189</v>
      </c>
      <c r="J121645">
        <v>40300.129999999997</v>
      </c>
      <c r="K121645">
        <v>36312</v>
      </c>
    </row>
    <row r="121646" spans="2:11" hidden="1" x14ac:dyDescent="0.35">
      <c r="B121646" t="s">
        <v>8894</v>
      </c>
      <c r="C121646" t="s">
        <v>8</v>
      </c>
      <c r="D121646" t="s">
        <v>3059</v>
      </c>
      <c r="E121646" t="s">
        <v>29187</v>
      </c>
      <c r="F121646" t="s">
        <v>3181</v>
      </c>
      <c r="J121646">
        <v>45431</v>
      </c>
      <c r="K121646">
        <v>36312</v>
      </c>
    </row>
    <row r="121647" spans="2:11" hidden="1" x14ac:dyDescent="0.35">
      <c r="B121647" t="s">
        <v>522</v>
      </c>
      <c r="C121647" t="s">
        <v>47</v>
      </c>
      <c r="D121647" t="s">
        <v>3059</v>
      </c>
      <c r="E121647" t="s">
        <v>27864</v>
      </c>
      <c r="F121647" t="s">
        <v>5279</v>
      </c>
      <c r="J121647">
        <v>128534.27</v>
      </c>
      <c r="K121647">
        <v>84238</v>
      </c>
    </row>
    <row r="121648" spans="2:11" hidden="1" x14ac:dyDescent="0.35">
      <c r="B121648" t="s">
        <v>7203</v>
      </c>
      <c r="C121648" t="s">
        <v>42</v>
      </c>
      <c r="D121648" t="s">
        <v>3059</v>
      </c>
      <c r="E121648" t="s">
        <v>29372</v>
      </c>
      <c r="F121648" t="s">
        <v>4138</v>
      </c>
      <c r="J121648">
        <v>50976.08</v>
      </c>
      <c r="K121648">
        <v>45674</v>
      </c>
    </row>
    <row r="121649" spans="2:11" hidden="1" x14ac:dyDescent="0.35">
      <c r="B121649" t="s">
        <v>3358</v>
      </c>
      <c r="D121649" t="s">
        <v>3059</v>
      </c>
      <c r="E121649" t="s">
        <v>1424</v>
      </c>
      <c r="F121649" t="s">
        <v>29276</v>
      </c>
      <c r="J121649">
        <v>32954.44</v>
      </c>
      <c r="K121649">
        <v>62200</v>
      </c>
    </row>
    <row r="121650" spans="2:11" hidden="1" x14ac:dyDescent="0.35">
      <c r="B121650" t="s">
        <v>2765</v>
      </c>
      <c r="C121650" t="s">
        <v>139</v>
      </c>
      <c r="D121650" t="s">
        <v>3059</v>
      </c>
      <c r="E121650" t="s">
        <v>29292</v>
      </c>
      <c r="F121650" t="s">
        <v>3667</v>
      </c>
      <c r="J121650">
        <v>56806.69</v>
      </c>
      <c r="K121650">
        <v>56108</v>
      </c>
    </row>
    <row r="121651" spans="2:11" hidden="1" x14ac:dyDescent="0.35">
      <c r="B121651" t="s">
        <v>930</v>
      </c>
      <c r="D121651" t="s">
        <v>3059</v>
      </c>
      <c r="E121651" t="s">
        <v>29730</v>
      </c>
      <c r="F121651" t="s">
        <v>4836</v>
      </c>
      <c r="J121651">
        <v>72692.38</v>
      </c>
      <c r="K121651">
        <v>59510</v>
      </c>
    </row>
    <row r="121652" spans="2:11" hidden="1" x14ac:dyDescent="0.35">
      <c r="B121652" t="s">
        <v>8899</v>
      </c>
      <c r="D121652" t="s">
        <v>3059</v>
      </c>
      <c r="E121652" t="s">
        <v>30668</v>
      </c>
      <c r="F121652" t="s">
        <v>8900</v>
      </c>
      <c r="J121652">
        <v>57451.91</v>
      </c>
      <c r="K121652">
        <v>61193</v>
      </c>
    </row>
    <row r="121653" spans="2:11" hidden="1" x14ac:dyDescent="0.35">
      <c r="B121653" t="s">
        <v>4780</v>
      </c>
      <c r="C121653" t="s">
        <v>134</v>
      </c>
      <c r="D121653" t="s">
        <v>3059</v>
      </c>
      <c r="E121653" t="s">
        <v>27864</v>
      </c>
      <c r="F121653" t="s">
        <v>1661</v>
      </c>
      <c r="J121653">
        <v>94273.4</v>
      </c>
      <c r="K121653">
        <v>84238</v>
      </c>
    </row>
    <row r="121654" spans="2:11" hidden="1" x14ac:dyDescent="0.35">
      <c r="B121654" t="s">
        <v>14410</v>
      </c>
      <c r="C121654" t="s">
        <v>427</v>
      </c>
      <c r="D121654" t="s">
        <v>3059</v>
      </c>
      <c r="E121654" t="s">
        <v>27991</v>
      </c>
      <c r="F121654" t="s">
        <v>1850</v>
      </c>
      <c r="J121654">
        <v>50453.3</v>
      </c>
      <c r="K121654">
        <v>39634</v>
      </c>
    </row>
    <row r="121655" spans="2:11" hidden="1" x14ac:dyDescent="0.35">
      <c r="B121655" t="s">
        <v>7217</v>
      </c>
      <c r="C121655" t="s">
        <v>42</v>
      </c>
      <c r="D121655" t="s">
        <v>3059</v>
      </c>
      <c r="E121655" t="s">
        <v>29209</v>
      </c>
      <c r="F121655" t="s">
        <v>28016</v>
      </c>
      <c r="J121655">
        <v>30229.01</v>
      </c>
      <c r="K121655">
        <v>29638</v>
      </c>
    </row>
    <row r="121656" spans="2:11" hidden="1" x14ac:dyDescent="0.35">
      <c r="B121656" t="s">
        <v>1267</v>
      </c>
      <c r="C121656" t="s">
        <v>21</v>
      </c>
      <c r="D121656" t="s">
        <v>3059</v>
      </c>
      <c r="E121656" t="s">
        <v>27852</v>
      </c>
      <c r="F121656" t="s">
        <v>1565</v>
      </c>
      <c r="J121656">
        <v>93411.01</v>
      </c>
      <c r="K121656">
        <v>98560</v>
      </c>
    </row>
    <row r="121657" spans="2:11" hidden="1" x14ac:dyDescent="0.35">
      <c r="B121657" t="s">
        <v>763</v>
      </c>
      <c r="C121657" t="s">
        <v>47</v>
      </c>
      <c r="D121657" t="s">
        <v>3059</v>
      </c>
      <c r="E121657" t="s">
        <v>27864</v>
      </c>
      <c r="F121657" t="s">
        <v>7538</v>
      </c>
      <c r="J121657">
        <v>79117.649999999994</v>
      </c>
      <c r="K121657">
        <v>72857</v>
      </c>
    </row>
    <row r="121658" spans="2:11" hidden="1" x14ac:dyDescent="0.35">
      <c r="B121658" t="s">
        <v>8904</v>
      </c>
      <c r="C121658" t="s">
        <v>21</v>
      </c>
      <c r="D121658" t="s">
        <v>3059</v>
      </c>
      <c r="E121658" t="s">
        <v>29407</v>
      </c>
      <c r="F121658" t="s">
        <v>8905</v>
      </c>
      <c r="J121658">
        <v>65121.35</v>
      </c>
      <c r="K121658">
        <v>37132</v>
      </c>
    </row>
    <row r="121659" spans="2:11" hidden="1" x14ac:dyDescent="0.35">
      <c r="B121659" t="s">
        <v>3482</v>
      </c>
      <c r="C121659" t="s">
        <v>8</v>
      </c>
      <c r="D121659" t="s">
        <v>3059</v>
      </c>
      <c r="E121659" t="s">
        <v>29268</v>
      </c>
      <c r="F121659" t="s">
        <v>516</v>
      </c>
      <c r="J121659">
        <v>97161.2</v>
      </c>
      <c r="K121659">
        <v>81060</v>
      </c>
    </row>
    <row r="121660" spans="2:11" hidden="1" x14ac:dyDescent="0.35">
      <c r="B121660" t="s">
        <v>1101</v>
      </c>
      <c r="C121660" t="s">
        <v>47</v>
      </c>
      <c r="D121660" t="s">
        <v>3059</v>
      </c>
      <c r="E121660" t="s">
        <v>905</v>
      </c>
      <c r="F121660" t="s">
        <v>1269</v>
      </c>
      <c r="J121660">
        <v>74573.03</v>
      </c>
      <c r="K121660">
        <v>71198</v>
      </c>
    </row>
    <row r="121661" spans="2:11" hidden="1" x14ac:dyDescent="0.35">
      <c r="B121661" t="s">
        <v>301</v>
      </c>
      <c r="C121661" t="s">
        <v>112</v>
      </c>
      <c r="D121661" t="s">
        <v>3059</v>
      </c>
      <c r="E121661" t="s">
        <v>29268</v>
      </c>
      <c r="F121661" t="s">
        <v>8906</v>
      </c>
      <c r="J121661">
        <v>106043.87</v>
      </c>
      <c r="K121661">
        <v>94635</v>
      </c>
    </row>
    <row r="121662" spans="2:11" hidden="1" x14ac:dyDescent="0.35">
      <c r="B121662" t="s">
        <v>511</v>
      </c>
      <c r="D121662" t="s">
        <v>8501</v>
      </c>
      <c r="E121662" t="s">
        <v>27864</v>
      </c>
      <c r="F121662" t="s">
        <v>546</v>
      </c>
      <c r="J121662">
        <v>100002.94</v>
      </c>
      <c r="K121662">
        <v>79199</v>
      </c>
    </row>
    <row r="121663" spans="2:11" hidden="1" x14ac:dyDescent="0.35">
      <c r="B121663" t="s">
        <v>1936</v>
      </c>
      <c r="D121663" t="s">
        <v>8593</v>
      </c>
      <c r="E121663" t="s">
        <v>29411</v>
      </c>
      <c r="F121663" t="s">
        <v>1948</v>
      </c>
      <c r="J121663">
        <v>75676</v>
      </c>
      <c r="K121663">
        <v>76200</v>
      </c>
    </row>
    <row r="121664" spans="2:11" hidden="1" x14ac:dyDescent="0.35">
      <c r="B121664" t="s">
        <v>4046</v>
      </c>
      <c r="C121664" t="s">
        <v>32</v>
      </c>
      <c r="D121664" t="s">
        <v>8637</v>
      </c>
      <c r="E121664" t="s">
        <v>29340</v>
      </c>
      <c r="F121664" t="s">
        <v>1060</v>
      </c>
      <c r="J121664">
        <v>59886.28</v>
      </c>
      <c r="K121664">
        <v>58568</v>
      </c>
    </row>
    <row r="121665" spans="2:11" hidden="1" x14ac:dyDescent="0.35">
      <c r="B121665" t="s">
        <v>2954</v>
      </c>
      <c r="C121665" t="s">
        <v>42</v>
      </c>
      <c r="D121665" t="s">
        <v>8963</v>
      </c>
      <c r="E121665" t="s">
        <v>1685</v>
      </c>
      <c r="F121665" t="s">
        <v>3846</v>
      </c>
      <c r="J121665">
        <v>114227.02</v>
      </c>
      <c r="K121665">
        <v>94000</v>
      </c>
    </row>
    <row r="121666" spans="2:11" hidden="1" x14ac:dyDescent="0.35">
      <c r="B121666" t="s">
        <v>1511</v>
      </c>
      <c r="C121666" t="s">
        <v>60</v>
      </c>
      <c r="D121666" t="s">
        <v>8637</v>
      </c>
      <c r="E121666" t="s">
        <v>27852</v>
      </c>
      <c r="F121666" t="s">
        <v>5000</v>
      </c>
      <c r="J121666">
        <v>108895.72</v>
      </c>
      <c r="K121666">
        <v>86902</v>
      </c>
    </row>
    <row r="121667" spans="2:11" hidden="1" x14ac:dyDescent="0.35">
      <c r="B121667" t="s">
        <v>225</v>
      </c>
      <c r="C121667" t="s">
        <v>139</v>
      </c>
      <c r="D121667" t="s">
        <v>8424</v>
      </c>
      <c r="E121667" t="s">
        <v>24105</v>
      </c>
      <c r="F121667" t="s">
        <v>8534</v>
      </c>
      <c r="J121667">
        <v>89000.43</v>
      </c>
      <c r="K121667">
        <v>84599</v>
      </c>
    </row>
    <row r="121668" spans="2:11" hidden="1" x14ac:dyDescent="0.35">
      <c r="B121668" t="s">
        <v>16332</v>
      </c>
      <c r="D121668" t="s">
        <v>8593</v>
      </c>
      <c r="E121668" t="s">
        <v>29316</v>
      </c>
      <c r="F121668" t="s">
        <v>940</v>
      </c>
      <c r="J121668">
        <v>31991.06</v>
      </c>
      <c r="K121668">
        <v>28313</v>
      </c>
    </row>
    <row r="121669" spans="2:11" hidden="1" x14ac:dyDescent="0.35">
      <c r="B121669" t="s">
        <v>8213</v>
      </c>
      <c r="C121669" t="s">
        <v>112</v>
      </c>
      <c r="D121669" t="s">
        <v>8424</v>
      </c>
      <c r="E121669" t="s">
        <v>29196</v>
      </c>
      <c r="F121669" t="s">
        <v>8535</v>
      </c>
      <c r="J121669">
        <v>55871.48</v>
      </c>
      <c r="K121669">
        <v>57040</v>
      </c>
    </row>
    <row r="121670" spans="2:11" hidden="1" x14ac:dyDescent="0.35">
      <c r="B121670" t="s">
        <v>8653</v>
      </c>
      <c r="C121670" t="s">
        <v>383</v>
      </c>
      <c r="D121670" t="s">
        <v>8649</v>
      </c>
      <c r="E121670" t="s">
        <v>29468</v>
      </c>
      <c r="F121670" t="s">
        <v>1585</v>
      </c>
      <c r="J121670">
        <v>40427.800000000003</v>
      </c>
      <c r="K121670">
        <v>38637</v>
      </c>
    </row>
    <row r="121671" spans="2:11" hidden="1" x14ac:dyDescent="0.35">
      <c r="B121671" t="s">
        <v>8668</v>
      </c>
      <c r="C121671" t="s">
        <v>927</v>
      </c>
      <c r="D121671" t="s">
        <v>8669</v>
      </c>
      <c r="E121671" t="s">
        <v>27852</v>
      </c>
      <c r="F121671" t="s">
        <v>7375</v>
      </c>
      <c r="J121671">
        <v>127839.44</v>
      </c>
      <c r="K121671">
        <v>93550</v>
      </c>
    </row>
    <row r="121672" spans="2:11" hidden="1" x14ac:dyDescent="0.35">
      <c r="B121672" t="s">
        <v>6814</v>
      </c>
      <c r="C121672" t="s">
        <v>112</v>
      </c>
      <c r="D121672" t="s">
        <v>8501</v>
      </c>
      <c r="E121672" t="s">
        <v>29209</v>
      </c>
      <c r="F121672" t="s">
        <v>30080</v>
      </c>
      <c r="J121672">
        <v>11850.95</v>
      </c>
      <c r="K121672">
        <v>29638</v>
      </c>
    </row>
    <row r="121673" spans="2:11" hidden="1" x14ac:dyDescent="0.35">
      <c r="B121673" t="s">
        <v>20016</v>
      </c>
      <c r="C121673" t="s">
        <v>112</v>
      </c>
      <c r="D121673" t="s">
        <v>8424</v>
      </c>
      <c r="E121673" t="s">
        <v>29185</v>
      </c>
      <c r="F121673" t="s">
        <v>23425</v>
      </c>
      <c r="J121673">
        <v>64174.76</v>
      </c>
      <c r="K121673">
        <v>37723</v>
      </c>
    </row>
    <row r="121674" spans="2:11" hidden="1" x14ac:dyDescent="0.35">
      <c r="B121674" t="s">
        <v>2083</v>
      </c>
      <c r="D121674" t="s">
        <v>8637</v>
      </c>
      <c r="E121674" t="s">
        <v>29277</v>
      </c>
      <c r="F121674" t="s">
        <v>26894</v>
      </c>
      <c r="J121674">
        <v>12404.23</v>
      </c>
      <c r="K121674">
        <v>21008</v>
      </c>
    </row>
    <row r="121675" spans="2:11" hidden="1" x14ac:dyDescent="0.35">
      <c r="B121675" t="s">
        <v>1107</v>
      </c>
      <c r="C121675" t="s">
        <v>14</v>
      </c>
      <c r="D121675" t="s">
        <v>30669</v>
      </c>
      <c r="E121675" t="s">
        <v>25476</v>
      </c>
      <c r="F121675" t="s">
        <v>29768</v>
      </c>
      <c r="J121675">
        <v>31050.02</v>
      </c>
      <c r="K121675">
        <v>117300</v>
      </c>
    </row>
    <row r="121676" spans="2:11" hidden="1" x14ac:dyDescent="0.35">
      <c r="B121676" t="s">
        <v>2297</v>
      </c>
      <c r="D121676" t="s">
        <v>8649</v>
      </c>
      <c r="E121676" t="s">
        <v>27852</v>
      </c>
      <c r="F121676" t="s">
        <v>8654</v>
      </c>
      <c r="J121676">
        <v>122996.7</v>
      </c>
      <c r="K121676">
        <v>93550</v>
      </c>
    </row>
    <row r="121677" spans="2:11" hidden="1" x14ac:dyDescent="0.35">
      <c r="B121677" t="s">
        <v>80</v>
      </c>
      <c r="C121677" t="s">
        <v>197</v>
      </c>
      <c r="D121677" t="s">
        <v>8637</v>
      </c>
      <c r="E121677" t="s">
        <v>23460</v>
      </c>
      <c r="F121677" t="s">
        <v>304</v>
      </c>
      <c r="J121677">
        <v>100382.54</v>
      </c>
      <c r="K121677">
        <v>82417</v>
      </c>
    </row>
    <row r="121678" spans="2:11" hidden="1" x14ac:dyDescent="0.35">
      <c r="B121678" t="s">
        <v>314</v>
      </c>
      <c r="C121678" t="s">
        <v>42</v>
      </c>
      <c r="D121678" t="s">
        <v>8669</v>
      </c>
      <c r="E121678" t="s">
        <v>27864</v>
      </c>
      <c r="F121678" t="s">
        <v>2215</v>
      </c>
      <c r="J121678">
        <v>171828.9</v>
      </c>
      <c r="K121678">
        <v>80638</v>
      </c>
    </row>
    <row r="121679" spans="2:11" hidden="1" x14ac:dyDescent="0.35">
      <c r="B121679" t="s">
        <v>8502</v>
      </c>
      <c r="D121679" t="s">
        <v>8501</v>
      </c>
      <c r="E121679" t="s">
        <v>29292</v>
      </c>
      <c r="F121679" t="s">
        <v>8503</v>
      </c>
      <c r="J121679">
        <v>61019.41</v>
      </c>
      <c r="K121679">
        <v>56108</v>
      </c>
    </row>
    <row r="121680" spans="2:11" hidden="1" x14ac:dyDescent="0.35">
      <c r="B121680" t="s">
        <v>1840</v>
      </c>
      <c r="C121680" t="s">
        <v>112</v>
      </c>
      <c r="D121680" t="s">
        <v>8424</v>
      </c>
      <c r="E121680" t="s">
        <v>29312</v>
      </c>
      <c r="F121680" t="s">
        <v>821</v>
      </c>
      <c r="J121680">
        <v>118729.47</v>
      </c>
      <c r="K121680">
        <v>70527</v>
      </c>
    </row>
    <row r="121681" spans="2:11" hidden="1" x14ac:dyDescent="0.35">
      <c r="B121681" t="s">
        <v>6718</v>
      </c>
      <c r="C121681" t="s">
        <v>134</v>
      </c>
      <c r="D121681" t="s">
        <v>8637</v>
      </c>
      <c r="E121681" t="s">
        <v>27966</v>
      </c>
      <c r="F121681" t="s">
        <v>17608</v>
      </c>
      <c r="J121681">
        <v>44043.040000000001</v>
      </c>
      <c r="K121681">
        <v>39025</v>
      </c>
    </row>
    <row r="121682" spans="2:11" hidden="1" x14ac:dyDescent="0.35">
      <c r="B121682" t="s">
        <v>335</v>
      </c>
      <c r="D121682" t="s">
        <v>8595</v>
      </c>
      <c r="E121682" t="s">
        <v>29206</v>
      </c>
      <c r="F121682" t="s">
        <v>1741</v>
      </c>
      <c r="J121682">
        <v>4095</v>
      </c>
      <c r="K121682">
        <v>187200</v>
      </c>
    </row>
    <row r="121683" spans="2:11" hidden="1" x14ac:dyDescent="0.35">
      <c r="B121683" t="s">
        <v>1423</v>
      </c>
      <c r="C121683" t="s">
        <v>42</v>
      </c>
      <c r="D121683" t="s">
        <v>8655</v>
      </c>
      <c r="E121683" t="s">
        <v>27864</v>
      </c>
      <c r="F121683" t="s">
        <v>7118</v>
      </c>
      <c r="J121683">
        <v>90224.38</v>
      </c>
      <c r="K121683">
        <v>71454</v>
      </c>
    </row>
    <row r="121684" spans="2:11" hidden="1" x14ac:dyDescent="0.35">
      <c r="B121684" t="s">
        <v>556</v>
      </c>
      <c r="C121684" t="s">
        <v>375</v>
      </c>
      <c r="D121684" t="s">
        <v>26859</v>
      </c>
      <c r="E121684" t="s">
        <v>26095</v>
      </c>
      <c r="F121684" t="s">
        <v>26096</v>
      </c>
      <c r="J121684">
        <v>46504.04</v>
      </c>
      <c r="K121684">
        <v>48085</v>
      </c>
    </row>
    <row r="121685" spans="2:11" hidden="1" x14ac:dyDescent="0.35">
      <c r="B121685" t="s">
        <v>8693</v>
      </c>
      <c r="C121685" t="s">
        <v>197</v>
      </c>
      <c r="D121685" t="s">
        <v>8637</v>
      </c>
      <c r="E121685" t="s">
        <v>27864</v>
      </c>
      <c r="F121685" t="s">
        <v>7652</v>
      </c>
      <c r="J121685">
        <v>80526.570000000007</v>
      </c>
      <c r="K121685">
        <v>80638</v>
      </c>
    </row>
    <row r="121686" spans="2:11" hidden="1" x14ac:dyDescent="0.35">
      <c r="B121686" t="s">
        <v>1082</v>
      </c>
      <c r="C121686" t="s">
        <v>14</v>
      </c>
      <c r="D121686" t="s">
        <v>8504</v>
      </c>
      <c r="E121686" t="s">
        <v>25960</v>
      </c>
      <c r="F121686" t="s">
        <v>8505</v>
      </c>
      <c r="J121686">
        <v>27752.97</v>
      </c>
      <c r="K121686">
        <v>81600</v>
      </c>
    </row>
    <row r="121687" spans="2:11" hidden="1" x14ac:dyDescent="0.35">
      <c r="B121687" t="s">
        <v>556</v>
      </c>
      <c r="C121687" t="s">
        <v>8</v>
      </c>
      <c r="D121687" t="s">
        <v>8659</v>
      </c>
      <c r="E121687" t="s">
        <v>23460</v>
      </c>
      <c r="F121687" t="s">
        <v>208</v>
      </c>
      <c r="J121687">
        <v>74014.13</v>
      </c>
      <c r="K121687">
        <v>72959</v>
      </c>
    </row>
    <row r="121688" spans="2:11" hidden="1" x14ac:dyDescent="0.35">
      <c r="B121688" t="s">
        <v>1155</v>
      </c>
      <c r="C121688" t="s">
        <v>14</v>
      </c>
      <c r="D121688" t="s">
        <v>8669</v>
      </c>
      <c r="E121688" t="s">
        <v>27855</v>
      </c>
      <c r="F121688" t="s">
        <v>20114</v>
      </c>
      <c r="J121688">
        <v>46564.26</v>
      </c>
      <c r="K121688">
        <v>40933</v>
      </c>
    </row>
    <row r="121689" spans="2:11" hidden="1" x14ac:dyDescent="0.35">
      <c r="B121689" t="s">
        <v>3977</v>
      </c>
      <c r="C121689" t="s">
        <v>112</v>
      </c>
      <c r="D121689" t="s">
        <v>8424</v>
      </c>
      <c r="E121689" t="s">
        <v>29213</v>
      </c>
      <c r="F121689" t="s">
        <v>4888</v>
      </c>
      <c r="J121689">
        <v>45935.94</v>
      </c>
      <c r="K121689">
        <v>40042</v>
      </c>
    </row>
    <row r="121690" spans="2:11" hidden="1" x14ac:dyDescent="0.35">
      <c r="B121690" t="s">
        <v>459</v>
      </c>
      <c r="C121690" t="s">
        <v>112</v>
      </c>
      <c r="D121690" t="s">
        <v>26859</v>
      </c>
      <c r="E121690" t="s">
        <v>29206</v>
      </c>
      <c r="F121690" t="s">
        <v>28142</v>
      </c>
      <c r="J121690">
        <v>50003.199999999997</v>
      </c>
      <c r="K121690">
        <v>62504</v>
      </c>
    </row>
    <row r="121691" spans="2:11" hidden="1" x14ac:dyDescent="0.35">
      <c r="B121691" t="s">
        <v>1310</v>
      </c>
      <c r="C121691" t="s">
        <v>112</v>
      </c>
      <c r="D121691" t="s">
        <v>8637</v>
      </c>
      <c r="E121691" t="s">
        <v>30670</v>
      </c>
      <c r="F121691" t="s">
        <v>8706</v>
      </c>
      <c r="J121691">
        <v>87753.09</v>
      </c>
      <c r="K121691">
        <v>87312</v>
      </c>
    </row>
    <row r="121692" spans="2:11" hidden="1" x14ac:dyDescent="0.35">
      <c r="B121692" t="s">
        <v>432</v>
      </c>
      <c r="C121692" t="s">
        <v>112</v>
      </c>
      <c r="D121692" t="s">
        <v>8637</v>
      </c>
      <c r="E121692" t="s">
        <v>29194</v>
      </c>
      <c r="F121692" t="s">
        <v>26885</v>
      </c>
      <c r="J121692">
        <v>34396.239999999998</v>
      </c>
      <c r="K121692">
        <v>31720</v>
      </c>
    </row>
    <row r="121693" spans="2:11" hidden="1" x14ac:dyDescent="0.35">
      <c r="B121693" t="s">
        <v>3025</v>
      </c>
      <c r="C121693" t="s">
        <v>47</v>
      </c>
      <c r="D121693" t="s">
        <v>8508</v>
      </c>
      <c r="E121693" t="s">
        <v>29390</v>
      </c>
      <c r="F121693" t="s">
        <v>463</v>
      </c>
      <c r="J121693">
        <v>83482.89</v>
      </c>
      <c r="K121693">
        <v>77218</v>
      </c>
    </row>
    <row r="121694" spans="2:11" hidden="1" x14ac:dyDescent="0.35">
      <c r="B121694" t="s">
        <v>1241</v>
      </c>
      <c r="C121694" t="s">
        <v>42</v>
      </c>
      <c r="D121694" t="s">
        <v>8662</v>
      </c>
      <c r="E121694" t="s">
        <v>29312</v>
      </c>
      <c r="F121694" t="s">
        <v>1459</v>
      </c>
      <c r="J121694">
        <v>71420.67</v>
      </c>
      <c r="K121694">
        <v>68165</v>
      </c>
    </row>
    <row r="121695" spans="2:11" hidden="1" x14ac:dyDescent="0.35">
      <c r="B121695" t="s">
        <v>220</v>
      </c>
      <c r="C121695" t="s">
        <v>297</v>
      </c>
      <c r="D121695" t="s">
        <v>8669</v>
      </c>
      <c r="E121695" t="s">
        <v>1685</v>
      </c>
      <c r="F121695" t="s">
        <v>8672</v>
      </c>
      <c r="J121695">
        <v>92714.35</v>
      </c>
      <c r="K121695">
        <v>85706</v>
      </c>
    </row>
    <row r="121696" spans="2:11" hidden="1" x14ac:dyDescent="0.35">
      <c r="B121696" t="s">
        <v>1813</v>
      </c>
      <c r="C121696" t="s">
        <v>375</v>
      </c>
      <c r="D121696" t="s">
        <v>8669</v>
      </c>
      <c r="E121696" t="s">
        <v>29184</v>
      </c>
      <c r="F121696" t="s">
        <v>27911</v>
      </c>
      <c r="J121696">
        <v>64203.09</v>
      </c>
      <c r="K121696">
        <v>64505</v>
      </c>
    </row>
    <row r="121697" spans="2:11" hidden="1" x14ac:dyDescent="0.35">
      <c r="B121697" t="s">
        <v>5119</v>
      </c>
      <c r="C121697" t="s">
        <v>124</v>
      </c>
      <c r="D121697" t="s">
        <v>8669</v>
      </c>
      <c r="E121697" t="s">
        <v>23351</v>
      </c>
      <c r="F121697" t="s">
        <v>16831</v>
      </c>
      <c r="J121697">
        <v>74302.240000000005</v>
      </c>
      <c r="K121697">
        <v>66310</v>
      </c>
    </row>
    <row r="121698" spans="2:11" hidden="1" x14ac:dyDescent="0.35">
      <c r="B121698" t="s">
        <v>2014</v>
      </c>
      <c r="C121698" t="s">
        <v>927</v>
      </c>
      <c r="D121698" t="s">
        <v>8669</v>
      </c>
      <c r="E121698" t="s">
        <v>27863</v>
      </c>
      <c r="F121698" t="s">
        <v>7146</v>
      </c>
      <c r="J121698">
        <v>64227.48</v>
      </c>
      <c r="K121698">
        <v>54856</v>
      </c>
    </row>
    <row r="121699" spans="2:11" hidden="1" x14ac:dyDescent="0.35">
      <c r="B121699" t="s">
        <v>2765</v>
      </c>
      <c r="C121699" t="s">
        <v>8</v>
      </c>
      <c r="D121699" t="s">
        <v>8669</v>
      </c>
      <c r="E121699" t="s">
        <v>29511</v>
      </c>
      <c r="F121699" t="s">
        <v>8680</v>
      </c>
      <c r="J121699">
        <v>49899.31</v>
      </c>
      <c r="K121699">
        <v>49553</v>
      </c>
    </row>
    <row r="121700" spans="2:11" hidden="1" x14ac:dyDescent="0.35">
      <c r="B121700" t="s">
        <v>8684</v>
      </c>
      <c r="C121700" t="s">
        <v>42</v>
      </c>
      <c r="D121700" t="s">
        <v>8669</v>
      </c>
      <c r="E121700" t="s">
        <v>29720</v>
      </c>
      <c r="F121700" t="s">
        <v>16780</v>
      </c>
      <c r="J121700">
        <v>40957.03</v>
      </c>
      <c r="K121700">
        <v>39102</v>
      </c>
    </row>
    <row r="121701" spans="2:11" hidden="1" x14ac:dyDescent="0.35">
      <c r="B121701" t="s">
        <v>145</v>
      </c>
      <c r="C121701" t="s">
        <v>14</v>
      </c>
      <c r="D121701" t="s">
        <v>8669</v>
      </c>
      <c r="E121701" t="s">
        <v>27947</v>
      </c>
      <c r="F121701" t="s">
        <v>28043</v>
      </c>
      <c r="J121701">
        <v>48883.09</v>
      </c>
      <c r="K121701">
        <v>53279</v>
      </c>
    </row>
    <row r="121702" spans="2:11" hidden="1" x14ac:dyDescent="0.35">
      <c r="B121702" t="s">
        <v>7243</v>
      </c>
      <c r="D121702" t="s">
        <v>8669</v>
      </c>
      <c r="E121702" t="s">
        <v>21852</v>
      </c>
      <c r="F121702" t="s">
        <v>25049</v>
      </c>
      <c r="J121702">
        <v>82837.31</v>
      </c>
      <c r="K121702">
        <v>83800</v>
      </c>
    </row>
    <row r="121703" spans="2:11" hidden="1" x14ac:dyDescent="0.35">
      <c r="B121703" t="s">
        <v>2425</v>
      </c>
      <c r="C121703" t="s">
        <v>42</v>
      </c>
      <c r="D121703" t="s">
        <v>8809</v>
      </c>
      <c r="E121703" t="s">
        <v>29314</v>
      </c>
      <c r="F121703" t="s">
        <v>8810</v>
      </c>
      <c r="J121703">
        <v>103530.97</v>
      </c>
      <c r="K121703">
        <v>62088</v>
      </c>
    </row>
    <row r="121704" spans="2:11" hidden="1" x14ac:dyDescent="0.35">
      <c r="B121704" t="s">
        <v>674</v>
      </c>
      <c r="C121704" t="s">
        <v>8</v>
      </c>
      <c r="D121704" t="s">
        <v>8809</v>
      </c>
      <c r="E121704" t="s">
        <v>29207</v>
      </c>
      <c r="F121704" t="s">
        <v>2206</v>
      </c>
      <c r="J121704">
        <v>5314.14</v>
      </c>
      <c r="K121704">
        <v>21008</v>
      </c>
    </row>
    <row r="121705" spans="2:11" hidden="1" x14ac:dyDescent="0.35">
      <c r="B121705" t="s">
        <v>8822</v>
      </c>
      <c r="D121705" t="s">
        <v>8823</v>
      </c>
      <c r="E121705" t="s">
        <v>29378</v>
      </c>
      <c r="F121705" t="s">
        <v>8824</v>
      </c>
      <c r="J121705">
        <v>64182.5</v>
      </c>
      <c r="K121705">
        <v>63751</v>
      </c>
    </row>
    <row r="121706" spans="2:11" hidden="1" x14ac:dyDescent="0.35">
      <c r="B121706" t="s">
        <v>8827</v>
      </c>
      <c r="D121706" t="s">
        <v>8828</v>
      </c>
      <c r="E121706" t="s">
        <v>23251</v>
      </c>
      <c r="F121706" t="s">
        <v>2939</v>
      </c>
      <c r="J121706">
        <v>63771.72</v>
      </c>
      <c r="K121706">
        <v>64600</v>
      </c>
    </row>
    <row r="121707" spans="2:11" hidden="1" x14ac:dyDescent="0.35">
      <c r="B121707" t="s">
        <v>1877</v>
      </c>
      <c r="C121707" t="s">
        <v>124</v>
      </c>
      <c r="D121707" t="s">
        <v>25609</v>
      </c>
      <c r="E121707" t="s">
        <v>29490</v>
      </c>
      <c r="F121707" t="s">
        <v>23560</v>
      </c>
      <c r="J121707">
        <v>51207.97</v>
      </c>
      <c r="K121707">
        <v>49412</v>
      </c>
    </row>
    <row r="121708" spans="2:11" hidden="1" x14ac:dyDescent="0.35">
      <c r="B121708" t="s">
        <v>19368</v>
      </c>
      <c r="C121708" t="s">
        <v>42</v>
      </c>
      <c r="D121708" t="s">
        <v>30671</v>
      </c>
      <c r="E121708" t="s">
        <v>30283</v>
      </c>
      <c r="F121708" t="s">
        <v>29450</v>
      </c>
      <c r="J121708">
        <v>15299.46</v>
      </c>
      <c r="K121708">
        <v>42131</v>
      </c>
    </row>
    <row r="121709" spans="2:11" hidden="1" x14ac:dyDescent="0.35">
      <c r="B121709" t="s">
        <v>8874</v>
      </c>
      <c r="C121709" t="s">
        <v>197</v>
      </c>
      <c r="D121709" t="s">
        <v>8875</v>
      </c>
      <c r="E121709" t="s">
        <v>29184</v>
      </c>
      <c r="F121709" t="s">
        <v>4973</v>
      </c>
      <c r="J121709">
        <v>65943.37</v>
      </c>
      <c r="K121709">
        <v>66504</v>
      </c>
    </row>
    <row r="121710" spans="2:11" hidden="1" x14ac:dyDescent="0.35">
      <c r="B121710" t="s">
        <v>30672</v>
      </c>
      <c r="D121710" t="s">
        <v>8875</v>
      </c>
      <c r="E121710" t="s">
        <v>29804</v>
      </c>
      <c r="F121710" t="s">
        <v>29503</v>
      </c>
      <c r="J121710">
        <v>26416.04</v>
      </c>
      <c r="K121710">
        <v>35169</v>
      </c>
    </row>
    <row r="121711" spans="2:11" hidden="1" x14ac:dyDescent="0.35">
      <c r="B121711" t="s">
        <v>2954</v>
      </c>
      <c r="C121711" t="s">
        <v>21</v>
      </c>
      <c r="D121711" t="s">
        <v>8880</v>
      </c>
      <c r="E121711" t="s">
        <v>27858</v>
      </c>
      <c r="F121711" t="s">
        <v>8881</v>
      </c>
      <c r="J121711">
        <v>93809.8</v>
      </c>
      <c r="K121711">
        <v>84796</v>
      </c>
    </row>
    <row r="121712" spans="2:11" hidden="1" x14ac:dyDescent="0.35">
      <c r="B121712" t="s">
        <v>301</v>
      </c>
      <c r="C121712" t="s">
        <v>14</v>
      </c>
      <c r="D121712" t="s">
        <v>8890</v>
      </c>
      <c r="E121712" t="s">
        <v>29441</v>
      </c>
      <c r="F121712" t="s">
        <v>2372</v>
      </c>
      <c r="J121712">
        <v>97448.15</v>
      </c>
      <c r="K121712">
        <v>99246</v>
      </c>
    </row>
    <row r="121713" spans="2:11" hidden="1" x14ac:dyDescent="0.35">
      <c r="B121713" t="s">
        <v>7797</v>
      </c>
      <c r="C121713" t="s">
        <v>427</v>
      </c>
      <c r="D121713" t="s">
        <v>8563</v>
      </c>
      <c r="E121713" t="s">
        <v>29352</v>
      </c>
      <c r="F121713" t="s">
        <v>8911</v>
      </c>
      <c r="J121713">
        <v>57152.44</v>
      </c>
      <c r="K121713">
        <v>57050</v>
      </c>
    </row>
    <row r="121714" spans="2:11" hidden="1" x14ac:dyDescent="0.35">
      <c r="B121714" t="s">
        <v>2549</v>
      </c>
      <c r="C121714" t="s">
        <v>38</v>
      </c>
      <c r="D121714" t="s">
        <v>8912</v>
      </c>
      <c r="E121714" t="s">
        <v>28100</v>
      </c>
      <c r="F121714" t="s">
        <v>5141</v>
      </c>
      <c r="J121714">
        <v>47498.37</v>
      </c>
      <c r="K121714">
        <v>43173</v>
      </c>
    </row>
    <row r="121715" spans="2:11" hidden="1" x14ac:dyDescent="0.35">
      <c r="B121715" t="s">
        <v>2133</v>
      </c>
      <c r="C121715" t="s">
        <v>375</v>
      </c>
      <c r="D121715" t="s">
        <v>8912</v>
      </c>
      <c r="E121715" t="s">
        <v>29507</v>
      </c>
      <c r="F121715" t="s">
        <v>4640</v>
      </c>
      <c r="J121715">
        <v>44165.93</v>
      </c>
      <c r="K121715">
        <v>44095</v>
      </c>
    </row>
    <row r="121716" spans="2:11" hidden="1" x14ac:dyDescent="0.35">
      <c r="B121716" t="s">
        <v>1082</v>
      </c>
      <c r="C121716" t="s">
        <v>47</v>
      </c>
      <c r="D121716" t="s">
        <v>8912</v>
      </c>
      <c r="E121716" t="s">
        <v>30673</v>
      </c>
      <c r="F121716" t="s">
        <v>4409</v>
      </c>
      <c r="J121716">
        <v>74441.53</v>
      </c>
      <c r="K121716">
        <v>79725</v>
      </c>
    </row>
    <row r="121717" spans="2:11" hidden="1" x14ac:dyDescent="0.35">
      <c r="B121717" t="s">
        <v>29096</v>
      </c>
      <c r="D121717" t="s">
        <v>8912</v>
      </c>
      <c r="E121717" t="s">
        <v>27871</v>
      </c>
      <c r="F121717" t="s">
        <v>28205</v>
      </c>
      <c r="J121717">
        <v>2548.39</v>
      </c>
      <c r="K121717">
        <v>21008</v>
      </c>
    </row>
    <row r="121718" spans="2:11" hidden="1" x14ac:dyDescent="0.35">
      <c r="B121718" t="s">
        <v>1281</v>
      </c>
      <c r="C121718" t="s">
        <v>134</v>
      </c>
      <c r="D121718" t="s">
        <v>8912</v>
      </c>
      <c r="E121718" t="s">
        <v>27864</v>
      </c>
      <c r="F121718" t="s">
        <v>3781</v>
      </c>
      <c r="J121718">
        <v>103299.43</v>
      </c>
      <c r="K121718">
        <v>74958</v>
      </c>
    </row>
    <row r="121719" spans="2:11" hidden="1" x14ac:dyDescent="0.35">
      <c r="B121719" t="s">
        <v>888</v>
      </c>
      <c r="C121719" t="s">
        <v>38</v>
      </c>
      <c r="D121719" t="s">
        <v>8912</v>
      </c>
      <c r="E121719" t="s">
        <v>23412</v>
      </c>
      <c r="F121719" t="s">
        <v>8918</v>
      </c>
      <c r="J121719">
        <v>64955.42</v>
      </c>
      <c r="K121719">
        <v>64604</v>
      </c>
    </row>
    <row r="121720" spans="2:11" hidden="1" x14ac:dyDescent="0.35">
      <c r="B121720" t="s">
        <v>225</v>
      </c>
      <c r="C121720" t="s">
        <v>297</v>
      </c>
      <c r="D121720" t="s">
        <v>8912</v>
      </c>
      <c r="E121720" t="s">
        <v>29194</v>
      </c>
      <c r="F121720" t="s">
        <v>6699</v>
      </c>
      <c r="J121720">
        <v>38141.89</v>
      </c>
      <c r="K121720">
        <v>34247</v>
      </c>
    </row>
    <row r="121721" spans="2:11" hidden="1" x14ac:dyDescent="0.35">
      <c r="B121721" t="s">
        <v>8920</v>
      </c>
      <c r="C121721" t="s">
        <v>21</v>
      </c>
      <c r="D121721" t="s">
        <v>8912</v>
      </c>
      <c r="E121721" t="s">
        <v>29193</v>
      </c>
      <c r="F121721" t="s">
        <v>1905</v>
      </c>
      <c r="J121721">
        <v>727.5</v>
      </c>
      <c r="K121721">
        <v>24960</v>
      </c>
    </row>
    <row r="121722" spans="2:11" hidden="1" x14ac:dyDescent="0.35">
      <c r="B121722" t="s">
        <v>20045</v>
      </c>
      <c r="C121722" t="s">
        <v>21</v>
      </c>
      <c r="D121722" t="s">
        <v>8912</v>
      </c>
      <c r="E121722" t="s">
        <v>29193</v>
      </c>
      <c r="F121722" t="s">
        <v>23324</v>
      </c>
      <c r="J121722">
        <v>2721</v>
      </c>
      <c r="K121722">
        <v>24960</v>
      </c>
    </row>
    <row r="121723" spans="2:11" hidden="1" x14ac:dyDescent="0.35">
      <c r="B121723" t="s">
        <v>220</v>
      </c>
      <c r="C121723" t="s">
        <v>197</v>
      </c>
      <c r="D121723" t="s">
        <v>8921</v>
      </c>
      <c r="E121723" t="s">
        <v>26122</v>
      </c>
      <c r="F121723" t="s">
        <v>1708</v>
      </c>
      <c r="J121723">
        <v>149773.10999999999</v>
      </c>
      <c r="K121723">
        <v>142007</v>
      </c>
    </row>
    <row r="121724" spans="2:11" hidden="1" x14ac:dyDescent="0.35">
      <c r="B121724" t="s">
        <v>8922</v>
      </c>
      <c r="D121724" t="s">
        <v>8923</v>
      </c>
      <c r="E121724" t="s">
        <v>29387</v>
      </c>
      <c r="F121724" t="s">
        <v>3362</v>
      </c>
      <c r="J121724">
        <v>14314.9</v>
      </c>
      <c r="K121724">
        <v>32137</v>
      </c>
    </row>
    <row r="121725" spans="2:11" hidden="1" x14ac:dyDescent="0.35">
      <c r="B121725" t="s">
        <v>2888</v>
      </c>
      <c r="C121725" t="s">
        <v>139</v>
      </c>
      <c r="D121725" t="s">
        <v>19029</v>
      </c>
      <c r="E121725" t="s">
        <v>29390</v>
      </c>
      <c r="F121725" t="s">
        <v>16799</v>
      </c>
      <c r="J121725">
        <v>70879.490000000005</v>
      </c>
      <c r="K121725">
        <v>67818</v>
      </c>
    </row>
    <row r="121726" spans="2:11" hidden="1" x14ac:dyDescent="0.35">
      <c r="B121726" t="s">
        <v>8924</v>
      </c>
      <c r="C121726" t="s">
        <v>107</v>
      </c>
      <c r="D121726" t="s">
        <v>8925</v>
      </c>
      <c r="E121726" t="s">
        <v>855</v>
      </c>
      <c r="F121726" t="s">
        <v>5502</v>
      </c>
      <c r="J121726">
        <v>27955.15</v>
      </c>
      <c r="K121726">
        <v>27316</v>
      </c>
    </row>
    <row r="121727" spans="2:11" hidden="1" x14ac:dyDescent="0.35">
      <c r="B121727" t="s">
        <v>18766</v>
      </c>
      <c r="C121727" t="s">
        <v>112</v>
      </c>
      <c r="D121727" t="s">
        <v>8925</v>
      </c>
      <c r="E121727" t="s">
        <v>27864</v>
      </c>
      <c r="F121727" t="s">
        <v>28496</v>
      </c>
      <c r="J121727">
        <v>61685.55</v>
      </c>
      <c r="K121727">
        <v>51328</v>
      </c>
    </row>
    <row r="121728" spans="2:11" hidden="1" x14ac:dyDescent="0.35">
      <c r="B121728" t="s">
        <v>8934</v>
      </c>
      <c r="C121728" t="s">
        <v>149</v>
      </c>
      <c r="D121728" t="s">
        <v>8935</v>
      </c>
      <c r="E121728" t="s">
        <v>27858</v>
      </c>
      <c r="F121728" t="s">
        <v>8936</v>
      </c>
      <c r="J121728">
        <v>88266.19</v>
      </c>
      <c r="K121728">
        <v>81846</v>
      </c>
    </row>
    <row r="121729" spans="2:11" hidden="1" x14ac:dyDescent="0.35">
      <c r="B121729" t="s">
        <v>2152</v>
      </c>
      <c r="D121729" t="s">
        <v>29071</v>
      </c>
      <c r="E121729" t="s">
        <v>29194</v>
      </c>
      <c r="F121729" t="s">
        <v>28158</v>
      </c>
      <c r="J121729">
        <v>34984.980000000003</v>
      </c>
      <c r="K121729">
        <v>31256</v>
      </c>
    </row>
    <row r="121730" spans="2:11" hidden="1" x14ac:dyDescent="0.35">
      <c r="B121730" t="s">
        <v>705</v>
      </c>
      <c r="C121730" t="s">
        <v>21</v>
      </c>
      <c r="D121730" t="s">
        <v>8940</v>
      </c>
      <c r="E121730" t="s">
        <v>27991</v>
      </c>
      <c r="F121730" t="s">
        <v>29607</v>
      </c>
      <c r="J121730">
        <v>21356.49</v>
      </c>
      <c r="K121730">
        <v>39634</v>
      </c>
    </row>
    <row r="121731" spans="2:11" hidden="1" x14ac:dyDescent="0.35">
      <c r="B121731" t="s">
        <v>1682</v>
      </c>
      <c r="C121731" t="s">
        <v>375</v>
      </c>
      <c r="D121731" t="s">
        <v>8940</v>
      </c>
      <c r="E121731" t="s">
        <v>29194</v>
      </c>
      <c r="F121731" t="s">
        <v>40</v>
      </c>
      <c r="J121731">
        <v>55844.7</v>
      </c>
      <c r="K121731">
        <v>31720</v>
      </c>
    </row>
    <row r="121732" spans="2:11" hidden="1" x14ac:dyDescent="0.35">
      <c r="B121732" t="s">
        <v>536</v>
      </c>
      <c r="C121732" t="s">
        <v>21</v>
      </c>
      <c r="D121732" t="s">
        <v>8940</v>
      </c>
      <c r="E121732" t="s">
        <v>27947</v>
      </c>
      <c r="F121732" t="s">
        <v>26038</v>
      </c>
      <c r="J121732">
        <v>112959.66</v>
      </c>
      <c r="K121732">
        <v>69312</v>
      </c>
    </row>
    <row r="121733" spans="2:11" hidden="1" x14ac:dyDescent="0.35">
      <c r="B121733" t="s">
        <v>3830</v>
      </c>
      <c r="C121733" t="s">
        <v>139</v>
      </c>
      <c r="D121733" t="s">
        <v>8940</v>
      </c>
      <c r="E121733" t="s">
        <v>29268</v>
      </c>
      <c r="F121733" t="s">
        <v>2145</v>
      </c>
      <c r="J121733">
        <v>116375.75</v>
      </c>
      <c r="K121733">
        <v>94635</v>
      </c>
    </row>
    <row r="121734" spans="2:11" hidden="1" x14ac:dyDescent="0.35">
      <c r="B121734" t="s">
        <v>1084</v>
      </c>
      <c r="C121734" t="s">
        <v>47</v>
      </c>
      <c r="D121734" t="s">
        <v>8940</v>
      </c>
      <c r="E121734" t="s">
        <v>29342</v>
      </c>
      <c r="F121734" t="s">
        <v>9729</v>
      </c>
      <c r="J121734">
        <v>3195.5</v>
      </c>
      <c r="K121734">
        <v>5512</v>
      </c>
    </row>
    <row r="121735" spans="2:11" hidden="1" x14ac:dyDescent="0.35">
      <c r="B121735" t="s">
        <v>2235</v>
      </c>
      <c r="C121735" t="s">
        <v>8</v>
      </c>
      <c r="D121735" t="s">
        <v>8953</v>
      </c>
      <c r="E121735" t="s">
        <v>23351</v>
      </c>
      <c r="F121735" t="s">
        <v>2711</v>
      </c>
      <c r="J121735">
        <v>72292.789999999994</v>
      </c>
      <c r="K121735">
        <v>66310</v>
      </c>
    </row>
    <row r="121736" spans="2:11" hidden="1" x14ac:dyDescent="0.35">
      <c r="B121736" t="s">
        <v>22293</v>
      </c>
      <c r="C121736" t="s">
        <v>47</v>
      </c>
      <c r="D121736" t="s">
        <v>29074</v>
      </c>
      <c r="E121736" t="s">
        <v>29254</v>
      </c>
      <c r="F121736" t="s">
        <v>29075</v>
      </c>
      <c r="J121736">
        <v>36445.769999999997</v>
      </c>
      <c r="K121736">
        <v>38926</v>
      </c>
    </row>
    <row r="121737" spans="2:11" hidden="1" x14ac:dyDescent="0.35">
      <c r="B121737" t="s">
        <v>536</v>
      </c>
      <c r="C121737" t="s">
        <v>375</v>
      </c>
      <c r="D121737" t="s">
        <v>8955</v>
      </c>
      <c r="E121737" t="s">
        <v>26025</v>
      </c>
      <c r="F121737" t="s">
        <v>8956</v>
      </c>
      <c r="J121737">
        <v>81363.06</v>
      </c>
      <c r="K121737">
        <v>74501</v>
      </c>
    </row>
    <row r="121738" spans="2:11" hidden="1" x14ac:dyDescent="0.35">
      <c r="B121738" t="s">
        <v>2104</v>
      </c>
      <c r="C121738" t="s">
        <v>47</v>
      </c>
      <c r="D121738" t="s">
        <v>8959</v>
      </c>
      <c r="E121738" t="s">
        <v>27858</v>
      </c>
      <c r="F121738" t="s">
        <v>6468</v>
      </c>
      <c r="J121738">
        <v>121944.26</v>
      </c>
      <c r="K121738">
        <v>88483</v>
      </c>
    </row>
    <row r="121739" spans="2:11" hidden="1" x14ac:dyDescent="0.35">
      <c r="B121739" t="s">
        <v>5611</v>
      </c>
      <c r="D121739" t="s">
        <v>8961</v>
      </c>
      <c r="E121739" t="s">
        <v>29524</v>
      </c>
      <c r="F121739" t="s">
        <v>8962</v>
      </c>
      <c r="J121739">
        <v>60782.54</v>
      </c>
      <c r="K121739">
        <v>60238</v>
      </c>
    </row>
    <row r="121740" spans="2:11" hidden="1" x14ac:dyDescent="0.35">
      <c r="B121740" t="s">
        <v>15807</v>
      </c>
      <c r="D121740" t="s">
        <v>8424</v>
      </c>
      <c r="E121740" t="s">
        <v>29193</v>
      </c>
      <c r="F121740" t="s">
        <v>27533</v>
      </c>
      <c r="J121740">
        <v>642</v>
      </c>
      <c r="K121740">
        <v>24960</v>
      </c>
    </row>
    <row r="121741" spans="2:11" hidden="1" x14ac:dyDescent="0.35">
      <c r="B121741" t="s">
        <v>27757</v>
      </c>
      <c r="C121741" t="s">
        <v>297</v>
      </c>
      <c r="D121741" t="s">
        <v>27758</v>
      </c>
      <c r="E121741" t="s">
        <v>26044</v>
      </c>
      <c r="F121741" t="s">
        <v>27482</v>
      </c>
      <c r="J121741">
        <v>119375.97</v>
      </c>
      <c r="K121741">
        <v>120100</v>
      </c>
    </row>
    <row r="121742" spans="2:11" hidden="1" x14ac:dyDescent="0.35">
      <c r="B121742" t="s">
        <v>26886</v>
      </c>
      <c r="D121742" t="s">
        <v>8637</v>
      </c>
      <c r="E121742" t="s">
        <v>30532</v>
      </c>
      <c r="F121742" t="s">
        <v>25973</v>
      </c>
      <c r="J121742">
        <v>42678.61</v>
      </c>
      <c r="K121742">
        <v>42131</v>
      </c>
    </row>
    <row r="121743" spans="2:11" hidden="1" x14ac:dyDescent="0.35">
      <c r="B121743" t="s">
        <v>2014</v>
      </c>
      <c r="C121743" t="s">
        <v>112</v>
      </c>
      <c r="D121743" t="s">
        <v>8637</v>
      </c>
      <c r="E121743" t="s">
        <v>23351</v>
      </c>
      <c r="F121743" t="s">
        <v>26200</v>
      </c>
      <c r="J121743">
        <v>77936.12</v>
      </c>
      <c r="K121743">
        <v>64053</v>
      </c>
    </row>
    <row r="121744" spans="2:11" hidden="1" x14ac:dyDescent="0.35">
      <c r="B121744" t="s">
        <v>3077</v>
      </c>
      <c r="C121744" t="s">
        <v>14</v>
      </c>
      <c r="D121744" t="s">
        <v>22946</v>
      </c>
      <c r="E121744" t="s">
        <v>29209</v>
      </c>
      <c r="F121744" t="s">
        <v>27121</v>
      </c>
      <c r="J121744">
        <v>29190.74</v>
      </c>
      <c r="K121744">
        <v>30315</v>
      </c>
    </row>
    <row r="121745" spans="2:11" hidden="1" x14ac:dyDescent="0.35">
      <c r="B121745" t="s">
        <v>8239</v>
      </c>
      <c r="C121745" t="s">
        <v>21</v>
      </c>
      <c r="D121745" t="s">
        <v>8510</v>
      </c>
      <c r="E121745" t="s">
        <v>26095</v>
      </c>
      <c r="F121745" t="s">
        <v>27868</v>
      </c>
      <c r="J121745">
        <v>43008.84</v>
      </c>
      <c r="K121745">
        <v>33626</v>
      </c>
    </row>
    <row r="121746" spans="2:11" hidden="1" x14ac:dyDescent="0.35">
      <c r="B121746" t="s">
        <v>5936</v>
      </c>
      <c r="D121746" t="s">
        <v>30674</v>
      </c>
      <c r="E121746" t="s">
        <v>29279</v>
      </c>
      <c r="F121746" t="s">
        <v>29484</v>
      </c>
      <c r="J121746">
        <v>21011.18</v>
      </c>
      <c r="K121746">
        <v>33132</v>
      </c>
    </row>
    <row r="121747" spans="2:11" hidden="1" x14ac:dyDescent="0.35">
      <c r="B121747" t="s">
        <v>6581</v>
      </c>
      <c r="D121747" t="s">
        <v>29076</v>
      </c>
      <c r="E121747" t="s">
        <v>27864</v>
      </c>
      <c r="F121747" t="s">
        <v>472</v>
      </c>
      <c r="J121747">
        <v>79962.3</v>
      </c>
      <c r="K121747">
        <v>74958</v>
      </c>
    </row>
    <row r="121748" spans="2:11" hidden="1" x14ac:dyDescent="0.35">
      <c r="B121748" t="s">
        <v>1350</v>
      </c>
      <c r="C121748" t="s">
        <v>134</v>
      </c>
      <c r="D121748" t="s">
        <v>8424</v>
      </c>
      <c r="E121748" t="s">
        <v>29565</v>
      </c>
      <c r="F121748" t="s">
        <v>2289</v>
      </c>
      <c r="J121748">
        <v>58456.56</v>
      </c>
      <c r="K121748">
        <v>58127</v>
      </c>
    </row>
    <row r="121749" spans="2:11" hidden="1" x14ac:dyDescent="0.35">
      <c r="B121749" t="s">
        <v>1467</v>
      </c>
      <c r="C121749" t="s">
        <v>47</v>
      </c>
      <c r="D121749" t="s">
        <v>8637</v>
      </c>
      <c r="E121749" t="s">
        <v>29194</v>
      </c>
      <c r="F121749" t="s">
        <v>69</v>
      </c>
      <c r="J121749">
        <v>44329.51</v>
      </c>
      <c r="K121749">
        <v>34247</v>
      </c>
    </row>
    <row r="121750" spans="2:11" hidden="1" x14ac:dyDescent="0.35">
      <c r="B121750" t="s">
        <v>8509</v>
      </c>
      <c r="C121750" t="s">
        <v>375</v>
      </c>
      <c r="D121750" t="s">
        <v>8510</v>
      </c>
      <c r="E121750" t="s">
        <v>29192</v>
      </c>
      <c r="F121750" t="s">
        <v>8511</v>
      </c>
      <c r="J121750">
        <v>76740.740000000005</v>
      </c>
      <c r="K121750">
        <v>77520</v>
      </c>
    </row>
    <row r="121751" spans="2:11" hidden="1" x14ac:dyDescent="0.35">
      <c r="B121751" t="s">
        <v>667</v>
      </c>
      <c r="C121751" t="s">
        <v>139</v>
      </c>
      <c r="D121751" t="s">
        <v>8665</v>
      </c>
      <c r="E121751" t="s">
        <v>27864</v>
      </c>
      <c r="F121751" t="s">
        <v>8666</v>
      </c>
      <c r="J121751">
        <v>94176.960000000006</v>
      </c>
      <c r="K121751">
        <v>73554</v>
      </c>
    </row>
    <row r="121752" spans="2:11" hidden="1" x14ac:dyDescent="0.35">
      <c r="B121752" t="s">
        <v>2404</v>
      </c>
      <c r="C121752" t="s">
        <v>47</v>
      </c>
      <c r="D121752" t="s">
        <v>8604</v>
      </c>
      <c r="E121752" t="s">
        <v>1790</v>
      </c>
      <c r="F121752" t="s">
        <v>8605</v>
      </c>
      <c r="J121752">
        <v>176896.8</v>
      </c>
      <c r="K121752">
        <v>115236</v>
      </c>
    </row>
    <row r="121753" spans="2:11" hidden="1" x14ac:dyDescent="0.35">
      <c r="B121753" t="s">
        <v>30675</v>
      </c>
      <c r="C121753" t="s">
        <v>107</v>
      </c>
      <c r="D121753" t="s">
        <v>8637</v>
      </c>
      <c r="E121753" t="s">
        <v>29279</v>
      </c>
      <c r="F121753" t="s">
        <v>29398</v>
      </c>
      <c r="J121753">
        <v>19828.64</v>
      </c>
      <c r="K121753">
        <v>33132</v>
      </c>
    </row>
    <row r="121754" spans="2:11" hidden="1" x14ac:dyDescent="0.35">
      <c r="B121754" t="s">
        <v>3061</v>
      </c>
      <c r="C121754" t="s">
        <v>32</v>
      </c>
      <c r="D121754" t="s">
        <v>8424</v>
      </c>
      <c r="E121754" t="s">
        <v>29426</v>
      </c>
      <c r="F121754" t="s">
        <v>17795</v>
      </c>
      <c r="J121754">
        <v>64885.41</v>
      </c>
      <c r="K121754">
        <v>65700</v>
      </c>
    </row>
    <row r="121755" spans="2:11" hidden="1" x14ac:dyDescent="0.35">
      <c r="B121755" t="s">
        <v>3188</v>
      </c>
      <c r="C121755" t="s">
        <v>112</v>
      </c>
      <c r="D121755" t="s">
        <v>8637</v>
      </c>
      <c r="E121755" t="s">
        <v>29194</v>
      </c>
      <c r="F121755" t="s">
        <v>3847</v>
      </c>
      <c r="J121755">
        <v>35887.39</v>
      </c>
      <c r="K121755">
        <v>32292</v>
      </c>
    </row>
    <row r="121756" spans="2:11" hidden="1" x14ac:dyDescent="0.35">
      <c r="B121756" t="s">
        <v>3581</v>
      </c>
      <c r="D121756" t="s">
        <v>8512</v>
      </c>
      <c r="E121756" t="s">
        <v>29312</v>
      </c>
      <c r="F121756" t="s">
        <v>422</v>
      </c>
      <c r="J121756">
        <v>70725.740000000005</v>
      </c>
      <c r="K121756">
        <v>70527</v>
      </c>
    </row>
    <row r="121757" spans="2:11" hidden="1" x14ac:dyDescent="0.35">
      <c r="B121757" t="s">
        <v>5843</v>
      </c>
      <c r="D121757" t="s">
        <v>8674</v>
      </c>
      <c r="E121757" t="s">
        <v>855</v>
      </c>
      <c r="F121757" t="s">
        <v>29494</v>
      </c>
      <c r="J121757">
        <v>9271.8700000000008</v>
      </c>
      <c r="K121757">
        <v>27023</v>
      </c>
    </row>
    <row r="121758" spans="2:11" hidden="1" x14ac:dyDescent="0.35">
      <c r="B121758" t="s">
        <v>30676</v>
      </c>
      <c r="D121758" t="s">
        <v>8604</v>
      </c>
      <c r="E121758" t="s">
        <v>29468</v>
      </c>
      <c r="F121758" t="s">
        <v>19501</v>
      </c>
      <c r="J121758">
        <v>40882.51</v>
      </c>
      <c r="K121758">
        <v>33199</v>
      </c>
    </row>
    <row r="121759" spans="2:11" hidden="1" x14ac:dyDescent="0.35">
      <c r="B121759" t="s">
        <v>8733</v>
      </c>
      <c r="D121759" t="s">
        <v>8637</v>
      </c>
      <c r="E121759" t="s">
        <v>23826</v>
      </c>
      <c r="F121759" t="s">
        <v>1684</v>
      </c>
      <c r="J121759">
        <v>116256.05</v>
      </c>
      <c r="K121759">
        <v>103250</v>
      </c>
    </row>
    <row r="121760" spans="2:11" hidden="1" x14ac:dyDescent="0.35">
      <c r="B121760" t="s">
        <v>4757</v>
      </c>
      <c r="D121760" t="s">
        <v>8541</v>
      </c>
      <c r="E121760" t="s">
        <v>29206</v>
      </c>
      <c r="F121760" t="s">
        <v>11101</v>
      </c>
      <c r="J121760">
        <v>2928</v>
      </c>
      <c r="K121760">
        <v>66560</v>
      </c>
    </row>
    <row r="121761" spans="2:11" hidden="1" x14ac:dyDescent="0.35">
      <c r="B121761" t="s">
        <v>1063</v>
      </c>
      <c r="D121761" t="s">
        <v>8637</v>
      </c>
      <c r="E121761" t="s">
        <v>29372</v>
      </c>
      <c r="F121761" t="s">
        <v>16892</v>
      </c>
      <c r="J121761">
        <v>55216.37</v>
      </c>
      <c r="K121761">
        <v>43088</v>
      </c>
    </row>
    <row r="121762" spans="2:11" hidden="1" x14ac:dyDescent="0.35">
      <c r="B121762" t="s">
        <v>767</v>
      </c>
      <c r="C121762" t="s">
        <v>8</v>
      </c>
      <c r="D121762" t="s">
        <v>8155</v>
      </c>
      <c r="E121762" t="s">
        <v>29390</v>
      </c>
      <c r="F121762" t="s">
        <v>2711</v>
      </c>
      <c r="J121762">
        <v>73302.320000000007</v>
      </c>
      <c r="K121762">
        <v>67818</v>
      </c>
    </row>
    <row r="121763" spans="2:11" hidden="1" x14ac:dyDescent="0.35">
      <c r="B121763" t="s">
        <v>6464</v>
      </c>
      <c r="C121763" t="s">
        <v>60</v>
      </c>
      <c r="D121763" t="s">
        <v>8690</v>
      </c>
      <c r="E121763" t="s">
        <v>30363</v>
      </c>
      <c r="F121763" t="s">
        <v>3507</v>
      </c>
      <c r="J121763">
        <v>99518.02</v>
      </c>
      <c r="K121763">
        <v>98468</v>
      </c>
    </row>
    <row r="121764" spans="2:11" hidden="1" x14ac:dyDescent="0.35">
      <c r="B121764" t="s">
        <v>2425</v>
      </c>
      <c r="C121764" t="s">
        <v>21</v>
      </c>
      <c r="D121764" t="s">
        <v>8604</v>
      </c>
      <c r="E121764" t="s">
        <v>27852</v>
      </c>
      <c r="F121764" t="s">
        <v>8606</v>
      </c>
      <c r="J121764">
        <v>212919.93</v>
      </c>
      <c r="K121764">
        <v>99342</v>
      </c>
    </row>
    <row r="121765" spans="2:11" hidden="1" x14ac:dyDescent="0.35">
      <c r="B121765" t="s">
        <v>2222</v>
      </c>
      <c r="C121765" t="s">
        <v>139</v>
      </c>
      <c r="D121765" t="s">
        <v>8637</v>
      </c>
      <c r="E121765" t="s">
        <v>29463</v>
      </c>
      <c r="F121765" t="s">
        <v>8979</v>
      </c>
      <c r="J121765">
        <v>52210.34</v>
      </c>
      <c r="K121765">
        <v>43957</v>
      </c>
    </row>
    <row r="121766" spans="2:11" hidden="1" x14ac:dyDescent="0.35">
      <c r="B121766" t="s">
        <v>8540</v>
      </c>
      <c r="C121766" t="s">
        <v>375</v>
      </c>
      <c r="D121766" t="s">
        <v>8541</v>
      </c>
      <c r="E121766" t="s">
        <v>29195</v>
      </c>
      <c r="F121766" t="s">
        <v>8543</v>
      </c>
      <c r="J121766">
        <v>62855.76</v>
      </c>
      <c r="K121766">
        <v>63141</v>
      </c>
    </row>
    <row r="121767" spans="2:11" hidden="1" x14ac:dyDescent="0.35">
      <c r="B121767" t="s">
        <v>1318</v>
      </c>
      <c r="C121767" t="s">
        <v>197</v>
      </c>
      <c r="D121767" t="s">
        <v>8637</v>
      </c>
      <c r="E121767" t="s">
        <v>29268</v>
      </c>
      <c r="F121767" t="s">
        <v>1886</v>
      </c>
      <c r="J121767">
        <v>115678.56</v>
      </c>
      <c r="K121767">
        <v>94635</v>
      </c>
    </row>
    <row r="121768" spans="2:11" hidden="1" x14ac:dyDescent="0.35">
      <c r="B121768" t="s">
        <v>7032</v>
      </c>
      <c r="D121768" t="s">
        <v>8155</v>
      </c>
      <c r="E121768" t="s">
        <v>29463</v>
      </c>
      <c r="F121768" t="s">
        <v>3380</v>
      </c>
      <c r="J121768">
        <v>51582.67</v>
      </c>
      <c r="K121768">
        <v>41537</v>
      </c>
    </row>
    <row r="121769" spans="2:11" hidden="1" x14ac:dyDescent="0.35">
      <c r="B121769" t="s">
        <v>5974</v>
      </c>
      <c r="C121769" t="s">
        <v>112</v>
      </c>
      <c r="D121769" t="s">
        <v>8696</v>
      </c>
      <c r="E121769" t="s">
        <v>26182</v>
      </c>
      <c r="F121769" t="s">
        <v>4084</v>
      </c>
      <c r="J121769">
        <v>156869.57</v>
      </c>
      <c r="K121769">
        <v>157700</v>
      </c>
    </row>
    <row r="121770" spans="2:11" hidden="1" x14ac:dyDescent="0.35">
      <c r="B121770" t="s">
        <v>4056</v>
      </c>
      <c r="C121770" t="s">
        <v>8</v>
      </c>
      <c r="D121770" t="s">
        <v>25650</v>
      </c>
      <c r="E121770" t="s">
        <v>29598</v>
      </c>
      <c r="F121770" t="s">
        <v>23472</v>
      </c>
      <c r="J121770">
        <v>36484.61</v>
      </c>
      <c r="K121770">
        <v>64505</v>
      </c>
    </row>
    <row r="121771" spans="2:11" hidden="1" x14ac:dyDescent="0.35">
      <c r="B121771" t="s">
        <v>8667</v>
      </c>
      <c r="C121771" t="s">
        <v>21</v>
      </c>
      <c r="D121771" t="s">
        <v>8637</v>
      </c>
      <c r="E121771" t="s">
        <v>29216</v>
      </c>
      <c r="F121771" t="s">
        <v>1821</v>
      </c>
      <c r="J121771">
        <v>62865.15</v>
      </c>
      <c r="K121771">
        <v>53984</v>
      </c>
    </row>
    <row r="121772" spans="2:11" hidden="1" x14ac:dyDescent="0.35">
      <c r="B121772" t="s">
        <v>46</v>
      </c>
      <c r="C121772" t="s">
        <v>8</v>
      </c>
      <c r="D121772" t="s">
        <v>8545</v>
      </c>
      <c r="E121772" t="s">
        <v>30677</v>
      </c>
      <c r="F121772" t="s">
        <v>8547</v>
      </c>
      <c r="J121772">
        <v>73552.72</v>
      </c>
      <c r="K121772">
        <v>73900</v>
      </c>
    </row>
    <row r="121773" spans="2:11" hidden="1" x14ac:dyDescent="0.35">
      <c r="B121773" t="s">
        <v>8834</v>
      </c>
      <c r="C121773" t="s">
        <v>134</v>
      </c>
      <c r="D121773" t="s">
        <v>8637</v>
      </c>
      <c r="E121773" t="s">
        <v>30678</v>
      </c>
      <c r="F121773" t="s">
        <v>8837</v>
      </c>
      <c r="J121773">
        <v>71925.41</v>
      </c>
      <c r="K121773">
        <v>54480</v>
      </c>
    </row>
    <row r="121774" spans="2:11" hidden="1" x14ac:dyDescent="0.35">
      <c r="B121774" t="s">
        <v>7217</v>
      </c>
      <c r="C121774" t="s">
        <v>134</v>
      </c>
      <c r="D121774" t="s">
        <v>8155</v>
      </c>
      <c r="E121774" t="s">
        <v>29193</v>
      </c>
      <c r="F121774" t="s">
        <v>29470</v>
      </c>
      <c r="J121774">
        <v>1985.43</v>
      </c>
      <c r="K121774">
        <v>35360</v>
      </c>
    </row>
    <row r="121775" spans="2:11" hidden="1" x14ac:dyDescent="0.35">
      <c r="B121775" t="s">
        <v>19027</v>
      </c>
      <c r="C121775" t="s">
        <v>124</v>
      </c>
      <c r="D121775" t="s">
        <v>8155</v>
      </c>
      <c r="E121775" t="s">
        <v>29799</v>
      </c>
      <c r="F121775" t="s">
        <v>16892</v>
      </c>
      <c r="J121775">
        <v>56458.71</v>
      </c>
      <c r="K121775">
        <v>57426</v>
      </c>
    </row>
    <row r="121776" spans="2:11" hidden="1" x14ac:dyDescent="0.35">
      <c r="B121776" t="s">
        <v>7614</v>
      </c>
      <c r="C121776" t="s">
        <v>927</v>
      </c>
      <c r="D121776" t="s">
        <v>8202</v>
      </c>
      <c r="E121776" t="s">
        <v>16937</v>
      </c>
      <c r="F121776" t="s">
        <v>597</v>
      </c>
      <c r="J121776">
        <v>11157.36</v>
      </c>
      <c r="K121776">
        <v>11303</v>
      </c>
    </row>
    <row r="121777" spans="2:11" hidden="1" x14ac:dyDescent="0.35">
      <c r="B121777" t="s">
        <v>8259</v>
      </c>
      <c r="C121777" t="s">
        <v>139</v>
      </c>
      <c r="D121777" t="s">
        <v>8202</v>
      </c>
      <c r="E121777" t="s">
        <v>29480</v>
      </c>
      <c r="F121777" t="s">
        <v>1266</v>
      </c>
      <c r="J121777">
        <v>42291.14</v>
      </c>
      <c r="K121777">
        <v>40042</v>
      </c>
    </row>
    <row r="121778" spans="2:11" hidden="1" x14ac:dyDescent="0.35">
      <c r="B121778" t="s">
        <v>3178</v>
      </c>
      <c r="C121778" t="s">
        <v>47</v>
      </c>
      <c r="D121778" t="s">
        <v>22970</v>
      </c>
      <c r="E121778" t="s">
        <v>27852</v>
      </c>
      <c r="F121778" t="s">
        <v>10847</v>
      </c>
      <c r="J121778">
        <v>129312.1</v>
      </c>
      <c r="K121778">
        <v>88776</v>
      </c>
    </row>
    <row r="121779" spans="2:11" hidden="1" x14ac:dyDescent="0.35">
      <c r="B121779" t="s">
        <v>1511</v>
      </c>
      <c r="C121779" t="s">
        <v>21</v>
      </c>
      <c r="D121779" t="s">
        <v>22970</v>
      </c>
      <c r="E121779" t="s">
        <v>27852</v>
      </c>
      <c r="F121779" t="s">
        <v>3597</v>
      </c>
      <c r="J121779">
        <v>102437.59</v>
      </c>
      <c r="K121779">
        <v>95165</v>
      </c>
    </row>
    <row r="121780" spans="2:11" hidden="1" x14ac:dyDescent="0.35">
      <c r="B121780" t="s">
        <v>2168</v>
      </c>
      <c r="C121780" t="s">
        <v>8</v>
      </c>
      <c r="D121780" t="s">
        <v>8269</v>
      </c>
      <c r="E121780" t="s">
        <v>26037</v>
      </c>
      <c r="F121780" t="s">
        <v>8270</v>
      </c>
      <c r="J121780">
        <v>97279.93</v>
      </c>
      <c r="K121780">
        <v>113200</v>
      </c>
    </row>
    <row r="121781" spans="2:11" hidden="1" x14ac:dyDescent="0.35">
      <c r="B121781" t="s">
        <v>7731</v>
      </c>
      <c r="C121781" t="s">
        <v>47</v>
      </c>
      <c r="D121781" t="s">
        <v>29062</v>
      </c>
      <c r="E121781" t="s">
        <v>26697</v>
      </c>
      <c r="F121781" t="s">
        <v>28218</v>
      </c>
      <c r="J121781">
        <v>44368.09</v>
      </c>
      <c r="K121781">
        <v>45200</v>
      </c>
    </row>
    <row r="121782" spans="2:11" hidden="1" x14ac:dyDescent="0.35">
      <c r="B121782" t="s">
        <v>2222</v>
      </c>
      <c r="C121782" t="s">
        <v>47</v>
      </c>
      <c r="D121782" t="s">
        <v>8286</v>
      </c>
      <c r="E121782" t="s">
        <v>28181</v>
      </c>
      <c r="F121782" t="s">
        <v>16794</v>
      </c>
      <c r="J121782">
        <v>46593.34</v>
      </c>
      <c r="K121782">
        <v>33865</v>
      </c>
    </row>
    <row r="121783" spans="2:11" hidden="1" x14ac:dyDescent="0.35">
      <c r="B121783" t="s">
        <v>19131</v>
      </c>
      <c r="C121783" t="s">
        <v>47</v>
      </c>
      <c r="D121783" t="s">
        <v>29063</v>
      </c>
      <c r="E121783" t="s">
        <v>29184</v>
      </c>
      <c r="F121783" t="s">
        <v>27898</v>
      </c>
      <c r="J121783">
        <v>63546.5</v>
      </c>
      <c r="K121783">
        <v>64505</v>
      </c>
    </row>
    <row r="121784" spans="2:11" hidden="1" x14ac:dyDescent="0.35">
      <c r="B121784" t="s">
        <v>4553</v>
      </c>
      <c r="C121784" t="s">
        <v>21</v>
      </c>
      <c r="D121784" t="s">
        <v>8303</v>
      </c>
      <c r="E121784" t="s">
        <v>27858</v>
      </c>
      <c r="F121784" t="s">
        <v>4883</v>
      </c>
      <c r="J121784">
        <v>73770.7</v>
      </c>
      <c r="K121784">
        <v>73894</v>
      </c>
    </row>
    <row r="121785" spans="2:11" hidden="1" x14ac:dyDescent="0.35">
      <c r="B121785" t="s">
        <v>1423</v>
      </c>
      <c r="C121785" t="s">
        <v>124</v>
      </c>
      <c r="D121785" t="s">
        <v>8360</v>
      </c>
      <c r="E121785" t="s">
        <v>27864</v>
      </c>
      <c r="F121785" t="s">
        <v>8127</v>
      </c>
      <c r="J121785">
        <v>118443.48</v>
      </c>
      <c r="K121785">
        <v>74257</v>
      </c>
    </row>
    <row r="121786" spans="2:11" hidden="1" x14ac:dyDescent="0.35">
      <c r="B121786" t="s">
        <v>8362</v>
      </c>
      <c r="C121786" t="s">
        <v>42</v>
      </c>
      <c r="D121786" t="s">
        <v>8363</v>
      </c>
      <c r="E121786" t="s">
        <v>29271</v>
      </c>
      <c r="F121786" t="s">
        <v>8364</v>
      </c>
      <c r="J121786">
        <v>54648.54</v>
      </c>
      <c r="K121786">
        <v>38490</v>
      </c>
    </row>
    <row r="121787" spans="2:11" hidden="1" x14ac:dyDescent="0.35">
      <c r="B121787" t="s">
        <v>138</v>
      </c>
      <c r="C121787" t="s">
        <v>124</v>
      </c>
      <c r="D121787" t="s">
        <v>8369</v>
      </c>
      <c r="E121787" t="s">
        <v>23351</v>
      </c>
      <c r="F121787" t="s">
        <v>352</v>
      </c>
      <c r="J121787">
        <v>68439.55</v>
      </c>
      <c r="K121787">
        <v>68608</v>
      </c>
    </row>
    <row r="121788" spans="2:11" hidden="1" x14ac:dyDescent="0.35">
      <c r="B121788" t="s">
        <v>3556</v>
      </c>
      <c r="D121788" t="s">
        <v>8380</v>
      </c>
      <c r="E121788" t="s">
        <v>29185</v>
      </c>
      <c r="F121788" t="s">
        <v>8381</v>
      </c>
      <c r="J121788">
        <v>45554.29</v>
      </c>
      <c r="K121788">
        <v>42216</v>
      </c>
    </row>
    <row r="121789" spans="2:11" hidden="1" x14ac:dyDescent="0.35">
      <c r="B121789" t="s">
        <v>1028</v>
      </c>
      <c r="C121789" t="s">
        <v>112</v>
      </c>
      <c r="D121789" t="s">
        <v>8389</v>
      </c>
      <c r="E121789" t="s">
        <v>29279</v>
      </c>
      <c r="F121789" t="s">
        <v>8390</v>
      </c>
      <c r="J121789">
        <v>43096.86</v>
      </c>
      <c r="K121789">
        <v>34632</v>
      </c>
    </row>
    <row r="121790" spans="2:11" hidden="1" x14ac:dyDescent="0.35">
      <c r="B121790" t="s">
        <v>4398</v>
      </c>
      <c r="C121790" t="s">
        <v>21</v>
      </c>
      <c r="D121790" t="s">
        <v>8389</v>
      </c>
      <c r="E121790" t="s">
        <v>27861</v>
      </c>
      <c r="F121790" t="s">
        <v>7508</v>
      </c>
      <c r="J121790">
        <v>34312.57</v>
      </c>
      <c r="K121790">
        <v>33441</v>
      </c>
    </row>
    <row r="121791" spans="2:11" hidden="1" x14ac:dyDescent="0.35">
      <c r="B121791" t="s">
        <v>8402</v>
      </c>
      <c r="C121791" t="s">
        <v>297</v>
      </c>
      <c r="D121791" t="s">
        <v>8389</v>
      </c>
      <c r="E121791" t="s">
        <v>27864</v>
      </c>
      <c r="F121791" t="s">
        <v>3467</v>
      </c>
      <c r="J121791">
        <v>144516.35</v>
      </c>
      <c r="K121791">
        <v>73554</v>
      </c>
    </row>
    <row r="121792" spans="2:11" hidden="1" x14ac:dyDescent="0.35">
      <c r="B121792" t="s">
        <v>1241</v>
      </c>
      <c r="C121792" t="s">
        <v>42</v>
      </c>
      <c r="D121792" t="s">
        <v>8406</v>
      </c>
      <c r="E121792" t="s">
        <v>29268</v>
      </c>
      <c r="F121792" t="s">
        <v>1886</v>
      </c>
      <c r="J121792">
        <v>105551.39</v>
      </c>
      <c r="K121792">
        <v>94635</v>
      </c>
    </row>
    <row r="121793" spans="2:11" hidden="1" x14ac:dyDescent="0.35">
      <c r="B121793" t="s">
        <v>1149</v>
      </c>
      <c r="C121793" t="s">
        <v>21</v>
      </c>
      <c r="D121793" t="s">
        <v>30679</v>
      </c>
      <c r="E121793" t="s">
        <v>25960</v>
      </c>
      <c r="F121793" t="s">
        <v>30680</v>
      </c>
      <c r="J121793">
        <v>30638.44</v>
      </c>
      <c r="K121793">
        <v>81100</v>
      </c>
    </row>
    <row r="121794" spans="2:11" hidden="1" x14ac:dyDescent="0.35">
      <c r="B121794" t="s">
        <v>510</v>
      </c>
      <c r="C121794" t="s">
        <v>42</v>
      </c>
      <c r="D121794" t="s">
        <v>8412</v>
      </c>
      <c r="E121794" t="s">
        <v>23460</v>
      </c>
      <c r="F121794" t="s">
        <v>352</v>
      </c>
      <c r="J121794">
        <v>75648.710000000006</v>
      </c>
      <c r="K121794">
        <v>70595</v>
      </c>
    </row>
    <row r="121795" spans="2:11" hidden="1" x14ac:dyDescent="0.35">
      <c r="B121795" t="s">
        <v>11161</v>
      </c>
      <c r="C121795" t="s">
        <v>38</v>
      </c>
      <c r="D121795" t="s">
        <v>29064</v>
      </c>
      <c r="E121795" t="s">
        <v>29250</v>
      </c>
      <c r="F121795" t="s">
        <v>28004</v>
      </c>
      <c r="J121795">
        <v>54441.05</v>
      </c>
      <c r="K121795">
        <v>56688</v>
      </c>
    </row>
    <row r="121796" spans="2:11" hidden="1" x14ac:dyDescent="0.35">
      <c r="B121796" t="s">
        <v>8471</v>
      </c>
      <c r="C121796" t="s">
        <v>124</v>
      </c>
      <c r="D121796" t="s">
        <v>8472</v>
      </c>
      <c r="E121796" t="s">
        <v>29463</v>
      </c>
      <c r="F121796" t="s">
        <v>6513</v>
      </c>
      <c r="J121796">
        <v>60290.99</v>
      </c>
      <c r="K121796">
        <v>42747</v>
      </c>
    </row>
    <row r="121797" spans="2:11" hidden="1" x14ac:dyDescent="0.35">
      <c r="B121797" t="s">
        <v>6421</v>
      </c>
      <c r="C121797" t="s">
        <v>42</v>
      </c>
      <c r="D121797" t="s">
        <v>8481</v>
      </c>
      <c r="E121797" t="s">
        <v>29630</v>
      </c>
      <c r="F121797" t="s">
        <v>5754</v>
      </c>
      <c r="J121797">
        <v>74313.600000000006</v>
      </c>
      <c r="K121797">
        <v>75700</v>
      </c>
    </row>
    <row r="121798" spans="2:11" hidden="1" x14ac:dyDescent="0.35">
      <c r="B121798" t="s">
        <v>667</v>
      </c>
      <c r="C121798" t="s">
        <v>149</v>
      </c>
      <c r="D121798" t="s">
        <v>8515</v>
      </c>
      <c r="E121798" t="s">
        <v>23460</v>
      </c>
      <c r="F121798" t="s">
        <v>516</v>
      </c>
      <c r="J121798">
        <v>81814.39</v>
      </c>
      <c r="K121798">
        <v>70595</v>
      </c>
    </row>
    <row r="121799" spans="2:11" hidden="1" x14ac:dyDescent="0.35">
      <c r="B121799" t="s">
        <v>7614</v>
      </c>
      <c r="C121799" t="s">
        <v>14</v>
      </c>
      <c r="D121799" t="s">
        <v>8517</v>
      </c>
      <c r="E121799" t="s">
        <v>23937</v>
      </c>
      <c r="F121799" t="s">
        <v>8519</v>
      </c>
      <c r="J121799">
        <v>76148.789999999994</v>
      </c>
      <c r="K121799">
        <v>76573</v>
      </c>
    </row>
    <row r="121800" spans="2:11" hidden="1" x14ac:dyDescent="0.35">
      <c r="B121800" t="s">
        <v>3646</v>
      </c>
      <c r="C121800" t="s">
        <v>297</v>
      </c>
      <c r="D121800" t="s">
        <v>8523</v>
      </c>
      <c r="E121800" t="s">
        <v>29194</v>
      </c>
      <c r="F121800" t="s">
        <v>3682</v>
      </c>
      <c r="J121800">
        <v>77849.3</v>
      </c>
      <c r="K121800">
        <v>33270</v>
      </c>
    </row>
    <row r="121801" spans="2:11" hidden="1" x14ac:dyDescent="0.35">
      <c r="B121801" t="s">
        <v>3656</v>
      </c>
      <c r="C121801" t="s">
        <v>107</v>
      </c>
      <c r="D121801" t="s">
        <v>8523</v>
      </c>
      <c r="E121801" t="s">
        <v>29279</v>
      </c>
      <c r="F121801" t="s">
        <v>711</v>
      </c>
      <c r="J121801">
        <v>47006.239999999998</v>
      </c>
      <c r="K121801">
        <v>33727</v>
      </c>
    </row>
    <row r="121802" spans="2:11" hidden="1" x14ac:dyDescent="0.35">
      <c r="B121802" t="s">
        <v>8525</v>
      </c>
      <c r="D121802" t="s">
        <v>8526</v>
      </c>
      <c r="E121802" t="s">
        <v>26044</v>
      </c>
      <c r="F121802" t="s">
        <v>1459</v>
      </c>
      <c r="J121802">
        <v>152474.54999999999</v>
      </c>
      <c r="K121802">
        <v>148512</v>
      </c>
    </row>
    <row r="121803" spans="2:11" hidden="1" x14ac:dyDescent="0.35">
      <c r="B121803" t="s">
        <v>3224</v>
      </c>
      <c r="C121803" t="s">
        <v>375</v>
      </c>
      <c r="D121803" t="s">
        <v>8526</v>
      </c>
      <c r="E121803" t="s">
        <v>25960</v>
      </c>
      <c r="F121803" t="s">
        <v>27052</v>
      </c>
      <c r="J121803">
        <v>64901.45</v>
      </c>
      <c r="K121803">
        <v>65600</v>
      </c>
    </row>
    <row r="121804" spans="2:11" hidden="1" x14ac:dyDescent="0.35">
      <c r="B121804" t="s">
        <v>1865</v>
      </c>
      <c r="C121804" t="s">
        <v>197</v>
      </c>
      <c r="D121804" t="s">
        <v>8526</v>
      </c>
      <c r="E121804" t="s">
        <v>27864</v>
      </c>
      <c r="F121804" t="s">
        <v>2989</v>
      </c>
      <c r="J121804">
        <v>68920.05</v>
      </c>
      <c r="K121804">
        <v>74257</v>
      </c>
    </row>
    <row r="121805" spans="2:11" hidden="1" x14ac:dyDescent="0.35">
      <c r="B121805" t="s">
        <v>536</v>
      </c>
      <c r="C121805" t="s">
        <v>21</v>
      </c>
      <c r="D121805" t="s">
        <v>8560</v>
      </c>
      <c r="E121805" t="s">
        <v>27996</v>
      </c>
      <c r="F121805" t="s">
        <v>8561</v>
      </c>
      <c r="J121805">
        <v>115566.52</v>
      </c>
      <c r="K121805">
        <v>112929</v>
      </c>
    </row>
    <row r="121806" spans="2:11" hidden="1" x14ac:dyDescent="0.35">
      <c r="B121806" t="s">
        <v>667</v>
      </c>
      <c r="C121806" t="s">
        <v>149</v>
      </c>
      <c r="D121806" t="s">
        <v>8560</v>
      </c>
      <c r="E121806" t="s">
        <v>27864</v>
      </c>
      <c r="F121806" t="s">
        <v>2275</v>
      </c>
      <c r="J121806">
        <v>103338.16</v>
      </c>
      <c r="K121806">
        <v>86397</v>
      </c>
    </row>
    <row r="121807" spans="2:11" hidden="1" x14ac:dyDescent="0.35">
      <c r="B121807" t="s">
        <v>3687</v>
      </c>
      <c r="C121807" t="s">
        <v>42</v>
      </c>
      <c r="D121807" t="s">
        <v>8564</v>
      </c>
      <c r="E121807" t="s">
        <v>29187</v>
      </c>
      <c r="F121807" t="s">
        <v>8905</v>
      </c>
      <c r="J121807">
        <v>42606.69</v>
      </c>
      <c r="K121807">
        <v>41757</v>
      </c>
    </row>
    <row r="121808" spans="2:11" hidden="1" x14ac:dyDescent="0.35">
      <c r="B121808" t="s">
        <v>4169</v>
      </c>
      <c r="C121808" t="s">
        <v>124</v>
      </c>
      <c r="D121808" t="s">
        <v>8564</v>
      </c>
      <c r="E121808" t="s">
        <v>30303</v>
      </c>
      <c r="F121808" t="s">
        <v>5693</v>
      </c>
      <c r="J121808">
        <v>74832.13</v>
      </c>
      <c r="K121808">
        <v>79010</v>
      </c>
    </row>
    <row r="121809" spans="2:11" hidden="1" x14ac:dyDescent="0.35">
      <c r="B121809" t="s">
        <v>469</v>
      </c>
      <c r="C121809" t="s">
        <v>375</v>
      </c>
      <c r="D121809" t="s">
        <v>8568</v>
      </c>
      <c r="E121809" t="s">
        <v>28302</v>
      </c>
      <c r="F121809" t="s">
        <v>19960</v>
      </c>
      <c r="J121809">
        <v>50469.93</v>
      </c>
      <c r="K121809">
        <v>46512</v>
      </c>
    </row>
    <row r="121810" spans="2:11" hidden="1" x14ac:dyDescent="0.35">
      <c r="B121810" t="s">
        <v>301</v>
      </c>
      <c r="C121810" t="s">
        <v>149</v>
      </c>
      <c r="D121810" t="s">
        <v>8572</v>
      </c>
      <c r="E121810" t="s">
        <v>29277</v>
      </c>
      <c r="F121810" t="s">
        <v>4438</v>
      </c>
      <c r="J121810">
        <v>11264.59</v>
      </c>
      <c r="K121810">
        <v>21008</v>
      </c>
    </row>
    <row r="121811" spans="2:11" hidden="1" x14ac:dyDescent="0.35">
      <c r="B121811" t="s">
        <v>8586</v>
      </c>
      <c r="C121811" t="s">
        <v>47</v>
      </c>
      <c r="D121811" t="s">
        <v>8587</v>
      </c>
      <c r="E121811" t="s">
        <v>29298</v>
      </c>
      <c r="F121811" t="s">
        <v>4630</v>
      </c>
      <c r="J121811">
        <v>59144.21</v>
      </c>
      <c r="K121811">
        <v>59593</v>
      </c>
    </row>
    <row r="121812" spans="2:11" hidden="1" x14ac:dyDescent="0.35">
      <c r="B121812" t="s">
        <v>2065</v>
      </c>
      <c r="D121812" t="s">
        <v>8588</v>
      </c>
      <c r="E121812" t="s">
        <v>29277</v>
      </c>
      <c r="F121812" t="s">
        <v>2002</v>
      </c>
      <c r="J121812">
        <v>10410.620000000001</v>
      </c>
      <c r="K121812">
        <v>22880</v>
      </c>
    </row>
    <row r="121813" spans="2:11" hidden="1" x14ac:dyDescent="0.35">
      <c r="B121813" t="s">
        <v>8592</v>
      </c>
      <c r="D121813" t="s">
        <v>8593</v>
      </c>
      <c r="E121813" t="s">
        <v>16937</v>
      </c>
      <c r="F121813" t="s">
        <v>8594</v>
      </c>
      <c r="J121813">
        <v>11341.75</v>
      </c>
      <c r="K121813">
        <v>11303</v>
      </c>
    </row>
    <row r="121814" spans="2:11" hidden="1" x14ac:dyDescent="0.35">
      <c r="B121814" t="s">
        <v>492</v>
      </c>
      <c r="C121814" t="s">
        <v>124</v>
      </c>
      <c r="D121814" t="s">
        <v>8548</v>
      </c>
      <c r="E121814" t="s">
        <v>27852</v>
      </c>
      <c r="F121814" t="s">
        <v>3879</v>
      </c>
      <c r="J121814">
        <v>103551.09</v>
      </c>
      <c r="K121814">
        <v>98560</v>
      </c>
    </row>
    <row r="121815" spans="2:11" hidden="1" x14ac:dyDescent="0.35">
      <c r="B121815" t="s">
        <v>4919</v>
      </c>
      <c r="D121815" t="s">
        <v>26850</v>
      </c>
      <c r="E121815" t="s">
        <v>29187</v>
      </c>
      <c r="F121815" t="s">
        <v>26379</v>
      </c>
      <c r="J121815">
        <v>34892.79</v>
      </c>
      <c r="K121815">
        <v>35750</v>
      </c>
    </row>
    <row r="121816" spans="2:11" hidden="1" x14ac:dyDescent="0.35">
      <c r="B121816" t="s">
        <v>8550</v>
      </c>
      <c r="C121816" t="s">
        <v>107</v>
      </c>
      <c r="D121816" t="s">
        <v>8551</v>
      </c>
      <c r="E121816" t="s">
        <v>29501</v>
      </c>
      <c r="F121816" t="s">
        <v>2106</v>
      </c>
      <c r="J121816">
        <v>54520.02</v>
      </c>
      <c r="K121816">
        <v>41208</v>
      </c>
    </row>
    <row r="121817" spans="2:11" hidden="1" x14ac:dyDescent="0.35">
      <c r="B121817" t="s">
        <v>8872</v>
      </c>
      <c r="C121817" t="s">
        <v>60</v>
      </c>
      <c r="D121817" t="s">
        <v>8637</v>
      </c>
      <c r="E121817" t="s">
        <v>25960</v>
      </c>
      <c r="F121817" t="s">
        <v>6713</v>
      </c>
      <c r="J121817">
        <v>72158.64</v>
      </c>
      <c r="K121817">
        <v>71910</v>
      </c>
    </row>
    <row r="121818" spans="2:11" hidden="1" x14ac:dyDescent="0.35">
      <c r="B121818" t="s">
        <v>29090</v>
      </c>
      <c r="C121818" t="s">
        <v>14</v>
      </c>
      <c r="D121818" t="s">
        <v>8637</v>
      </c>
      <c r="E121818" t="s">
        <v>27864</v>
      </c>
      <c r="F121818" t="s">
        <v>29033</v>
      </c>
      <c r="J121818">
        <v>58323.4</v>
      </c>
      <c r="K121818">
        <v>50561</v>
      </c>
    </row>
    <row r="121819" spans="2:11" hidden="1" x14ac:dyDescent="0.35">
      <c r="B121819" t="s">
        <v>522</v>
      </c>
      <c r="C121819" t="s">
        <v>42</v>
      </c>
      <c r="D121819" t="s">
        <v>29077</v>
      </c>
      <c r="E121819" t="s">
        <v>27864</v>
      </c>
      <c r="F121819" t="s">
        <v>29078</v>
      </c>
      <c r="J121819">
        <v>60003.89</v>
      </c>
      <c r="K121819">
        <v>50561</v>
      </c>
    </row>
    <row r="121820" spans="2:11" hidden="1" x14ac:dyDescent="0.35">
      <c r="B121820" t="s">
        <v>2673</v>
      </c>
      <c r="C121820" t="s">
        <v>197</v>
      </c>
      <c r="D121820" t="s">
        <v>8701</v>
      </c>
      <c r="E121820" t="s">
        <v>29196</v>
      </c>
      <c r="F121820" t="s">
        <v>4587</v>
      </c>
      <c r="J121820">
        <v>44996.89</v>
      </c>
      <c r="K121820">
        <v>51631</v>
      </c>
    </row>
    <row r="121821" spans="2:11" hidden="1" x14ac:dyDescent="0.35">
      <c r="B121821" t="s">
        <v>6601</v>
      </c>
      <c r="C121821" t="s">
        <v>42</v>
      </c>
      <c r="D121821" t="s">
        <v>8607</v>
      </c>
      <c r="E121821" t="s">
        <v>27858</v>
      </c>
      <c r="F121821" t="s">
        <v>6345</v>
      </c>
      <c r="J121821">
        <v>93106.47</v>
      </c>
      <c r="K121821">
        <v>76049</v>
      </c>
    </row>
    <row r="121822" spans="2:11" hidden="1" x14ac:dyDescent="0.35">
      <c r="B121822" t="s">
        <v>6675</v>
      </c>
      <c r="C121822" t="s">
        <v>124</v>
      </c>
      <c r="D121822" t="s">
        <v>8637</v>
      </c>
      <c r="E121822" t="s">
        <v>29194</v>
      </c>
      <c r="F121822" t="s">
        <v>769</v>
      </c>
      <c r="J121822">
        <v>35263.15</v>
      </c>
      <c r="K121822">
        <v>34247</v>
      </c>
    </row>
    <row r="121823" spans="2:11" hidden="1" x14ac:dyDescent="0.35">
      <c r="B121823" t="s">
        <v>1149</v>
      </c>
      <c r="C121823" t="s">
        <v>124</v>
      </c>
      <c r="D121823" t="s">
        <v>8637</v>
      </c>
      <c r="E121823" t="s">
        <v>27864</v>
      </c>
      <c r="F121823" t="s">
        <v>8879</v>
      </c>
      <c r="J121823">
        <v>112114.46</v>
      </c>
      <c r="K121823">
        <v>86397</v>
      </c>
    </row>
    <row r="121824" spans="2:11" hidden="1" x14ac:dyDescent="0.35">
      <c r="B121824" t="s">
        <v>7567</v>
      </c>
      <c r="C121824" t="s">
        <v>21</v>
      </c>
      <c r="D121824" t="s">
        <v>8552</v>
      </c>
      <c r="E121824" t="s">
        <v>29387</v>
      </c>
      <c r="F121824" t="s">
        <v>8553</v>
      </c>
      <c r="J121824">
        <v>7994.23</v>
      </c>
      <c r="K121824">
        <v>32137</v>
      </c>
    </row>
    <row r="121825" spans="2:11" hidden="1" x14ac:dyDescent="0.35">
      <c r="B121825" t="s">
        <v>4565</v>
      </c>
      <c r="C121825" t="s">
        <v>107</v>
      </c>
      <c r="D121825" t="s">
        <v>8756</v>
      </c>
      <c r="E121825" t="s">
        <v>27889</v>
      </c>
      <c r="F121825" t="s">
        <v>1215</v>
      </c>
      <c r="J121825">
        <v>43665.35</v>
      </c>
      <c r="K121825">
        <v>33342</v>
      </c>
    </row>
    <row r="121826" spans="2:11" hidden="1" x14ac:dyDescent="0.35">
      <c r="B121826" t="s">
        <v>492</v>
      </c>
      <c r="C121826" t="s">
        <v>124</v>
      </c>
      <c r="D121826" t="s">
        <v>25658</v>
      </c>
      <c r="E121826" t="s">
        <v>29426</v>
      </c>
      <c r="F121826" t="s">
        <v>23483</v>
      </c>
      <c r="J121826">
        <v>64391.98</v>
      </c>
      <c r="K121826">
        <v>65700</v>
      </c>
    </row>
    <row r="121827" spans="2:11" hidden="1" x14ac:dyDescent="0.35">
      <c r="B121827" t="s">
        <v>6744</v>
      </c>
      <c r="C121827" t="s">
        <v>112</v>
      </c>
      <c r="D121827" t="s">
        <v>8637</v>
      </c>
      <c r="E121827" t="s">
        <v>27864</v>
      </c>
      <c r="F121827" t="s">
        <v>2714</v>
      </c>
      <c r="J121827">
        <v>133626.99</v>
      </c>
      <c r="K121827">
        <v>84959</v>
      </c>
    </row>
    <row r="121828" spans="2:11" hidden="1" x14ac:dyDescent="0.35">
      <c r="B121828" t="s">
        <v>8888</v>
      </c>
      <c r="D121828" t="s">
        <v>8637</v>
      </c>
      <c r="E121828" t="s">
        <v>29986</v>
      </c>
      <c r="F121828" t="s">
        <v>8889</v>
      </c>
      <c r="J121828">
        <v>56503.94</v>
      </c>
      <c r="K121828">
        <v>47839</v>
      </c>
    </row>
    <row r="121829" spans="2:11" hidden="1" x14ac:dyDescent="0.35">
      <c r="B121829" t="s">
        <v>6104</v>
      </c>
      <c r="C121829" t="s">
        <v>112</v>
      </c>
      <c r="D121829" t="s">
        <v>8552</v>
      </c>
      <c r="E121829" t="s">
        <v>27864</v>
      </c>
      <c r="F121829" t="s">
        <v>8554</v>
      </c>
      <c r="J121829">
        <v>114148.44</v>
      </c>
      <c r="K121829">
        <v>72153</v>
      </c>
    </row>
    <row r="121830" spans="2:11" hidden="1" x14ac:dyDescent="0.35">
      <c r="B121830" t="s">
        <v>3850</v>
      </c>
      <c r="D121830" t="s">
        <v>8760</v>
      </c>
      <c r="E121830" t="s">
        <v>29293</v>
      </c>
      <c r="F121830" t="s">
        <v>8761</v>
      </c>
      <c r="J121830">
        <v>57058.02</v>
      </c>
      <c r="K121830">
        <v>52092</v>
      </c>
    </row>
    <row r="121831" spans="2:11" hidden="1" x14ac:dyDescent="0.35">
      <c r="B121831" t="s">
        <v>436</v>
      </c>
      <c r="C121831" t="s">
        <v>107</v>
      </c>
      <c r="D121831" t="s">
        <v>8608</v>
      </c>
      <c r="E121831" t="s">
        <v>29372</v>
      </c>
      <c r="F121831" t="s">
        <v>2552</v>
      </c>
      <c r="J121831">
        <v>54354.92</v>
      </c>
      <c r="K121831">
        <v>49553</v>
      </c>
    </row>
    <row r="121832" spans="2:11" hidden="1" x14ac:dyDescent="0.35">
      <c r="B121832" t="s">
        <v>1851</v>
      </c>
      <c r="C121832" t="s">
        <v>42</v>
      </c>
      <c r="D121832" t="s">
        <v>8637</v>
      </c>
      <c r="E121832" t="s">
        <v>29360</v>
      </c>
      <c r="F121832" t="s">
        <v>8700</v>
      </c>
      <c r="J121832">
        <v>88964.39</v>
      </c>
      <c r="K121832">
        <v>66537</v>
      </c>
    </row>
    <row r="121833" spans="2:11" hidden="1" x14ac:dyDescent="0.35">
      <c r="B121833" t="s">
        <v>1862</v>
      </c>
      <c r="C121833" t="s">
        <v>38</v>
      </c>
      <c r="D121833" t="s">
        <v>8637</v>
      </c>
      <c r="E121833" t="s">
        <v>29193</v>
      </c>
      <c r="F121833" t="s">
        <v>27894</v>
      </c>
      <c r="J121833">
        <v>2466.6</v>
      </c>
      <c r="K121833">
        <v>41600</v>
      </c>
    </row>
    <row r="121834" spans="2:11" hidden="1" x14ac:dyDescent="0.35">
      <c r="B121834" t="s">
        <v>4056</v>
      </c>
      <c r="C121834" t="s">
        <v>42</v>
      </c>
      <c r="D121834" t="s">
        <v>8195</v>
      </c>
      <c r="E121834" t="s">
        <v>27864</v>
      </c>
      <c r="F121834" t="s">
        <v>7403</v>
      </c>
      <c r="J121834">
        <v>98033.34</v>
      </c>
      <c r="K121834">
        <v>76358</v>
      </c>
    </row>
    <row r="121835" spans="2:11" hidden="1" x14ac:dyDescent="0.35">
      <c r="B121835" t="s">
        <v>80</v>
      </c>
      <c r="C121835" t="s">
        <v>47</v>
      </c>
      <c r="D121835" t="s">
        <v>8762</v>
      </c>
      <c r="E121835" t="s">
        <v>27864</v>
      </c>
      <c r="F121835" t="s">
        <v>8763</v>
      </c>
      <c r="J121835">
        <v>103937.62</v>
      </c>
      <c r="K121835">
        <v>86397</v>
      </c>
    </row>
    <row r="121836" spans="2:11" hidden="1" x14ac:dyDescent="0.35">
      <c r="B121836" t="s">
        <v>8260</v>
      </c>
      <c r="C121836" t="s">
        <v>197</v>
      </c>
      <c r="D121836" t="s">
        <v>29079</v>
      </c>
      <c r="E121836" t="s">
        <v>29187</v>
      </c>
      <c r="F121836" t="s">
        <v>8265</v>
      </c>
      <c r="J121836">
        <v>25337.01</v>
      </c>
      <c r="K121836">
        <v>32271</v>
      </c>
    </row>
    <row r="121837" spans="2:11" hidden="1" x14ac:dyDescent="0.35">
      <c r="B121837" t="s">
        <v>8709</v>
      </c>
      <c r="D121837" t="s">
        <v>8637</v>
      </c>
      <c r="E121837" t="s">
        <v>29203</v>
      </c>
      <c r="F121837" t="s">
        <v>3008</v>
      </c>
      <c r="J121837">
        <v>61356.05</v>
      </c>
      <c r="K121837">
        <v>60745</v>
      </c>
    </row>
    <row r="121838" spans="2:11" hidden="1" x14ac:dyDescent="0.35">
      <c r="B121838" t="s">
        <v>3323</v>
      </c>
      <c r="C121838" t="s">
        <v>47</v>
      </c>
      <c r="D121838" t="s">
        <v>8637</v>
      </c>
      <c r="E121838" t="s">
        <v>26095</v>
      </c>
      <c r="F121838" t="s">
        <v>27035</v>
      </c>
      <c r="J121838">
        <v>40767.75</v>
      </c>
      <c r="K121838">
        <v>36988</v>
      </c>
    </row>
    <row r="121839" spans="2:11" hidden="1" x14ac:dyDescent="0.35">
      <c r="B121839" t="s">
        <v>8203</v>
      </c>
      <c r="C121839" t="s">
        <v>8</v>
      </c>
      <c r="D121839" t="s">
        <v>8204</v>
      </c>
      <c r="E121839" t="s">
        <v>30345</v>
      </c>
      <c r="F121839" t="s">
        <v>8205</v>
      </c>
      <c r="J121839">
        <v>57142.96</v>
      </c>
      <c r="K121839">
        <v>58655</v>
      </c>
    </row>
    <row r="121840" spans="2:11" hidden="1" x14ac:dyDescent="0.35">
      <c r="B121840" t="s">
        <v>14412</v>
      </c>
      <c r="C121840" t="s">
        <v>47</v>
      </c>
      <c r="D121840" t="s">
        <v>22964</v>
      </c>
      <c r="E121840" t="s">
        <v>27864</v>
      </c>
      <c r="F121840" t="s">
        <v>3014</v>
      </c>
      <c r="J121840">
        <v>81969.279999999999</v>
      </c>
      <c r="K121840">
        <v>74257</v>
      </c>
    </row>
    <row r="121841" spans="2:11" hidden="1" x14ac:dyDescent="0.35">
      <c r="B121841" t="s">
        <v>7768</v>
      </c>
      <c r="C121841" t="s">
        <v>42</v>
      </c>
      <c r="D121841" t="s">
        <v>8610</v>
      </c>
      <c r="E121841" t="s">
        <v>29193</v>
      </c>
      <c r="F121841" t="s">
        <v>29373</v>
      </c>
      <c r="J121841">
        <v>1536</v>
      </c>
      <c r="K121841">
        <v>24960</v>
      </c>
    </row>
    <row r="121842" spans="2:11" hidden="1" x14ac:dyDescent="0.35">
      <c r="B121842" t="s">
        <v>8709</v>
      </c>
      <c r="D121842" t="s">
        <v>8637</v>
      </c>
      <c r="E121842" t="s">
        <v>17657</v>
      </c>
      <c r="F121842" t="s">
        <v>26063</v>
      </c>
      <c r="J121842">
        <v>939.68</v>
      </c>
      <c r="K121842">
        <v>76648</v>
      </c>
    </row>
    <row r="121843" spans="2:11" hidden="1" x14ac:dyDescent="0.35">
      <c r="B121843" t="s">
        <v>7217</v>
      </c>
      <c r="C121843" t="s">
        <v>297</v>
      </c>
      <c r="D121843" t="s">
        <v>8637</v>
      </c>
      <c r="E121843" t="s">
        <v>29193</v>
      </c>
      <c r="F121843" t="s">
        <v>3210</v>
      </c>
      <c r="J121843">
        <v>2454</v>
      </c>
      <c r="K121843">
        <v>24960</v>
      </c>
    </row>
    <row r="121844" spans="2:11" hidden="1" x14ac:dyDescent="0.35">
      <c r="B121844" t="s">
        <v>2689</v>
      </c>
      <c r="C121844" t="s">
        <v>8</v>
      </c>
      <c r="D121844" t="s">
        <v>25643</v>
      </c>
      <c r="E121844" t="s">
        <v>29372</v>
      </c>
      <c r="F121844" t="s">
        <v>23775</v>
      </c>
      <c r="J121844">
        <v>37316.82</v>
      </c>
      <c r="K121844">
        <v>43088</v>
      </c>
    </row>
    <row r="121845" spans="2:11" hidden="1" x14ac:dyDescent="0.35">
      <c r="B121845" t="s">
        <v>2418</v>
      </c>
      <c r="D121845" t="s">
        <v>22965</v>
      </c>
      <c r="E121845" t="s">
        <v>29193</v>
      </c>
      <c r="F121845" t="s">
        <v>26286</v>
      </c>
      <c r="J121845">
        <v>6096</v>
      </c>
      <c r="K121845">
        <v>24960</v>
      </c>
    </row>
    <row r="121846" spans="2:11" hidden="1" x14ac:dyDescent="0.35">
      <c r="B121846" t="s">
        <v>31</v>
      </c>
      <c r="C121846" t="s">
        <v>21</v>
      </c>
      <c r="D121846" t="s">
        <v>8610</v>
      </c>
      <c r="E121846" t="s">
        <v>29206</v>
      </c>
      <c r="F121846" t="s">
        <v>27982</v>
      </c>
      <c r="J121846">
        <v>39910.6</v>
      </c>
      <c r="K121846">
        <v>42744</v>
      </c>
    </row>
    <row r="121847" spans="2:11" hidden="1" x14ac:dyDescent="0.35">
      <c r="B121847" t="s">
        <v>408</v>
      </c>
      <c r="C121847" t="s">
        <v>38</v>
      </c>
      <c r="D121847" t="s">
        <v>8637</v>
      </c>
      <c r="E121847" t="s">
        <v>27864</v>
      </c>
      <c r="F121847" t="s">
        <v>5508</v>
      </c>
      <c r="J121847">
        <v>98320.18</v>
      </c>
      <c r="K121847">
        <v>83519</v>
      </c>
    </row>
    <row r="121848" spans="2:11" hidden="1" x14ac:dyDescent="0.35">
      <c r="B121848" t="s">
        <v>1267</v>
      </c>
      <c r="C121848" t="s">
        <v>427</v>
      </c>
      <c r="D121848" t="s">
        <v>8637</v>
      </c>
      <c r="E121848" t="s">
        <v>29188</v>
      </c>
      <c r="F121848" t="s">
        <v>7519</v>
      </c>
      <c r="J121848">
        <v>55306.76</v>
      </c>
      <c r="K121848">
        <v>57916</v>
      </c>
    </row>
    <row r="121849" spans="2:11" hidden="1" x14ac:dyDescent="0.35">
      <c r="B121849" t="s">
        <v>8267</v>
      </c>
      <c r="C121849" t="s">
        <v>21</v>
      </c>
      <c r="D121849" t="s">
        <v>8268</v>
      </c>
      <c r="E121849" t="s">
        <v>905</v>
      </c>
      <c r="F121849" t="s">
        <v>1710</v>
      </c>
      <c r="J121849">
        <v>117944.55</v>
      </c>
      <c r="K121849">
        <v>71198</v>
      </c>
    </row>
    <row r="121850" spans="2:11" hidden="1" x14ac:dyDescent="0.35">
      <c r="B121850" t="s">
        <v>22667</v>
      </c>
      <c r="D121850" t="s">
        <v>22965</v>
      </c>
      <c r="E121850" t="s">
        <v>29193</v>
      </c>
      <c r="F121850" t="s">
        <v>23382</v>
      </c>
      <c r="J121850">
        <v>13947</v>
      </c>
      <c r="K121850">
        <v>24960</v>
      </c>
    </row>
    <row r="121851" spans="2:11" hidden="1" x14ac:dyDescent="0.35">
      <c r="B121851" t="s">
        <v>8611</v>
      </c>
      <c r="D121851" t="s">
        <v>8612</v>
      </c>
      <c r="E121851" t="s">
        <v>28058</v>
      </c>
      <c r="F121851" t="s">
        <v>2410</v>
      </c>
      <c r="J121851">
        <v>37729.53</v>
      </c>
      <c r="K121851">
        <v>37543</v>
      </c>
    </row>
    <row r="121852" spans="2:11" hidden="1" x14ac:dyDescent="0.35">
      <c r="B121852" t="s">
        <v>952</v>
      </c>
      <c r="C121852" t="s">
        <v>112</v>
      </c>
      <c r="D121852" t="s">
        <v>8612</v>
      </c>
      <c r="E121852" t="s">
        <v>29611</v>
      </c>
      <c r="F121852" t="s">
        <v>8613</v>
      </c>
      <c r="J121852">
        <v>28058.7</v>
      </c>
      <c r="K121852">
        <v>26171</v>
      </c>
    </row>
    <row r="121853" spans="2:11" hidden="1" x14ac:dyDescent="0.35">
      <c r="B121853" t="s">
        <v>952</v>
      </c>
      <c r="C121853" t="s">
        <v>112</v>
      </c>
      <c r="D121853" t="s">
        <v>8612</v>
      </c>
      <c r="E121853" t="s">
        <v>27091</v>
      </c>
      <c r="F121853" t="s">
        <v>29318</v>
      </c>
      <c r="J121853">
        <v>155.66</v>
      </c>
      <c r="K121853">
        <v>29682</v>
      </c>
    </row>
    <row r="121854" spans="2:11" hidden="1" x14ac:dyDescent="0.35">
      <c r="B121854" t="s">
        <v>11658</v>
      </c>
      <c r="C121854" t="s">
        <v>197</v>
      </c>
      <c r="D121854" t="s">
        <v>630</v>
      </c>
      <c r="E121854" t="s">
        <v>27856</v>
      </c>
      <c r="F121854" t="s">
        <v>1029</v>
      </c>
      <c r="J121854">
        <v>42494.400000000001</v>
      </c>
      <c r="K121854">
        <v>50440</v>
      </c>
    </row>
    <row r="121855" spans="2:11" hidden="1" x14ac:dyDescent="0.35">
      <c r="B121855" t="s">
        <v>8614</v>
      </c>
      <c r="C121855" t="s">
        <v>383</v>
      </c>
      <c r="D121855" t="s">
        <v>27766</v>
      </c>
      <c r="E121855" t="s">
        <v>26094</v>
      </c>
      <c r="F121855" t="s">
        <v>3362</v>
      </c>
      <c r="J121855">
        <v>85751.22</v>
      </c>
      <c r="K121855">
        <v>87800</v>
      </c>
    </row>
    <row r="121856" spans="2:11" hidden="1" x14ac:dyDescent="0.35">
      <c r="B121856" t="s">
        <v>1423</v>
      </c>
      <c r="C121856" t="s">
        <v>38</v>
      </c>
      <c r="D121856" t="s">
        <v>30681</v>
      </c>
      <c r="E121856" t="s">
        <v>27856</v>
      </c>
      <c r="F121856" t="s">
        <v>30317</v>
      </c>
      <c r="J121856">
        <v>10628.05</v>
      </c>
      <c r="K121856">
        <v>50440</v>
      </c>
    </row>
    <row r="121857" spans="2:11" hidden="1" x14ac:dyDescent="0.35">
      <c r="B121857" t="s">
        <v>145</v>
      </c>
      <c r="C121857" t="s">
        <v>927</v>
      </c>
      <c r="D121857" t="s">
        <v>8624</v>
      </c>
      <c r="E121857" t="s">
        <v>29550</v>
      </c>
      <c r="F121857" t="s">
        <v>23820</v>
      </c>
      <c r="J121857">
        <v>54588.83</v>
      </c>
      <c r="K121857">
        <v>53134</v>
      </c>
    </row>
    <row r="121858" spans="2:11" hidden="1" x14ac:dyDescent="0.35">
      <c r="B121858" t="s">
        <v>6162</v>
      </c>
      <c r="C121858" t="s">
        <v>134</v>
      </c>
      <c r="D121858" t="s">
        <v>8624</v>
      </c>
      <c r="E121858" t="s">
        <v>27864</v>
      </c>
      <c r="F121858" t="s">
        <v>1277</v>
      </c>
      <c r="J121858">
        <v>94284.44</v>
      </c>
      <c r="K121858">
        <v>86397</v>
      </c>
    </row>
    <row r="121859" spans="2:11" hidden="1" x14ac:dyDescent="0.35">
      <c r="B121859" t="s">
        <v>1267</v>
      </c>
      <c r="C121859" t="s">
        <v>14</v>
      </c>
      <c r="D121859" t="s">
        <v>8625</v>
      </c>
      <c r="E121859" t="s">
        <v>28447</v>
      </c>
      <c r="F121859" t="s">
        <v>3183</v>
      </c>
      <c r="J121859">
        <v>44882.37</v>
      </c>
      <c r="K121859">
        <v>41227</v>
      </c>
    </row>
    <row r="121860" spans="2:11" hidden="1" x14ac:dyDescent="0.35">
      <c r="B121860" t="s">
        <v>30682</v>
      </c>
      <c r="D121860" t="s">
        <v>30683</v>
      </c>
      <c r="E121860" t="s">
        <v>29917</v>
      </c>
      <c r="F121860" t="s">
        <v>29329</v>
      </c>
      <c r="J121860">
        <v>23733.13</v>
      </c>
      <c r="K121860">
        <v>57528</v>
      </c>
    </row>
    <row r="121861" spans="2:11" hidden="1" x14ac:dyDescent="0.35">
      <c r="B121861" t="s">
        <v>2155</v>
      </c>
      <c r="C121861" t="s">
        <v>21</v>
      </c>
      <c r="D121861" t="s">
        <v>8633</v>
      </c>
      <c r="E121861" t="s">
        <v>29194</v>
      </c>
      <c r="F121861" t="s">
        <v>5141</v>
      </c>
      <c r="J121861">
        <v>31520.62</v>
      </c>
      <c r="K121861">
        <v>37180</v>
      </c>
    </row>
    <row r="121862" spans="2:11" hidden="1" x14ac:dyDescent="0.35">
      <c r="B121862" t="s">
        <v>1149</v>
      </c>
      <c r="C121862" t="s">
        <v>21</v>
      </c>
      <c r="D121862" t="s">
        <v>19009</v>
      </c>
      <c r="E121862" t="s">
        <v>23351</v>
      </c>
      <c r="F121862" t="s">
        <v>16799</v>
      </c>
      <c r="J121862">
        <v>80791.33</v>
      </c>
      <c r="K121862">
        <v>66310</v>
      </c>
    </row>
    <row r="121863" spans="2:11" hidden="1" x14ac:dyDescent="0.35">
      <c r="B121863" t="s">
        <v>15173</v>
      </c>
      <c r="C121863" t="s">
        <v>124</v>
      </c>
      <c r="D121863" t="s">
        <v>8634</v>
      </c>
      <c r="E121863" t="s">
        <v>27864</v>
      </c>
      <c r="F121863" t="s">
        <v>26544</v>
      </c>
      <c r="J121863">
        <v>68573.48</v>
      </c>
      <c r="K121863">
        <v>60732</v>
      </c>
    </row>
    <row r="121864" spans="2:11" hidden="1" x14ac:dyDescent="0.35">
      <c r="B121864" t="s">
        <v>4322</v>
      </c>
      <c r="C121864" t="s">
        <v>32</v>
      </c>
      <c r="D121864" t="s">
        <v>8635</v>
      </c>
      <c r="E121864" t="s">
        <v>29441</v>
      </c>
      <c r="F121864" t="s">
        <v>8636</v>
      </c>
      <c r="J121864">
        <v>113395.39</v>
      </c>
      <c r="K121864">
        <v>115900</v>
      </c>
    </row>
    <row r="121865" spans="2:11" hidden="1" x14ac:dyDescent="0.35">
      <c r="B121865" t="s">
        <v>10002</v>
      </c>
      <c r="D121865" t="s">
        <v>19011</v>
      </c>
      <c r="E121865" t="s">
        <v>27864</v>
      </c>
      <c r="F121865" t="s">
        <v>16824</v>
      </c>
      <c r="J121865">
        <v>75545.72</v>
      </c>
      <c r="K121865">
        <v>68106</v>
      </c>
    </row>
    <row r="121866" spans="2:11" hidden="1" x14ac:dyDescent="0.35">
      <c r="B121866" t="s">
        <v>27754</v>
      </c>
      <c r="D121866" t="s">
        <v>27755</v>
      </c>
      <c r="E121866" t="s">
        <v>28413</v>
      </c>
      <c r="F121866" t="s">
        <v>27115</v>
      </c>
      <c r="J121866">
        <v>72912.61</v>
      </c>
      <c r="K121866">
        <v>74300</v>
      </c>
    </row>
    <row r="121867" spans="2:11" hidden="1" x14ac:dyDescent="0.35">
      <c r="B121867" t="s">
        <v>4763</v>
      </c>
      <c r="C121867" t="s">
        <v>112</v>
      </c>
      <c r="D121867" t="s">
        <v>30684</v>
      </c>
      <c r="E121867" t="s">
        <v>27856</v>
      </c>
      <c r="F121867" t="s">
        <v>29575</v>
      </c>
      <c r="J121867">
        <v>26928.959999999999</v>
      </c>
      <c r="K121867">
        <v>50440</v>
      </c>
    </row>
    <row r="121868" spans="2:11" hidden="1" x14ac:dyDescent="0.35">
      <c r="B121868" t="s">
        <v>997</v>
      </c>
      <c r="C121868" t="s">
        <v>8</v>
      </c>
      <c r="D121868" t="s">
        <v>8638</v>
      </c>
      <c r="E121868" t="s">
        <v>27861</v>
      </c>
      <c r="F121868" t="s">
        <v>1269</v>
      </c>
      <c r="J121868">
        <v>37091.69</v>
      </c>
      <c r="K121868">
        <v>34439</v>
      </c>
    </row>
    <row r="121869" spans="2:11" hidden="1" x14ac:dyDescent="0.35">
      <c r="B121869" t="s">
        <v>1249</v>
      </c>
      <c r="C121869" t="s">
        <v>927</v>
      </c>
      <c r="D121869" t="s">
        <v>8638</v>
      </c>
      <c r="E121869" t="s">
        <v>23523</v>
      </c>
      <c r="F121869" t="s">
        <v>2661</v>
      </c>
      <c r="J121869">
        <v>153922.49</v>
      </c>
      <c r="K121869">
        <v>123642</v>
      </c>
    </row>
    <row r="121870" spans="2:11" hidden="1" x14ac:dyDescent="0.35">
      <c r="B121870" t="s">
        <v>30685</v>
      </c>
      <c r="C121870" t="s">
        <v>21</v>
      </c>
      <c r="D121870" t="s">
        <v>30686</v>
      </c>
      <c r="E121870" t="s">
        <v>27856</v>
      </c>
      <c r="F121870" t="s">
        <v>30587</v>
      </c>
      <c r="J121870">
        <v>20915.02</v>
      </c>
      <c r="K121870">
        <v>50440</v>
      </c>
    </row>
    <row r="121871" spans="2:11" hidden="1" x14ac:dyDescent="0.35">
      <c r="B121871" t="s">
        <v>5098</v>
      </c>
      <c r="C121871" t="s">
        <v>139</v>
      </c>
      <c r="D121871" t="s">
        <v>8643</v>
      </c>
      <c r="E121871" t="s">
        <v>29399</v>
      </c>
      <c r="F121871" t="s">
        <v>4500</v>
      </c>
      <c r="J121871">
        <v>64106.400000000001</v>
      </c>
      <c r="K121871">
        <v>63751</v>
      </c>
    </row>
    <row r="121872" spans="2:11" hidden="1" x14ac:dyDescent="0.35">
      <c r="B121872" t="s">
        <v>27621</v>
      </c>
      <c r="C121872" t="s">
        <v>97</v>
      </c>
      <c r="D121872" t="s">
        <v>29081</v>
      </c>
      <c r="E121872" t="s">
        <v>30418</v>
      </c>
      <c r="F121872" t="s">
        <v>28064</v>
      </c>
      <c r="J121872">
        <v>78018.559999999998</v>
      </c>
      <c r="K121872">
        <v>79200</v>
      </c>
    </row>
    <row r="121873" spans="2:11" hidden="1" x14ac:dyDescent="0.35">
      <c r="B121873" t="s">
        <v>1800</v>
      </c>
      <c r="C121873" t="s">
        <v>60</v>
      </c>
      <c r="D121873" t="s">
        <v>22907</v>
      </c>
      <c r="E121873" t="s">
        <v>27864</v>
      </c>
      <c r="F121873" t="s">
        <v>27123</v>
      </c>
      <c r="J121873">
        <v>62340.58</v>
      </c>
      <c r="K121873">
        <v>51328</v>
      </c>
    </row>
    <row r="121874" spans="2:11" hidden="1" x14ac:dyDescent="0.35">
      <c r="B121874" t="s">
        <v>2847</v>
      </c>
      <c r="D121874" t="s">
        <v>22907</v>
      </c>
      <c r="E121874" t="s">
        <v>29277</v>
      </c>
      <c r="F121874" t="s">
        <v>29834</v>
      </c>
      <c r="J121874">
        <v>685</v>
      </c>
      <c r="K121874">
        <v>21008</v>
      </c>
    </row>
    <row r="121875" spans="2:11" hidden="1" x14ac:dyDescent="0.35">
      <c r="B121875" t="s">
        <v>1355</v>
      </c>
      <c r="D121875" t="s">
        <v>8645</v>
      </c>
      <c r="E121875" t="s">
        <v>29353</v>
      </c>
      <c r="F121875" t="s">
        <v>8646</v>
      </c>
      <c r="J121875">
        <v>63232.02</v>
      </c>
      <c r="K121875">
        <v>38516</v>
      </c>
    </row>
    <row r="121876" spans="2:11" hidden="1" x14ac:dyDescent="0.35">
      <c r="B121876" t="s">
        <v>27756</v>
      </c>
      <c r="C121876" t="s">
        <v>134</v>
      </c>
      <c r="D121876" t="s">
        <v>22919</v>
      </c>
      <c r="E121876" t="s">
        <v>29209</v>
      </c>
      <c r="F121876" t="s">
        <v>27408</v>
      </c>
      <c r="J121876">
        <v>29743.7</v>
      </c>
      <c r="K121876">
        <v>29638</v>
      </c>
    </row>
    <row r="121877" spans="2:11" hidden="1" x14ac:dyDescent="0.35">
      <c r="B121877" t="s">
        <v>1134</v>
      </c>
      <c r="C121877" t="s">
        <v>42</v>
      </c>
      <c r="D121877" t="s">
        <v>8648</v>
      </c>
      <c r="E121877" t="s">
        <v>23826</v>
      </c>
      <c r="F121877" t="s">
        <v>821</v>
      </c>
      <c r="J121877">
        <v>112592.58</v>
      </c>
      <c r="K121877">
        <v>93823</v>
      </c>
    </row>
    <row r="121878" spans="2:11" hidden="1" x14ac:dyDescent="0.35">
      <c r="B121878" t="s">
        <v>33</v>
      </c>
      <c r="D121878" t="s">
        <v>8649</v>
      </c>
      <c r="E121878" t="s">
        <v>29749</v>
      </c>
      <c r="F121878" t="s">
        <v>27001</v>
      </c>
      <c r="J121878">
        <v>41803.19</v>
      </c>
      <c r="K121878">
        <v>42131</v>
      </c>
    </row>
    <row r="121879" spans="2:11" hidden="1" x14ac:dyDescent="0.35">
      <c r="B121879" t="s">
        <v>314</v>
      </c>
      <c r="C121879" t="s">
        <v>139</v>
      </c>
      <c r="D121879" t="s">
        <v>8649</v>
      </c>
      <c r="E121879" t="s">
        <v>1685</v>
      </c>
      <c r="F121879" t="s">
        <v>8650</v>
      </c>
      <c r="J121879">
        <v>131961.51</v>
      </c>
      <c r="K121879">
        <v>95616</v>
      </c>
    </row>
    <row r="121880" spans="2:11" hidden="1" x14ac:dyDescent="0.35">
      <c r="B121880" t="s">
        <v>1028</v>
      </c>
      <c r="C121880" t="s">
        <v>47</v>
      </c>
      <c r="D121880" t="s">
        <v>8649</v>
      </c>
      <c r="E121880" t="s">
        <v>27864</v>
      </c>
      <c r="F121880" t="s">
        <v>4260</v>
      </c>
      <c r="J121880">
        <v>184260.74</v>
      </c>
      <c r="K121880">
        <v>81358</v>
      </c>
    </row>
    <row r="121881" spans="2:11" hidden="1" x14ac:dyDescent="0.35">
      <c r="B121881" t="s">
        <v>145</v>
      </c>
      <c r="C121881" t="s">
        <v>14</v>
      </c>
      <c r="D121881" t="s">
        <v>8637</v>
      </c>
      <c r="E121881" t="s">
        <v>26044</v>
      </c>
      <c r="F121881" t="s">
        <v>27958</v>
      </c>
      <c r="J121881">
        <v>117881.2</v>
      </c>
      <c r="K121881">
        <v>120100</v>
      </c>
    </row>
    <row r="121882" spans="2:11" hidden="1" x14ac:dyDescent="0.35">
      <c r="B121882" t="s">
        <v>1149</v>
      </c>
      <c r="C121882" t="s">
        <v>47</v>
      </c>
      <c r="D121882" t="s">
        <v>8649</v>
      </c>
      <c r="E121882" t="s">
        <v>29993</v>
      </c>
      <c r="F121882" t="s">
        <v>3736</v>
      </c>
      <c r="J121882">
        <v>61482.19</v>
      </c>
      <c r="K121882">
        <v>56322</v>
      </c>
    </row>
    <row r="121883" spans="2:11" hidden="1" x14ac:dyDescent="0.35">
      <c r="B121883" t="s">
        <v>1326</v>
      </c>
      <c r="C121883" t="s">
        <v>2699</v>
      </c>
      <c r="D121883" t="s">
        <v>8284</v>
      </c>
      <c r="E121883" t="s">
        <v>29208</v>
      </c>
      <c r="F121883" t="s">
        <v>1146</v>
      </c>
      <c r="J121883">
        <v>92942.29</v>
      </c>
      <c r="K121883">
        <v>95200</v>
      </c>
    </row>
    <row r="121884" spans="2:11" hidden="1" x14ac:dyDescent="0.35">
      <c r="B121884" t="s">
        <v>8764</v>
      </c>
      <c r="C121884" t="s">
        <v>21</v>
      </c>
      <c r="D121884" t="s">
        <v>8765</v>
      </c>
      <c r="E121884" t="s">
        <v>27858</v>
      </c>
      <c r="F121884" t="s">
        <v>8766</v>
      </c>
      <c r="J121884">
        <v>94543.3</v>
      </c>
      <c r="K121884">
        <v>75332</v>
      </c>
    </row>
    <row r="121885" spans="2:11" hidden="1" x14ac:dyDescent="0.35">
      <c r="B121885" t="s">
        <v>8299</v>
      </c>
      <c r="D121885" t="s">
        <v>8300</v>
      </c>
      <c r="E121885" t="s">
        <v>27934</v>
      </c>
      <c r="F121885" t="s">
        <v>3808</v>
      </c>
      <c r="J121885">
        <v>52312.56</v>
      </c>
      <c r="K121885">
        <v>43339</v>
      </c>
    </row>
    <row r="121886" spans="2:11" hidden="1" x14ac:dyDescent="0.35">
      <c r="B121886" t="s">
        <v>29097</v>
      </c>
      <c r="D121886" t="s">
        <v>29098</v>
      </c>
      <c r="E121886" t="s">
        <v>28209</v>
      </c>
      <c r="F121886" t="s">
        <v>28319</v>
      </c>
      <c r="J121886">
        <v>33617.22</v>
      </c>
      <c r="K121886">
        <v>31169</v>
      </c>
    </row>
    <row r="121887" spans="2:11" hidden="1" x14ac:dyDescent="0.35">
      <c r="B121887" t="s">
        <v>4066</v>
      </c>
      <c r="D121887" t="s">
        <v>8771</v>
      </c>
      <c r="E121887" t="s">
        <v>29311</v>
      </c>
      <c r="F121887" t="s">
        <v>1648</v>
      </c>
      <c r="J121887">
        <v>48124.35</v>
      </c>
      <c r="K121887">
        <v>47839</v>
      </c>
    </row>
    <row r="121888" spans="2:11" hidden="1" x14ac:dyDescent="0.35">
      <c r="B121888" t="s">
        <v>1511</v>
      </c>
      <c r="C121888" t="s">
        <v>21</v>
      </c>
      <c r="D121888" t="s">
        <v>8771</v>
      </c>
      <c r="E121888" t="s">
        <v>29292</v>
      </c>
      <c r="F121888" t="s">
        <v>27151</v>
      </c>
      <c r="J121888">
        <v>56956.77</v>
      </c>
      <c r="K121888">
        <v>48304</v>
      </c>
    </row>
    <row r="121889" spans="2:11" hidden="1" x14ac:dyDescent="0.35">
      <c r="B121889" t="s">
        <v>459</v>
      </c>
      <c r="C121889" t="s">
        <v>47</v>
      </c>
      <c r="D121889" t="s">
        <v>8771</v>
      </c>
      <c r="E121889" t="s">
        <v>27864</v>
      </c>
      <c r="F121889" t="s">
        <v>7538</v>
      </c>
      <c r="J121889">
        <v>118639.28</v>
      </c>
      <c r="K121889">
        <v>73554</v>
      </c>
    </row>
    <row r="121890" spans="2:11" hidden="1" x14ac:dyDescent="0.35">
      <c r="B121890" t="s">
        <v>2328</v>
      </c>
      <c r="C121890" t="s">
        <v>32</v>
      </c>
      <c r="D121890" t="s">
        <v>8771</v>
      </c>
      <c r="E121890" t="s">
        <v>29285</v>
      </c>
      <c r="F121890" t="s">
        <v>8773</v>
      </c>
      <c r="J121890">
        <v>41833.79</v>
      </c>
      <c r="K121890">
        <v>45660</v>
      </c>
    </row>
    <row r="121891" spans="2:11" hidden="1" x14ac:dyDescent="0.35">
      <c r="B121891" t="s">
        <v>25298</v>
      </c>
      <c r="D121891" t="s">
        <v>8775</v>
      </c>
      <c r="E121891" t="s">
        <v>29193</v>
      </c>
      <c r="F121891" t="s">
        <v>19501</v>
      </c>
      <c r="J121891">
        <v>3420</v>
      </c>
      <c r="K121891">
        <v>24960</v>
      </c>
    </row>
    <row r="121892" spans="2:11" hidden="1" x14ac:dyDescent="0.35">
      <c r="B121892" t="s">
        <v>2434</v>
      </c>
      <c r="C121892" t="s">
        <v>47</v>
      </c>
      <c r="D121892" t="s">
        <v>29099</v>
      </c>
      <c r="E121892" t="s">
        <v>29421</v>
      </c>
      <c r="F121892" t="s">
        <v>27944</v>
      </c>
      <c r="J121892">
        <v>49706.94</v>
      </c>
      <c r="K121892">
        <v>49884</v>
      </c>
    </row>
    <row r="121893" spans="2:11" hidden="1" x14ac:dyDescent="0.35">
      <c r="B121893" t="s">
        <v>30687</v>
      </c>
      <c r="C121893" t="s">
        <v>38</v>
      </c>
      <c r="D121893" t="s">
        <v>8776</v>
      </c>
      <c r="E121893" t="s">
        <v>29455</v>
      </c>
      <c r="F121893" t="s">
        <v>27872</v>
      </c>
      <c r="J121893">
        <v>1329.7</v>
      </c>
      <c r="K121893">
        <v>21008</v>
      </c>
    </row>
    <row r="121894" spans="2:11" hidden="1" x14ac:dyDescent="0.35">
      <c r="B121894" t="s">
        <v>961</v>
      </c>
      <c r="D121894" t="s">
        <v>8776</v>
      </c>
      <c r="E121894" t="s">
        <v>29688</v>
      </c>
      <c r="F121894" t="s">
        <v>100</v>
      </c>
      <c r="J121894">
        <v>44337.05</v>
      </c>
      <c r="K121894">
        <v>42847</v>
      </c>
    </row>
    <row r="121895" spans="2:11" hidden="1" x14ac:dyDescent="0.35">
      <c r="B121895" t="s">
        <v>8777</v>
      </c>
      <c r="C121895" t="s">
        <v>634</v>
      </c>
      <c r="D121895" t="s">
        <v>8778</v>
      </c>
      <c r="E121895" t="s">
        <v>29362</v>
      </c>
      <c r="F121895" t="s">
        <v>2944</v>
      </c>
      <c r="J121895">
        <v>59292.89</v>
      </c>
      <c r="K121895">
        <v>58762</v>
      </c>
    </row>
    <row r="121896" spans="2:11" hidden="1" x14ac:dyDescent="0.35">
      <c r="B121896" t="s">
        <v>436</v>
      </c>
      <c r="C121896" t="s">
        <v>927</v>
      </c>
      <c r="D121896" t="s">
        <v>26877</v>
      </c>
      <c r="E121896" t="s">
        <v>27864</v>
      </c>
      <c r="F121896" t="s">
        <v>25969</v>
      </c>
      <c r="J121896">
        <v>71055.22</v>
      </c>
      <c r="K121896">
        <v>60732</v>
      </c>
    </row>
    <row r="121897" spans="2:11" hidden="1" x14ac:dyDescent="0.35">
      <c r="B121897" t="s">
        <v>522</v>
      </c>
      <c r="C121897" t="s">
        <v>60</v>
      </c>
      <c r="D121897" t="s">
        <v>25655</v>
      </c>
      <c r="E121897" t="s">
        <v>29193</v>
      </c>
      <c r="F121897" t="s">
        <v>23382</v>
      </c>
      <c r="J121897">
        <v>4638</v>
      </c>
      <c r="K121897">
        <v>24960</v>
      </c>
    </row>
    <row r="121898" spans="2:11" hidden="1" x14ac:dyDescent="0.35">
      <c r="B121898" t="s">
        <v>2673</v>
      </c>
      <c r="C121898" t="s">
        <v>38</v>
      </c>
      <c r="D121898" t="s">
        <v>8784</v>
      </c>
      <c r="E121898" t="s">
        <v>29187</v>
      </c>
      <c r="F121898" t="s">
        <v>8785</v>
      </c>
      <c r="J121898">
        <v>50449.33</v>
      </c>
      <c r="K121898">
        <v>42483</v>
      </c>
    </row>
    <row r="121899" spans="2:11" hidden="1" x14ac:dyDescent="0.35">
      <c r="B121899" t="s">
        <v>408</v>
      </c>
      <c r="C121899" t="s">
        <v>149</v>
      </c>
      <c r="D121899" t="s">
        <v>25656</v>
      </c>
      <c r="E121899" t="s">
        <v>23460</v>
      </c>
      <c r="F121899" t="s">
        <v>2711</v>
      </c>
      <c r="J121899">
        <v>80276.72</v>
      </c>
      <c r="K121899">
        <v>68231</v>
      </c>
    </row>
    <row r="121900" spans="2:11" hidden="1" x14ac:dyDescent="0.35">
      <c r="B121900" t="s">
        <v>8788</v>
      </c>
      <c r="C121900" t="s">
        <v>139</v>
      </c>
      <c r="D121900" t="s">
        <v>8789</v>
      </c>
      <c r="E121900" t="s">
        <v>27874</v>
      </c>
      <c r="F121900" t="s">
        <v>8006</v>
      </c>
      <c r="J121900">
        <v>52582.99</v>
      </c>
      <c r="K121900">
        <v>51836</v>
      </c>
    </row>
    <row r="121901" spans="2:11" hidden="1" x14ac:dyDescent="0.35">
      <c r="B121901" t="s">
        <v>408</v>
      </c>
      <c r="C121901" t="s">
        <v>38</v>
      </c>
      <c r="D121901" t="s">
        <v>8789</v>
      </c>
      <c r="E121901" t="s">
        <v>23460</v>
      </c>
      <c r="F121901" t="s">
        <v>1395</v>
      </c>
      <c r="J121901">
        <v>78293.320000000007</v>
      </c>
      <c r="K121901">
        <v>77688</v>
      </c>
    </row>
    <row r="121902" spans="2:11" hidden="1" x14ac:dyDescent="0.35">
      <c r="B121902" t="s">
        <v>22937</v>
      </c>
      <c r="C121902" t="s">
        <v>21</v>
      </c>
      <c r="D121902" t="s">
        <v>22938</v>
      </c>
      <c r="E121902" t="s">
        <v>29637</v>
      </c>
      <c r="F121902" t="s">
        <v>3450</v>
      </c>
      <c r="J121902">
        <v>72184.679999999993</v>
      </c>
      <c r="K121902">
        <v>72012</v>
      </c>
    </row>
    <row r="121903" spans="2:11" hidden="1" x14ac:dyDescent="0.35">
      <c r="B121903" t="s">
        <v>8097</v>
      </c>
      <c r="D121903" t="s">
        <v>8796</v>
      </c>
      <c r="E121903" t="s">
        <v>29440</v>
      </c>
      <c r="F121903" t="s">
        <v>8797</v>
      </c>
      <c r="J121903">
        <v>67875.63</v>
      </c>
      <c r="K121903">
        <v>51799</v>
      </c>
    </row>
    <row r="121904" spans="2:11" hidden="1" x14ac:dyDescent="0.35">
      <c r="B121904" t="s">
        <v>2200</v>
      </c>
      <c r="C121904" t="s">
        <v>107</v>
      </c>
      <c r="D121904" t="s">
        <v>8637</v>
      </c>
      <c r="E121904" t="s">
        <v>27920</v>
      </c>
      <c r="F121904" t="s">
        <v>9141</v>
      </c>
      <c r="J121904">
        <v>46907.29</v>
      </c>
      <c r="K121904">
        <v>39634</v>
      </c>
    </row>
    <row r="121905" spans="2:11" hidden="1" x14ac:dyDescent="0.35">
      <c r="B121905" t="s">
        <v>8800</v>
      </c>
      <c r="D121905" t="s">
        <v>8637</v>
      </c>
      <c r="E121905" t="s">
        <v>25971</v>
      </c>
      <c r="F121905" t="s">
        <v>4893</v>
      </c>
      <c r="J121905">
        <v>74104.66</v>
      </c>
      <c r="K121905">
        <v>81300</v>
      </c>
    </row>
    <row r="121906" spans="2:11" hidden="1" x14ac:dyDescent="0.35">
      <c r="B121906" t="s">
        <v>710</v>
      </c>
      <c r="D121906" t="s">
        <v>8637</v>
      </c>
      <c r="E121906" t="s">
        <v>10811</v>
      </c>
      <c r="F121906" t="s">
        <v>2879</v>
      </c>
      <c r="J121906">
        <v>37449.47</v>
      </c>
      <c r="K121906">
        <v>36459</v>
      </c>
    </row>
    <row r="121907" spans="2:11" hidden="1" x14ac:dyDescent="0.35">
      <c r="B121907" t="s">
        <v>2809</v>
      </c>
      <c r="C121907" t="s">
        <v>42</v>
      </c>
      <c r="D121907" t="s">
        <v>8637</v>
      </c>
      <c r="E121907" t="s">
        <v>29328</v>
      </c>
      <c r="F121907" t="s">
        <v>6972</v>
      </c>
      <c r="J121907">
        <v>87645.98</v>
      </c>
      <c r="K121907">
        <v>67700</v>
      </c>
    </row>
    <row r="121908" spans="2:11" hidden="1" x14ac:dyDescent="0.35">
      <c r="B121908" t="s">
        <v>8802</v>
      </c>
      <c r="C121908" t="s">
        <v>21</v>
      </c>
      <c r="D121908" t="s">
        <v>8637</v>
      </c>
      <c r="E121908" t="s">
        <v>29279</v>
      </c>
      <c r="F121908" t="s">
        <v>3197</v>
      </c>
      <c r="J121908">
        <v>73333.94</v>
      </c>
      <c r="K121908">
        <v>35672</v>
      </c>
    </row>
    <row r="121909" spans="2:11" hidden="1" x14ac:dyDescent="0.35">
      <c r="B121909" t="s">
        <v>4460</v>
      </c>
      <c r="C121909" t="s">
        <v>427</v>
      </c>
      <c r="D121909" t="s">
        <v>8637</v>
      </c>
      <c r="E121909" t="s">
        <v>26210</v>
      </c>
      <c r="F121909" t="s">
        <v>8803</v>
      </c>
      <c r="J121909">
        <v>161393</v>
      </c>
      <c r="K121909">
        <v>162927</v>
      </c>
    </row>
    <row r="121910" spans="2:11" hidden="1" x14ac:dyDescent="0.35">
      <c r="B121910" t="s">
        <v>8804</v>
      </c>
      <c r="C121910" t="s">
        <v>38</v>
      </c>
      <c r="D121910" t="s">
        <v>8637</v>
      </c>
      <c r="E121910" t="s">
        <v>29279</v>
      </c>
      <c r="F121910" t="s">
        <v>2473</v>
      </c>
      <c r="J121910">
        <v>40389.14</v>
      </c>
      <c r="K121910">
        <v>35672</v>
      </c>
    </row>
    <row r="121911" spans="2:11" hidden="1" x14ac:dyDescent="0.35">
      <c r="B121911" t="s">
        <v>8373</v>
      </c>
      <c r="C121911" t="s">
        <v>134</v>
      </c>
      <c r="D121911" t="s">
        <v>8637</v>
      </c>
      <c r="E121911" t="s">
        <v>29387</v>
      </c>
      <c r="F121911" t="s">
        <v>27944</v>
      </c>
      <c r="J121911">
        <v>10841.83</v>
      </c>
      <c r="K121911">
        <v>25709</v>
      </c>
    </row>
    <row r="121912" spans="2:11" hidden="1" x14ac:dyDescent="0.35">
      <c r="B121912" t="s">
        <v>2028</v>
      </c>
      <c r="C121912" t="s">
        <v>112</v>
      </c>
      <c r="D121912" t="s">
        <v>8637</v>
      </c>
      <c r="E121912" t="s">
        <v>27864</v>
      </c>
      <c r="F121912" t="s">
        <v>788</v>
      </c>
      <c r="J121912">
        <v>78991.78</v>
      </c>
      <c r="K121912">
        <v>74257</v>
      </c>
    </row>
    <row r="121913" spans="2:11" hidden="1" x14ac:dyDescent="0.35">
      <c r="B121913" t="s">
        <v>30688</v>
      </c>
      <c r="C121913" t="s">
        <v>124</v>
      </c>
      <c r="D121913" t="s">
        <v>8637</v>
      </c>
      <c r="E121913" t="s">
        <v>29187</v>
      </c>
      <c r="F121913" t="s">
        <v>30187</v>
      </c>
      <c r="J121913">
        <v>19610.849999999999</v>
      </c>
      <c r="K121913">
        <v>31488</v>
      </c>
    </row>
    <row r="121914" spans="2:11" hidden="1" x14ac:dyDescent="0.35">
      <c r="B121914" t="s">
        <v>8687</v>
      </c>
      <c r="C121914" t="s">
        <v>47</v>
      </c>
      <c r="D121914" t="s">
        <v>8637</v>
      </c>
      <c r="E121914" t="s">
        <v>29209</v>
      </c>
      <c r="F121914" t="s">
        <v>6976</v>
      </c>
      <c r="J121914">
        <v>36651.24</v>
      </c>
      <c r="K121914">
        <v>35712</v>
      </c>
    </row>
    <row r="121915" spans="2:11" hidden="1" x14ac:dyDescent="0.35">
      <c r="B121915" t="s">
        <v>28717</v>
      </c>
      <c r="C121915" t="s">
        <v>149</v>
      </c>
      <c r="D121915" t="s">
        <v>29091</v>
      </c>
      <c r="E121915" t="s">
        <v>26095</v>
      </c>
      <c r="F121915" t="s">
        <v>27868</v>
      </c>
      <c r="J121915">
        <v>35286.050000000003</v>
      </c>
      <c r="K121915">
        <v>33626</v>
      </c>
    </row>
    <row r="121916" spans="2:11" hidden="1" x14ac:dyDescent="0.35">
      <c r="B121916" t="s">
        <v>8957</v>
      </c>
      <c r="C121916" t="s">
        <v>14</v>
      </c>
      <c r="D121916" t="s">
        <v>8637</v>
      </c>
      <c r="E121916" t="s">
        <v>27864</v>
      </c>
      <c r="F121916" t="s">
        <v>8958</v>
      </c>
      <c r="J121916">
        <v>81444.429999999993</v>
      </c>
      <c r="K121916">
        <v>80638</v>
      </c>
    </row>
    <row r="121917" spans="2:11" hidden="1" x14ac:dyDescent="0.35">
      <c r="B121917" t="s">
        <v>408</v>
      </c>
      <c r="C121917" t="s">
        <v>47</v>
      </c>
      <c r="D121917" t="s">
        <v>8309</v>
      </c>
      <c r="E121917" t="s">
        <v>27991</v>
      </c>
      <c r="F121917" t="s">
        <v>903</v>
      </c>
      <c r="J121917">
        <v>49927.64</v>
      </c>
      <c r="K121917">
        <v>48793</v>
      </c>
    </row>
    <row r="121918" spans="2:11" hidden="1" x14ac:dyDescent="0.35">
      <c r="B121918" t="s">
        <v>3132</v>
      </c>
      <c r="D121918" t="s">
        <v>26887</v>
      </c>
      <c r="E121918" t="s">
        <v>29308</v>
      </c>
      <c r="F121918" t="s">
        <v>26148</v>
      </c>
      <c r="J121918">
        <v>67302.47</v>
      </c>
      <c r="K121918">
        <v>68544</v>
      </c>
    </row>
    <row r="121919" spans="2:11" hidden="1" x14ac:dyDescent="0.35">
      <c r="B121919" t="s">
        <v>8960</v>
      </c>
      <c r="C121919" t="s">
        <v>134</v>
      </c>
      <c r="D121919" t="s">
        <v>8637</v>
      </c>
      <c r="E121919" t="s">
        <v>905</v>
      </c>
      <c r="F121919" t="s">
        <v>1710</v>
      </c>
      <c r="J121919">
        <v>84248.639999999999</v>
      </c>
      <c r="K121919">
        <v>71198</v>
      </c>
    </row>
    <row r="121920" spans="2:11" hidden="1" x14ac:dyDescent="0.35">
      <c r="B121920" t="s">
        <v>1955</v>
      </c>
      <c r="D121920" t="s">
        <v>8368</v>
      </c>
      <c r="E121920" t="s">
        <v>30313</v>
      </c>
      <c r="F121920" t="s">
        <v>495</v>
      </c>
      <c r="J121920">
        <v>52568.2</v>
      </c>
      <c r="K121920">
        <v>51612</v>
      </c>
    </row>
    <row r="121921" spans="2:11" hidden="1" x14ac:dyDescent="0.35">
      <c r="B121921" t="s">
        <v>5336</v>
      </c>
      <c r="C121921" t="s">
        <v>14</v>
      </c>
      <c r="D121921" t="s">
        <v>8712</v>
      </c>
      <c r="E121921" t="s">
        <v>16937</v>
      </c>
      <c r="F121921" t="s">
        <v>1804</v>
      </c>
      <c r="J121921">
        <v>10908.47</v>
      </c>
      <c r="K121921">
        <v>10974</v>
      </c>
    </row>
    <row r="121922" spans="2:11" hidden="1" x14ac:dyDescent="0.35">
      <c r="B121922" t="s">
        <v>554</v>
      </c>
      <c r="C121922" t="s">
        <v>14</v>
      </c>
      <c r="D121922" t="s">
        <v>8637</v>
      </c>
      <c r="E121922" t="s">
        <v>29289</v>
      </c>
      <c r="F121922" t="s">
        <v>1029</v>
      </c>
      <c r="J121922">
        <v>43243.63</v>
      </c>
      <c r="K121922">
        <v>40487</v>
      </c>
    </row>
    <row r="121923" spans="2:11" hidden="1" x14ac:dyDescent="0.35">
      <c r="B121923" t="s">
        <v>1134</v>
      </c>
      <c r="C121923" t="s">
        <v>124</v>
      </c>
      <c r="D121923" t="s">
        <v>29050</v>
      </c>
      <c r="E121923" t="s">
        <v>29749</v>
      </c>
      <c r="F121923" t="s">
        <v>28061</v>
      </c>
      <c r="J121923">
        <v>57929.83</v>
      </c>
      <c r="K121923">
        <v>50928</v>
      </c>
    </row>
    <row r="121924" spans="2:11" hidden="1" x14ac:dyDescent="0.35">
      <c r="B121924" t="s">
        <v>27769</v>
      </c>
      <c r="C121924" t="s">
        <v>134</v>
      </c>
      <c r="D121924" t="s">
        <v>8372</v>
      </c>
      <c r="E121924" t="s">
        <v>27871</v>
      </c>
      <c r="F121924" t="s">
        <v>28085</v>
      </c>
      <c r="J121924">
        <v>2182.6</v>
      </c>
      <c r="K121924">
        <v>21008</v>
      </c>
    </row>
    <row r="121925" spans="2:11" hidden="1" x14ac:dyDescent="0.35">
      <c r="B121925" t="s">
        <v>8371</v>
      </c>
      <c r="C121925" t="s">
        <v>47</v>
      </c>
      <c r="D121925" t="s">
        <v>8372</v>
      </c>
      <c r="E121925" t="s">
        <v>29415</v>
      </c>
      <c r="F121925" t="s">
        <v>4145</v>
      </c>
      <c r="J121925">
        <v>58249.18</v>
      </c>
      <c r="K121925">
        <v>57857</v>
      </c>
    </row>
    <row r="121926" spans="2:11" hidden="1" x14ac:dyDescent="0.35">
      <c r="B121926" t="s">
        <v>4066</v>
      </c>
      <c r="D121926" t="s">
        <v>8372</v>
      </c>
      <c r="E121926" t="s">
        <v>29194</v>
      </c>
      <c r="F121926" t="s">
        <v>2324</v>
      </c>
      <c r="J121926">
        <v>38973.279999999999</v>
      </c>
      <c r="K121926">
        <v>34247</v>
      </c>
    </row>
    <row r="121927" spans="2:11" hidden="1" x14ac:dyDescent="0.35">
      <c r="B121927" t="s">
        <v>540</v>
      </c>
      <c r="C121927" t="s">
        <v>42</v>
      </c>
      <c r="D121927" t="s">
        <v>8372</v>
      </c>
      <c r="E121927" t="s">
        <v>23502</v>
      </c>
      <c r="F121927" t="s">
        <v>2206</v>
      </c>
      <c r="J121927">
        <v>56609.13</v>
      </c>
      <c r="K121927">
        <v>56322</v>
      </c>
    </row>
    <row r="121928" spans="2:11" hidden="1" x14ac:dyDescent="0.35">
      <c r="B121928" t="s">
        <v>8398</v>
      </c>
      <c r="D121928" t="s">
        <v>8372</v>
      </c>
      <c r="E121928" t="s">
        <v>29194</v>
      </c>
      <c r="F121928" t="s">
        <v>267</v>
      </c>
      <c r="J121928">
        <v>34865.53</v>
      </c>
      <c r="K121928">
        <v>33270</v>
      </c>
    </row>
    <row r="121929" spans="2:11" hidden="1" x14ac:dyDescent="0.35">
      <c r="B121929" t="s">
        <v>4487</v>
      </c>
      <c r="D121929" t="s">
        <v>8372</v>
      </c>
      <c r="E121929" t="s">
        <v>27861</v>
      </c>
      <c r="F121929" t="s">
        <v>3516</v>
      </c>
      <c r="J121929">
        <v>41784.129999999997</v>
      </c>
      <c r="K121929">
        <v>35438</v>
      </c>
    </row>
    <row r="121930" spans="2:11" hidden="1" x14ac:dyDescent="0.35">
      <c r="B121930" t="s">
        <v>6640</v>
      </c>
      <c r="D121930" t="s">
        <v>8372</v>
      </c>
      <c r="E121930" t="s">
        <v>29468</v>
      </c>
      <c r="F121930" t="s">
        <v>7899</v>
      </c>
      <c r="J121930">
        <v>42482.22</v>
      </c>
      <c r="K121930">
        <v>38637</v>
      </c>
    </row>
    <row r="121931" spans="2:11" hidden="1" x14ac:dyDescent="0.35">
      <c r="B121931" t="s">
        <v>1682</v>
      </c>
      <c r="C121931" t="s">
        <v>32</v>
      </c>
      <c r="D121931" t="s">
        <v>8372</v>
      </c>
      <c r="E121931" t="s">
        <v>289</v>
      </c>
      <c r="F121931" t="s">
        <v>28160</v>
      </c>
      <c r="J121931">
        <v>37122.46</v>
      </c>
      <c r="K121931">
        <v>34993</v>
      </c>
    </row>
    <row r="121932" spans="2:11" hidden="1" x14ac:dyDescent="0.35">
      <c r="B121932" t="s">
        <v>331</v>
      </c>
      <c r="C121932" t="s">
        <v>38</v>
      </c>
      <c r="D121932" t="s">
        <v>8372</v>
      </c>
      <c r="E121932" t="s">
        <v>26182</v>
      </c>
      <c r="F121932" t="s">
        <v>27851</v>
      </c>
      <c r="J121932">
        <v>153174.32999999999</v>
      </c>
      <c r="K121932">
        <v>156743</v>
      </c>
    </row>
    <row r="121933" spans="2:11" hidden="1" x14ac:dyDescent="0.35">
      <c r="B121933" t="s">
        <v>80</v>
      </c>
      <c r="C121933" t="s">
        <v>8</v>
      </c>
      <c r="D121933" t="s">
        <v>8372</v>
      </c>
      <c r="E121933" t="s">
        <v>27858</v>
      </c>
      <c r="F121933" t="s">
        <v>6260</v>
      </c>
      <c r="J121933">
        <v>120235.58</v>
      </c>
      <c r="K121933">
        <v>84796</v>
      </c>
    </row>
    <row r="121934" spans="2:11" hidden="1" x14ac:dyDescent="0.35">
      <c r="B121934" t="s">
        <v>80</v>
      </c>
      <c r="C121934" t="s">
        <v>38</v>
      </c>
      <c r="D121934" t="s">
        <v>8372</v>
      </c>
      <c r="E121934" t="s">
        <v>29563</v>
      </c>
      <c r="F121934" t="s">
        <v>8429</v>
      </c>
      <c r="J121934">
        <v>68668.100000000006</v>
      </c>
      <c r="K121934">
        <v>69450</v>
      </c>
    </row>
    <row r="121935" spans="2:11" hidden="1" x14ac:dyDescent="0.35">
      <c r="B121935" t="s">
        <v>29049</v>
      </c>
      <c r="C121935" t="s">
        <v>134</v>
      </c>
      <c r="D121935" t="s">
        <v>8372</v>
      </c>
      <c r="E121935" t="s">
        <v>29188</v>
      </c>
      <c r="F121935" t="s">
        <v>27988</v>
      </c>
      <c r="J121935">
        <v>41475.51</v>
      </c>
      <c r="K121935">
        <v>43856</v>
      </c>
    </row>
    <row r="121936" spans="2:11" hidden="1" x14ac:dyDescent="0.35">
      <c r="B121936" t="s">
        <v>1906</v>
      </c>
      <c r="D121936" t="s">
        <v>8372</v>
      </c>
      <c r="E121936" t="s">
        <v>29277</v>
      </c>
      <c r="F121936" t="s">
        <v>29343</v>
      </c>
      <c r="J121936">
        <v>1578.83</v>
      </c>
      <c r="K121936">
        <v>21008</v>
      </c>
    </row>
    <row r="121937" spans="2:11" hidden="1" x14ac:dyDescent="0.35">
      <c r="B121937" t="s">
        <v>1291</v>
      </c>
      <c r="C121937" t="s">
        <v>42</v>
      </c>
      <c r="D121937" t="s">
        <v>8437</v>
      </c>
      <c r="E121937" t="s">
        <v>29490</v>
      </c>
      <c r="F121937" t="s">
        <v>4630</v>
      </c>
      <c r="J121937">
        <v>69274.679999999993</v>
      </c>
      <c r="K121937">
        <v>52927</v>
      </c>
    </row>
    <row r="121938" spans="2:11" hidden="1" x14ac:dyDescent="0.35">
      <c r="B121938" t="s">
        <v>2442</v>
      </c>
      <c r="C121938" t="s">
        <v>21</v>
      </c>
      <c r="D121938" t="s">
        <v>8469</v>
      </c>
      <c r="E121938" t="s">
        <v>29472</v>
      </c>
      <c r="F121938" t="s">
        <v>3492</v>
      </c>
      <c r="J121938">
        <v>98560.14</v>
      </c>
      <c r="K121938">
        <v>96943</v>
      </c>
    </row>
    <row r="121939" spans="2:11" hidden="1" x14ac:dyDescent="0.35">
      <c r="B121939" t="s">
        <v>667</v>
      </c>
      <c r="C121939" t="s">
        <v>112</v>
      </c>
      <c r="D121939" t="s">
        <v>26860</v>
      </c>
      <c r="E121939" t="s">
        <v>23351</v>
      </c>
      <c r="F121939" t="s">
        <v>26200</v>
      </c>
      <c r="J121939">
        <v>64949.9</v>
      </c>
      <c r="K121939">
        <v>64053</v>
      </c>
    </row>
    <row r="121940" spans="2:11" hidden="1" x14ac:dyDescent="0.35">
      <c r="B121940" t="s">
        <v>237</v>
      </c>
      <c r="C121940" t="s">
        <v>927</v>
      </c>
      <c r="D121940" t="s">
        <v>8478</v>
      </c>
      <c r="E121940" t="s">
        <v>29468</v>
      </c>
      <c r="F121940" t="s">
        <v>1507</v>
      </c>
      <c r="J121940">
        <v>53390.32</v>
      </c>
      <c r="K121940">
        <v>37512</v>
      </c>
    </row>
    <row r="121941" spans="2:11" hidden="1" x14ac:dyDescent="0.35">
      <c r="B121941" t="s">
        <v>667</v>
      </c>
      <c r="C121941" t="s">
        <v>112</v>
      </c>
      <c r="D121941" t="s">
        <v>8478</v>
      </c>
      <c r="E121941" t="s">
        <v>23460</v>
      </c>
      <c r="F121941" t="s">
        <v>5976</v>
      </c>
      <c r="J121941">
        <v>98795.56</v>
      </c>
      <c r="K121941">
        <v>82417</v>
      </c>
    </row>
    <row r="121942" spans="2:11" hidden="1" x14ac:dyDescent="0.35">
      <c r="B121942" t="s">
        <v>6138</v>
      </c>
      <c r="D121942" t="s">
        <v>8478</v>
      </c>
      <c r="E121942" t="s">
        <v>28103</v>
      </c>
      <c r="F121942" t="s">
        <v>27895</v>
      </c>
      <c r="J121942">
        <v>43888.51</v>
      </c>
      <c r="K121942">
        <v>39634</v>
      </c>
    </row>
    <row r="121943" spans="2:11" hidden="1" x14ac:dyDescent="0.35">
      <c r="B121943" t="s">
        <v>2200</v>
      </c>
      <c r="C121943" t="s">
        <v>8</v>
      </c>
      <c r="D121943" t="s">
        <v>19017</v>
      </c>
      <c r="E121943" t="s">
        <v>27858</v>
      </c>
      <c r="F121943" t="s">
        <v>16882</v>
      </c>
      <c r="J121943">
        <v>101815.86</v>
      </c>
      <c r="K121943">
        <v>70447</v>
      </c>
    </row>
    <row r="121944" spans="2:11" hidden="1" x14ac:dyDescent="0.35">
      <c r="B121944" t="s">
        <v>119</v>
      </c>
      <c r="C121944" t="s">
        <v>124</v>
      </c>
      <c r="D121944" t="s">
        <v>8492</v>
      </c>
      <c r="E121944" t="s">
        <v>26414</v>
      </c>
      <c r="F121944" t="s">
        <v>1337</v>
      </c>
      <c r="J121944">
        <v>148412.46</v>
      </c>
      <c r="K121944">
        <v>149400</v>
      </c>
    </row>
    <row r="121945" spans="2:11" hidden="1" x14ac:dyDescent="0.35">
      <c r="B121945" t="s">
        <v>8497</v>
      </c>
      <c r="C121945" t="s">
        <v>134</v>
      </c>
      <c r="D121945" t="s">
        <v>8498</v>
      </c>
      <c r="E121945" t="s">
        <v>29463</v>
      </c>
      <c r="F121945" t="s">
        <v>2194</v>
      </c>
      <c r="J121945">
        <v>44663.7</v>
      </c>
      <c r="K121945">
        <v>40327</v>
      </c>
    </row>
    <row r="121946" spans="2:11" hidden="1" x14ac:dyDescent="0.35">
      <c r="B121946" t="s">
        <v>15545</v>
      </c>
      <c r="C121946" t="s">
        <v>47</v>
      </c>
      <c r="D121946" t="s">
        <v>29061</v>
      </c>
      <c r="E121946" t="s">
        <v>29679</v>
      </c>
      <c r="F121946" t="s">
        <v>10847</v>
      </c>
      <c r="J121946">
        <v>46120.14</v>
      </c>
      <c r="K121946">
        <v>45872</v>
      </c>
    </row>
    <row r="121947" spans="2:11" hidden="1" x14ac:dyDescent="0.35">
      <c r="B121947" t="s">
        <v>556</v>
      </c>
      <c r="C121947" t="s">
        <v>149</v>
      </c>
      <c r="D121947" t="s">
        <v>8500</v>
      </c>
      <c r="E121947" t="s">
        <v>23460</v>
      </c>
      <c r="F121947" t="s">
        <v>516</v>
      </c>
      <c r="J121947">
        <v>69243.839999999997</v>
      </c>
      <c r="K121947">
        <v>70595</v>
      </c>
    </row>
    <row r="121948" spans="2:11" hidden="1" x14ac:dyDescent="0.35">
      <c r="B121948" t="s">
        <v>842</v>
      </c>
      <c r="C121948" t="s">
        <v>38</v>
      </c>
      <c r="D121948" t="s">
        <v>30689</v>
      </c>
      <c r="E121948" t="s">
        <v>29415</v>
      </c>
      <c r="F121948" t="s">
        <v>29395</v>
      </c>
      <c r="J121948">
        <v>8656.9699999999993</v>
      </c>
      <c r="K121948">
        <v>56919</v>
      </c>
    </row>
    <row r="121949" spans="2:11" hidden="1" x14ac:dyDescent="0.35">
      <c r="B121949" t="s">
        <v>301</v>
      </c>
      <c r="C121949" t="s">
        <v>297</v>
      </c>
      <c r="D121949" t="s">
        <v>8637</v>
      </c>
      <c r="E121949" t="s">
        <v>27852</v>
      </c>
      <c r="F121949" t="s">
        <v>3923</v>
      </c>
      <c r="J121949">
        <v>101468.83</v>
      </c>
      <c r="K121949">
        <v>100228</v>
      </c>
    </row>
    <row r="121950" spans="2:11" hidden="1" x14ac:dyDescent="0.35">
      <c r="B121950" t="s">
        <v>7345</v>
      </c>
      <c r="D121950" t="s">
        <v>8637</v>
      </c>
      <c r="E121950" t="s">
        <v>373</v>
      </c>
      <c r="F121950" t="s">
        <v>27008</v>
      </c>
      <c r="J121950">
        <v>47550.66</v>
      </c>
      <c r="K121950">
        <v>47754</v>
      </c>
    </row>
    <row r="121951" spans="2:11" hidden="1" x14ac:dyDescent="0.35">
      <c r="B121951" t="s">
        <v>1682</v>
      </c>
      <c r="C121951" t="s">
        <v>8</v>
      </c>
      <c r="D121951" t="s">
        <v>8637</v>
      </c>
      <c r="E121951" t="s">
        <v>29396</v>
      </c>
      <c r="F121951" t="s">
        <v>28219</v>
      </c>
      <c r="J121951">
        <v>46758.82</v>
      </c>
      <c r="K121951">
        <v>47828</v>
      </c>
    </row>
    <row r="121952" spans="2:11" hidden="1" x14ac:dyDescent="0.35">
      <c r="B121952" t="s">
        <v>1682</v>
      </c>
      <c r="C121952" t="s">
        <v>927</v>
      </c>
      <c r="D121952" t="s">
        <v>8637</v>
      </c>
      <c r="E121952" t="s">
        <v>23351</v>
      </c>
      <c r="F121952" t="s">
        <v>516</v>
      </c>
      <c r="J121952">
        <v>69702.98</v>
      </c>
      <c r="K121952">
        <v>68608</v>
      </c>
    </row>
    <row r="121953" spans="2:11" hidden="1" x14ac:dyDescent="0.35">
      <c r="B121953" t="s">
        <v>24061</v>
      </c>
      <c r="C121953" t="s">
        <v>42</v>
      </c>
      <c r="D121953" t="s">
        <v>8637</v>
      </c>
      <c r="E121953" t="s">
        <v>27878</v>
      </c>
      <c r="F121953" t="s">
        <v>28085</v>
      </c>
      <c r="J121953">
        <v>15341.35</v>
      </c>
      <c r="K121953">
        <v>22464</v>
      </c>
    </row>
    <row r="121954" spans="2:11" hidden="1" x14ac:dyDescent="0.35">
      <c r="B121954" t="s">
        <v>4497</v>
      </c>
      <c r="C121954" t="s">
        <v>197</v>
      </c>
      <c r="D121954" t="s">
        <v>8637</v>
      </c>
      <c r="E121954" t="s">
        <v>29193</v>
      </c>
      <c r="F121954" t="s">
        <v>8964</v>
      </c>
      <c r="J121954">
        <v>4186</v>
      </c>
      <c r="K121954">
        <v>24960</v>
      </c>
    </row>
    <row r="121955" spans="2:11" hidden="1" x14ac:dyDescent="0.35">
      <c r="B121955" t="s">
        <v>30690</v>
      </c>
      <c r="C121955" t="s">
        <v>42</v>
      </c>
      <c r="D121955" t="s">
        <v>8637</v>
      </c>
      <c r="E121955" t="s">
        <v>27871</v>
      </c>
      <c r="F121955" t="s">
        <v>27872</v>
      </c>
      <c r="J121955">
        <v>837.13</v>
      </c>
      <c r="K121955">
        <v>21008</v>
      </c>
    </row>
    <row r="121956" spans="2:11" hidden="1" x14ac:dyDescent="0.35">
      <c r="B121956" t="s">
        <v>26864</v>
      </c>
      <c r="D121956" t="s">
        <v>8637</v>
      </c>
      <c r="E121956" t="s">
        <v>1331</v>
      </c>
      <c r="F121956" t="s">
        <v>26379</v>
      </c>
      <c r="J121956">
        <v>20494.240000000002</v>
      </c>
      <c r="K121956">
        <v>43000</v>
      </c>
    </row>
    <row r="121957" spans="2:11" hidden="1" x14ac:dyDescent="0.35">
      <c r="B121957" t="s">
        <v>1281</v>
      </c>
      <c r="C121957" t="s">
        <v>38</v>
      </c>
      <c r="D121957" t="s">
        <v>8637</v>
      </c>
      <c r="E121957" t="s">
        <v>23351</v>
      </c>
      <c r="F121957" t="s">
        <v>1861</v>
      </c>
      <c r="J121957">
        <v>76379.320000000007</v>
      </c>
      <c r="K121957">
        <v>68608</v>
      </c>
    </row>
    <row r="121958" spans="2:11" hidden="1" x14ac:dyDescent="0.35">
      <c r="B121958" t="s">
        <v>8965</v>
      </c>
      <c r="C121958" t="s">
        <v>47</v>
      </c>
      <c r="D121958" t="s">
        <v>8637</v>
      </c>
      <c r="E121958" t="s">
        <v>28109</v>
      </c>
      <c r="F121958" t="s">
        <v>8967</v>
      </c>
      <c r="J121958">
        <v>98973.13</v>
      </c>
      <c r="K121958">
        <v>43924</v>
      </c>
    </row>
    <row r="121959" spans="2:11" hidden="1" x14ac:dyDescent="0.35">
      <c r="B121959" t="s">
        <v>2415</v>
      </c>
      <c r="C121959" t="s">
        <v>2699</v>
      </c>
      <c r="D121959" t="s">
        <v>8637</v>
      </c>
      <c r="E121959" t="s">
        <v>28129</v>
      </c>
      <c r="F121959" t="s">
        <v>4049</v>
      </c>
      <c r="J121959">
        <v>44666.400000000001</v>
      </c>
      <c r="K121959">
        <v>47907</v>
      </c>
    </row>
    <row r="121960" spans="2:11" hidden="1" x14ac:dyDescent="0.35">
      <c r="B121960" t="s">
        <v>8609</v>
      </c>
      <c r="C121960" t="s">
        <v>139</v>
      </c>
      <c r="D121960" t="s">
        <v>8637</v>
      </c>
      <c r="E121960" t="s">
        <v>16937</v>
      </c>
      <c r="F121960" t="s">
        <v>17444</v>
      </c>
      <c r="J121960">
        <v>10871.45</v>
      </c>
      <c r="K121960">
        <v>10974</v>
      </c>
    </row>
    <row r="121961" spans="2:11" hidden="1" x14ac:dyDescent="0.35">
      <c r="B121961" t="s">
        <v>8609</v>
      </c>
      <c r="C121961" t="s">
        <v>139</v>
      </c>
      <c r="D121961" t="s">
        <v>8637</v>
      </c>
      <c r="E121961" t="s">
        <v>16937</v>
      </c>
      <c r="F121961" t="s">
        <v>20582</v>
      </c>
      <c r="J121961">
        <v>345.3</v>
      </c>
      <c r="K121961">
        <v>23941</v>
      </c>
    </row>
    <row r="121962" spans="2:11" hidden="1" x14ac:dyDescent="0.35">
      <c r="B121962" t="s">
        <v>8968</v>
      </c>
      <c r="D121962" t="s">
        <v>8637</v>
      </c>
      <c r="E121962" t="s">
        <v>29316</v>
      </c>
      <c r="F121962" t="s">
        <v>2199</v>
      </c>
      <c r="J121962">
        <v>28989.1</v>
      </c>
      <c r="K121962">
        <v>28313</v>
      </c>
    </row>
    <row r="121963" spans="2:11" hidden="1" x14ac:dyDescent="0.35">
      <c r="B121963" t="s">
        <v>8968</v>
      </c>
      <c r="D121963" t="s">
        <v>8637</v>
      </c>
      <c r="E121963" t="s">
        <v>19434</v>
      </c>
      <c r="F121963" t="s">
        <v>23382</v>
      </c>
      <c r="K121963">
        <v>32094</v>
      </c>
    </row>
    <row r="121964" spans="2:11" hidden="1" x14ac:dyDescent="0.35">
      <c r="B121964" t="s">
        <v>8969</v>
      </c>
      <c r="C121964" t="s">
        <v>14</v>
      </c>
      <c r="D121964" t="s">
        <v>8637</v>
      </c>
      <c r="E121964" t="s">
        <v>27852</v>
      </c>
      <c r="F121964" t="s">
        <v>7652</v>
      </c>
      <c r="J121964">
        <v>198694.58</v>
      </c>
      <c r="K121964">
        <v>93550</v>
      </c>
    </row>
    <row r="121965" spans="2:11" hidden="1" x14ac:dyDescent="0.35">
      <c r="B121965" t="s">
        <v>693</v>
      </c>
      <c r="D121965" t="s">
        <v>8637</v>
      </c>
      <c r="E121965" t="s">
        <v>27861</v>
      </c>
      <c r="F121965" t="s">
        <v>4084</v>
      </c>
      <c r="J121965">
        <v>13642.41</v>
      </c>
      <c r="K121965">
        <v>33441</v>
      </c>
    </row>
    <row r="121966" spans="2:11" hidden="1" x14ac:dyDescent="0.35">
      <c r="B121966" t="s">
        <v>3132</v>
      </c>
      <c r="D121966" t="s">
        <v>8637</v>
      </c>
      <c r="E121966" t="s">
        <v>29187</v>
      </c>
      <c r="F121966" t="s">
        <v>1287</v>
      </c>
      <c r="J121966">
        <v>36461.56</v>
      </c>
      <c r="K121966">
        <v>36312</v>
      </c>
    </row>
    <row r="121967" spans="2:11" hidden="1" x14ac:dyDescent="0.35">
      <c r="B121967" t="s">
        <v>832</v>
      </c>
      <c r="C121967" t="s">
        <v>112</v>
      </c>
      <c r="D121967" t="s">
        <v>8637</v>
      </c>
      <c r="E121967" t="s">
        <v>29610</v>
      </c>
      <c r="F121967" t="s">
        <v>8841</v>
      </c>
      <c r="J121967">
        <v>66946.13</v>
      </c>
      <c r="K121967">
        <v>47117</v>
      </c>
    </row>
    <row r="121968" spans="2:11" hidden="1" x14ac:dyDescent="0.35">
      <c r="B121968" t="s">
        <v>5452</v>
      </c>
      <c r="C121968" t="s">
        <v>21</v>
      </c>
      <c r="D121968" t="s">
        <v>8637</v>
      </c>
      <c r="E121968" t="s">
        <v>23351</v>
      </c>
      <c r="F121968" t="s">
        <v>1459</v>
      </c>
      <c r="J121968">
        <v>67121.03</v>
      </c>
      <c r="K121968">
        <v>66310</v>
      </c>
    </row>
    <row r="121969" spans="2:11" hidden="1" x14ac:dyDescent="0.35">
      <c r="B121969" t="s">
        <v>1545</v>
      </c>
      <c r="C121969" t="s">
        <v>38</v>
      </c>
      <c r="D121969" t="s">
        <v>8637</v>
      </c>
      <c r="E121969" t="s">
        <v>27864</v>
      </c>
      <c r="F121969" t="s">
        <v>3891</v>
      </c>
      <c r="J121969">
        <v>500</v>
      </c>
      <c r="K121969">
        <v>72153</v>
      </c>
    </row>
    <row r="121970" spans="2:11" hidden="1" x14ac:dyDescent="0.35">
      <c r="B121970" t="s">
        <v>1423</v>
      </c>
      <c r="C121970" t="s">
        <v>197</v>
      </c>
      <c r="D121970" t="s">
        <v>8637</v>
      </c>
      <c r="E121970" t="s">
        <v>27996</v>
      </c>
      <c r="F121970" t="s">
        <v>8974</v>
      </c>
      <c r="J121970">
        <v>111813.46</v>
      </c>
      <c r="K121970">
        <v>108179</v>
      </c>
    </row>
    <row r="121971" spans="2:11" hidden="1" x14ac:dyDescent="0.35">
      <c r="B121971" t="s">
        <v>6320</v>
      </c>
      <c r="C121971" t="s">
        <v>47</v>
      </c>
      <c r="D121971" t="s">
        <v>8637</v>
      </c>
      <c r="E121971" t="s">
        <v>27947</v>
      </c>
      <c r="F121971" t="s">
        <v>26536</v>
      </c>
      <c r="J121971">
        <v>100481.42</v>
      </c>
      <c r="K121971">
        <v>69312</v>
      </c>
    </row>
    <row r="121972" spans="2:11" hidden="1" x14ac:dyDescent="0.35">
      <c r="B121972" t="s">
        <v>536</v>
      </c>
      <c r="C121972" t="s">
        <v>21</v>
      </c>
      <c r="D121972" t="s">
        <v>8637</v>
      </c>
      <c r="E121972" t="s">
        <v>27858</v>
      </c>
      <c r="F121972" t="s">
        <v>8975</v>
      </c>
      <c r="J121972">
        <v>127904.66</v>
      </c>
      <c r="K121972">
        <v>88483</v>
      </c>
    </row>
    <row r="121973" spans="2:11" hidden="1" x14ac:dyDescent="0.35">
      <c r="B121973" t="s">
        <v>536</v>
      </c>
      <c r="C121973" t="s">
        <v>14</v>
      </c>
      <c r="D121973" t="s">
        <v>8637</v>
      </c>
      <c r="E121973" t="s">
        <v>29194</v>
      </c>
      <c r="F121973" t="s">
        <v>29417</v>
      </c>
      <c r="J121973">
        <v>10130.5</v>
      </c>
      <c r="K121973">
        <v>31256</v>
      </c>
    </row>
    <row r="121974" spans="2:11" hidden="1" x14ac:dyDescent="0.35">
      <c r="B121974" t="s">
        <v>888</v>
      </c>
      <c r="C121974" t="s">
        <v>21</v>
      </c>
      <c r="D121974" t="s">
        <v>8637</v>
      </c>
      <c r="E121974" t="s">
        <v>29190</v>
      </c>
      <c r="F121974" t="s">
        <v>1290</v>
      </c>
      <c r="J121974">
        <v>65473.1</v>
      </c>
      <c r="K121974">
        <v>66700</v>
      </c>
    </row>
    <row r="121975" spans="2:11" hidden="1" x14ac:dyDescent="0.35">
      <c r="B121975" t="s">
        <v>145</v>
      </c>
      <c r="C121975" t="s">
        <v>38</v>
      </c>
      <c r="D121975" t="s">
        <v>8637</v>
      </c>
      <c r="E121975" t="s">
        <v>29982</v>
      </c>
      <c r="F121975" t="s">
        <v>1057</v>
      </c>
      <c r="J121975">
        <v>64894.68</v>
      </c>
      <c r="K121975">
        <v>64600</v>
      </c>
    </row>
    <row r="121976" spans="2:11" hidden="1" x14ac:dyDescent="0.35">
      <c r="B121976" t="s">
        <v>29087</v>
      </c>
      <c r="D121976" t="s">
        <v>8637</v>
      </c>
      <c r="E121976" t="s">
        <v>29208</v>
      </c>
      <c r="F121976" t="s">
        <v>28333</v>
      </c>
      <c r="J121976">
        <v>66096.710000000006</v>
      </c>
      <c r="K121976">
        <v>68600</v>
      </c>
    </row>
    <row r="121977" spans="2:11" hidden="1" x14ac:dyDescent="0.35">
      <c r="B121977" t="s">
        <v>3610</v>
      </c>
      <c r="C121977" t="s">
        <v>47</v>
      </c>
      <c r="D121977" t="s">
        <v>8637</v>
      </c>
      <c r="E121977" t="s">
        <v>29463</v>
      </c>
      <c r="F121977" t="s">
        <v>8976</v>
      </c>
      <c r="J121977">
        <v>53035.95</v>
      </c>
      <c r="K121977">
        <v>41537</v>
      </c>
    </row>
    <row r="121978" spans="2:11" hidden="1" x14ac:dyDescent="0.35">
      <c r="B121978" t="s">
        <v>554</v>
      </c>
      <c r="C121978" t="s">
        <v>32</v>
      </c>
      <c r="D121978" t="s">
        <v>8713</v>
      </c>
      <c r="E121978" t="s">
        <v>29212</v>
      </c>
      <c r="F121978" t="s">
        <v>8714</v>
      </c>
      <c r="J121978">
        <v>39796.61</v>
      </c>
      <c r="K121978">
        <v>39419</v>
      </c>
    </row>
    <row r="121979" spans="2:11" hidden="1" x14ac:dyDescent="0.35">
      <c r="B121979" t="s">
        <v>3977</v>
      </c>
      <c r="C121979" t="s">
        <v>42</v>
      </c>
      <c r="D121979" t="s">
        <v>8713</v>
      </c>
      <c r="E121979" t="s">
        <v>4243</v>
      </c>
      <c r="F121979" t="s">
        <v>3804</v>
      </c>
      <c r="J121979">
        <v>57225.760000000002</v>
      </c>
      <c r="K121979">
        <v>56875</v>
      </c>
    </row>
    <row r="121980" spans="2:11" hidden="1" x14ac:dyDescent="0.35">
      <c r="B121980" t="s">
        <v>1407</v>
      </c>
      <c r="D121980" t="s">
        <v>27778</v>
      </c>
      <c r="E121980" t="s">
        <v>29342</v>
      </c>
      <c r="F121980" t="s">
        <v>27248</v>
      </c>
      <c r="J121980">
        <v>3577.2</v>
      </c>
      <c r="K121980">
        <v>5512</v>
      </c>
    </row>
    <row r="121981" spans="2:11" hidden="1" x14ac:dyDescent="0.35">
      <c r="B121981" t="s">
        <v>1019</v>
      </c>
      <c r="C121981" t="s">
        <v>60</v>
      </c>
      <c r="D121981" t="s">
        <v>29092</v>
      </c>
      <c r="E121981" t="s">
        <v>29217</v>
      </c>
      <c r="F121981" t="s">
        <v>28194</v>
      </c>
      <c r="J121981">
        <v>49752.28</v>
      </c>
      <c r="K121981">
        <v>49651</v>
      </c>
    </row>
    <row r="121982" spans="2:11" hidden="1" x14ac:dyDescent="0.35">
      <c r="B121982" t="s">
        <v>2673</v>
      </c>
      <c r="C121982" t="s">
        <v>124</v>
      </c>
      <c r="D121982" t="s">
        <v>8720</v>
      </c>
      <c r="E121982" t="s">
        <v>29770</v>
      </c>
      <c r="F121982" t="s">
        <v>8721</v>
      </c>
      <c r="J121982">
        <v>59312.14</v>
      </c>
      <c r="K121982">
        <v>55606</v>
      </c>
    </row>
    <row r="121983" spans="2:11" hidden="1" x14ac:dyDescent="0.35">
      <c r="B121983" t="s">
        <v>152</v>
      </c>
      <c r="C121983" t="s">
        <v>112</v>
      </c>
      <c r="D121983" t="s">
        <v>8720</v>
      </c>
      <c r="E121983" t="s">
        <v>29372</v>
      </c>
      <c r="F121983" t="s">
        <v>23600</v>
      </c>
      <c r="J121983">
        <v>44160.42</v>
      </c>
      <c r="K121983">
        <v>43088</v>
      </c>
    </row>
    <row r="121984" spans="2:11" hidden="1" x14ac:dyDescent="0.35">
      <c r="B121984" t="s">
        <v>2888</v>
      </c>
      <c r="C121984" t="s">
        <v>124</v>
      </c>
      <c r="D121984" t="s">
        <v>25673</v>
      </c>
      <c r="E121984" t="s">
        <v>27864</v>
      </c>
      <c r="F121984" t="s">
        <v>24251</v>
      </c>
      <c r="J121984">
        <v>84009.45</v>
      </c>
      <c r="K121984">
        <v>64556</v>
      </c>
    </row>
    <row r="121985" spans="2:11" hidden="1" x14ac:dyDescent="0.35">
      <c r="B121985" t="s">
        <v>988</v>
      </c>
      <c r="C121985" t="s">
        <v>60</v>
      </c>
      <c r="D121985" t="s">
        <v>30691</v>
      </c>
      <c r="E121985" t="s">
        <v>27855</v>
      </c>
      <c r="F121985" t="s">
        <v>29733</v>
      </c>
      <c r="K121985">
        <v>35168</v>
      </c>
    </row>
    <row r="121986" spans="2:11" hidden="1" x14ac:dyDescent="0.35">
      <c r="B121986" t="s">
        <v>21509</v>
      </c>
      <c r="D121986" t="s">
        <v>29093</v>
      </c>
      <c r="E121986" t="s">
        <v>29336</v>
      </c>
      <c r="F121986" t="s">
        <v>28596</v>
      </c>
      <c r="J121986">
        <v>42103.199999999997</v>
      </c>
      <c r="K121986">
        <v>49651</v>
      </c>
    </row>
    <row r="121987" spans="2:11" hidden="1" x14ac:dyDescent="0.35">
      <c r="B121987" t="s">
        <v>8723</v>
      </c>
      <c r="C121987" t="s">
        <v>124</v>
      </c>
      <c r="D121987" t="s">
        <v>8724</v>
      </c>
      <c r="E121987" t="s">
        <v>29964</v>
      </c>
      <c r="F121987" t="s">
        <v>4956</v>
      </c>
      <c r="J121987">
        <v>74371.649999999994</v>
      </c>
      <c r="K121987">
        <v>73805</v>
      </c>
    </row>
    <row r="121988" spans="2:11" hidden="1" x14ac:dyDescent="0.35">
      <c r="B121988" t="s">
        <v>27767</v>
      </c>
      <c r="C121988" t="s">
        <v>14</v>
      </c>
      <c r="D121988" t="s">
        <v>27768</v>
      </c>
      <c r="E121988" t="s">
        <v>26094</v>
      </c>
      <c r="F121988" t="s">
        <v>27032</v>
      </c>
      <c r="J121988">
        <v>75634.3</v>
      </c>
      <c r="K121988">
        <v>82034</v>
      </c>
    </row>
    <row r="121989" spans="2:11" hidden="1" x14ac:dyDescent="0.35">
      <c r="B121989" t="s">
        <v>478</v>
      </c>
      <c r="C121989" t="s">
        <v>42</v>
      </c>
      <c r="D121989" t="s">
        <v>27771</v>
      </c>
      <c r="E121989" t="s">
        <v>27864</v>
      </c>
      <c r="F121989" t="s">
        <v>27206</v>
      </c>
      <c r="J121989">
        <v>86784.79</v>
      </c>
      <c r="K121989">
        <v>51328</v>
      </c>
    </row>
    <row r="121990" spans="2:11" hidden="1" x14ac:dyDescent="0.35">
      <c r="B121990" t="s">
        <v>26870</v>
      </c>
      <c r="D121990" t="s">
        <v>26871</v>
      </c>
      <c r="E121990" t="s">
        <v>29686</v>
      </c>
      <c r="F121990" t="s">
        <v>26102</v>
      </c>
      <c r="J121990">
        <v>68626.14</v>
      </c>
      <c r="K121990">
        <v>68600</v>
      </c>
    </row>
    <row r="121991" spans="2:11" hidden="1" x14ac:dyDescent="0.35">
      <c r="B121991" t="s">
        <v>888</v>
      </c>
      <c r="C121991" t="s">
        <v>14</v>
      </c>
      <c r="D121991" t="s">
        <v>8730</v>
      </c>
      <c r="E121991" t="s">
        <v>30692</v>
      </c>
      <c r="F121991" t="s">
        <v>1752</v>
      </c>
      <c r="J121991">
        <v>60569.89</v>
      </c>
      <c r="K121991">
        <v>60000</v>
      </c>
    </row>
    <row r="121992" spans="2:11" hidden="1" x14ac:dyDescent="0.35">
      <c r="B121992" t="s">
        <v>239</v>
      </c>
      <c r="C121992" t="s">
        <v>47</v>
      </c>
      <c r="D121992" t="s">
        <v>8733</v>
      </c>
      <c r="E121992" t="s">
        <v>30039</v>
      </c>
      <c r="F121992" t="s">
        <v>19107</v>
      </c>
      <c r="J121992">
        <v>63290.7</v>
      </c>
      <c r="K121992">
        <v>63075</v>
      </c>
    </row>
    <row r="121993" spans="2:11" hidden="1" x14ac:dyDescent="0.35">
      <c r="B121993" t="s">
        <v>29094</v>
      </c>
      <c r="C121993" t="s">
        <v>112</v>
      </c>
      <c r="D121993" t="s">
        <v>4213</v>
      </c>
      <c r="E121993" t="s">
        <v>29209</v>
      </c>
      <c r="F121993" t="s">
        <v>28092</v>
      </c>
      <c r="J121993">
        <v>30020.39</v>
      </c>
      <c r="K121993">
        <v>29638</v>
      </c>
    </row>
    <row r="121994" spans="2:11" hidden="1" x14ac:dyDescent="0.35">
      <c r="B121994" t="s">
        <v>536</v>
      </c>
      <c r="C121994" t="s">
        <v>124</v>
      </c>
      <c r="D121994" t="s">
        <v>4213</v>
      </c>
      <c r="E121994" t="s">
        <v>23327</v>
      </c>
      <c r="F121994" t="s">
        <v>718</v>
      </c>
      <c r="J121994">
        <v>93062.5</v>
      </c>
      <c r="K121994">
        <v>75502</v>
      </c>
    </row>
    <row r="121995" spans="2:11" hidden="1" x14ac:dyDescent="0.35">
      <c r="B121995" t="s">
        <v>27775</v>
      </c>
      <c r="C121995" t="s">
        <v>197</v>
      </c>
      <c r="D121995" t="s">
        <v>4213</v>
      </c>
      <c r="E121995" t="s">
        <v>29194</v>
      </c>
      <c r="F121995" t="s">
        <v>27059</v>
      </c>
      <c r="J121995">
        <v>39216.18</v>
      </c>
      <c r="K121995">
        <v>31256</v>
      </c>
    </row>
    <row r="121996" spans="2:11" hidden="1" x14ac:dyDescent="0.35">
      <c r="B121996" t="s">
        <v>1840</v>
      </c>
      <c r="C121996" t="s">
        <v>21</v>
      </c>
      <c r="D121996" t="s">
        <v>4213</v>
      </c>
      <c r="E121996" t="s">
        <v>1512</v>
      </c>
      <c r="F121996" t="s">
        <v>3844</v>
      </c>
      <c r="J121996">
        <v>66374.73</v>
      </c>
      <c r="K121996">
        <v>67200</v>
      </c>
    </row>
    <row r="121997" spans="2:11" hidden="1" x14ac:dyDescent="0.35">
      <c r="B121997" t="s">
        <v>2701</v>
      </c>
      <c r="D121997" t="s">
        <v>4213</v>
      </c>
      <c r="E121997" t="s">
        <v>30153</v>
      </c>
      <c r="F121997" t="s">
        <v>8734</v>
      </c>
      <c r="J121997">
        <v>81998.89</v>
      </c>
      <c r="K121997">
        <v>82926</v>
      </c>
    </row>
    <row r="121998" spans="2:11" hidden="1" x14ac:dyDescent="0.35">
      <c r="B121998" t="s">
        <v>5619</v>
      </c>
      <c r="C121998" t="s">
        <v>21</v>
      </c>
      <c r="D121998" t="s">
        <v>4213</v>
      </c>
      <c r="E121998" t="s">
        <v>29194</v>
      </c>
      <c r="F121998" t="s">
        <v>869</v>
      </c>
      <c r="J121998">
        <v>40771.69</v>
      </c>
      <c r="K121998">
        <v>34247</v>
      </c>
    </row>
    <row r="121999" spans="2:11" hidden="1" x14ac:dyDescent="0.35">
      <c r="B121999" t="s">
        <v>1851</v>
      </c>
      <c r="C121999" t="s">
        <v>297</v>
      </c>
      <c r="D121999" t="s">
        <v>8736</v>
      </c>
      <c r="E121999" t="s">
        <v>29322</v>
      </c>
      <c r="F121999" t="s">
        <v>5079</v>
      </c>
      <c r="J121999">
        <v>103868.24</v>
      </c>
      <c r="K121999">
        <v>105900</v>
      </c>
    </row>
    <row r="122000" spans="2:11" hidden="1" x14ac:dyDescent="0.35">
      <c r="B122000" t="s">
        <v>30693</v>
      </c>
      <c r="C122000" t="s">
        <v>47</v>
      </c>
      <c r="D122000" t="s">
        <v>30694</v>
      </c>
      <c r="E122000" t="s">
        <v>1331</v>
      </c>
      <c r="F122000" t="s">
        <v>30001</v>
      </c>
      <c r="J122000">
        <v>5036.59</v>
      </c>
      <c r="K122000">
        <v>47940</v>
      </c>
    </row>
    <row r="122001" spans="2:11" hidden="1" x14ac:dyDescent="0.35">
      <c r="B122001" t="s">
        <v>4610</v>
      </c>
      <c r="C122001" t="s">
        <v>134</v>
      </c>
      <c r="D122001" t="s">
        <v>26880</v>
      </c>
      <c r="E122001" t="s">
        <v>29187</v>
      </c>
      <c r="F122001" t="s">
        <v>26009</v>
      </c>
      <c r="J122001">
        <v>35394.36</v>
      </c>
      <c r="K122001">
        <v>35750</v>
      </c>
    </row>
    <row r="122002" spans="2:11" hidden="1" x14ac:dyDescent="0.35">
      <c r="B122002" t="s">
        <v>29890</v>
      </c>
      <c r="C122002" t="s">
        <v>8</v>
      </c>
      <c r="D122002" t="s">
        <v>8737</v>
      </c>
      <c r="E122002" t="s">
        <v>30100</v>
      </c>
      <c r="F122002" t="s">
        <v>30695</v>
      </c>
      <c r="J122002">
        <v>38444.160000000003</v>
      </c>
      <c r="K122002">
        <v>60700</v>
      </c>
    </row>
    <row r="122003" spans="2:11" hidden="1" x14ac:dyDescent="0.35">
      <c r="B122003" t="s">
        <v>1241</v>
      </c>
      <c r="C122003" t="s">
        <v>124</v>
      </c>
      <c r="D122003" t="s">
        <v>8737</v>
      </c>
      <c r="E122003" t="s">
        <v>27864</v>
      </c>
      <c r="F122003" t="s">
        <v>4219</v>
      </c>
      <c r="J122003">
        <v>80020.81</v>
      </c>
      <c r="K122003">
        <v>72153</v>
      </c>
    </row>
    <row r="122004" spans="2:11" hidden="1" x14ac:dyDescent="0.35">
      <c r="B122004" t="s">
        <v>19110</v>
      </c>
      <c r="C122004" t="s">
        <v>10866</v>
      </c>
      <c r="D122004" t="s">
        <v>19111</v>
      </c>
      <c r="E122004" t="s">
        <v>30100</v>
      </c>
      <c r="F122004" t="s">
        <v>17017</v>
      </c>
      <c r="J122004">
        <v>60856.95</v>
      </c>
      <c r="K122004">
        <v>60700</v>
      </c>
    </row>
    <row r="122005" spans="2:11" hidden="1" x14ac:dyDescent="0.35">
      <c r="B122005" t="s">
        <v>8550</v>
      </c>
      <c r="C122005" t="s">
        <v>97</v>
      </c>
      <c r="D122005" t="s">
        <v>8738</v>
      </c>
      <c r="E122005" t="s">
        <v>1685</v>
      </c>
      <c r="F122005" t="s">
        <v>8739</v>
      </c>
      <c r="J122005">
        <v>136620.04</v>
      </c>
      <c r="K122005">
        <v>101526</v>
      </c>
    </row>
    <row r="122006" spans="2:11" hidden="1" x14ac:dyDescent="0.35">
      <c r="B122006" t="s">
        <v>8740</v>
      </c>
      <c r="C122006" t="s">
        <v>38</v>
      </c>
      <c r="D122006" t="s">
        <v>8741</v>
      </c>
      <c r="E122006" t="s">
        <v>29195</v>
      </c>
      <c r="F122006" t="s">
        <v>7627</v>
      </c>
      <c r="J122006">
        <v>60745.96</v>
      </c>
      <c r="K122006">
        <v>61600</v>
      </c>
    </row>
    <row r="122007" spans="2:11" hidden="1" x14ac:dyDescent="0.35">
      <c r="B122007" t="s">
        <v>8742</v>
      </c>
      <c r="C122007" t="s">
        <v>134</v>
      </c>
      <c r="D122007" t="s">
        <v>8743</v>
      </c>
      <c r="E122007" t="s">
        <v>29297</v>
      </c>
      <c r="F122007" t="s">
        <v>8744</v>
      </c>
      <c r="J122007">
        <v>67398.17</v>
      </c>
      <c r="K122007">
        <v>68035</v>
      </c>
    </row>
    <row r="122008" spans="2:11" hidden="1" x14ac:dyDescent="0.35">
      <c r="B122008" t="s">
        <v>21009</v>
      </c>
      <c r="C122008" t="s">
        <v>21</v>
      </c>
      <c r="D122008" t="s">
        <v>23005</v>
      </c>
      <c r="E122008" t="s">
        <v>29254</v>
      </c>
      <c r="F122008" t="s">
        <v>27032</v>
      </c>
      <c r="J122008">
        <v>35387.629999999997</v>
      </c>
      <c r="K122008">
        <v>40678</v>
      </c>
    </row>
    <row r="122009" spans="2:11" hidden="1" x14ac:dyDescent="0.35">
      <c r="B122009" t="s">
        <v>8746</v>
      </c>
      <c r="C122009" t="s">
        <v>297</v>
      </c>
      <c r="D122009" t="s">
        <v>8747</v>
      </c>
      <c r="E122009" t="s">
        <v>29594</v>
      </c>
      <c r="F122009" t="s">
        <v>1371</v>
      </c>
      <c r="J122009">
        <v>52311.65</v>
      </c>
      <c r="K122009">
        <v>53862</v>
      </c>
    </row>
    <row r="122010" spans="2:11" hidden="1" x14ac:dyDescent="0.35">
      <c r="B122010" t="s">
        <v>123</v>
      </c>
      <c r="C122010" t="s">
        <v>97</v>
      </c>
      <c r="D122010" t="s">
        <v>9199</v>
      </c>
      <c r="E122010" t="s">
        <v>29412</v>
      </c>
      <c r="F122010" t="s">
        <v>9290</v>
      </c>
      <c r="J122010">
        <v>46611.72</v>
      </c>
      <c r="K122010">
        <v>44095</v>
      </c>
    </row>
    <row r="122011" spans="2:11" hidden="1" x14ac:dyDescent="0.35">
      <c r="B122011" t="s">
        <v>1621</v>
      </c>
      <c r="D122011" t="s">
        <v>9199</v>
      </c>
      <c r="E122011" t="s">
        <v>29738</v>
      </c>
      <c r="F122011" t="s">
        <v>4016</v>
      </c>
      <c r="J122011">
        <v>80297.509999999995</v>
      </c>
      <c r="K122011">
        <v>53159</v>
      </c>
    </row>
    <row r="122012" spans="2:11" hidden="1" x14ac:dyDescent="0.35">
      <c r="B122012" t="s">
        <v>1267</v>
      </c>
      <c r="C122012" t="s">
        <v>38</v>
      </c>
      <c r="D122012" t="s">
        <v>9199</v>
      </c>
      <c r="E122012" t="s">
        <v>23826</v>
      </c>
      <c r="F122012" t="s">
        <v>1669</v>
      </c>
      <c r="J122012">
        <v>119035.28</v>
      </c>
      <c r="K122012">
        <v>96965</v>
      </c>
    </row>
    <row r="122013" spans="2:11" hidden="1" x14ac:dyDescent="0.35">
      <c r="B122013" t="s">
        <v>1101</v>
      </c>
      <c r="C122013" t="s">
        <v>47</v>
      </c>
      <c r="D122013" t="s">
        <v>9199</v>
      </c>
      <c r="E122013" t="s">
        <v>27947</v>
      </c>
      <c r="F122013" t="s">
        <v>27093</v>
      </c>
      <c r="J122013">
        <v>71737.08</v>
      </c>
      <c r="K122013">
        <v>46813</v>
      </c>
    </row>
    <row r="122014" spans="2:11" hidden="1" x14ac:dyDescent="0.35">
      <c r="B122014" t="s">
        <v>964</v>
      </c>
      <c r="D122014" t="s">
        <v>9199</v>
      </c>
      <c r="E122014" t="s">
        <v>27852</v>
      </c>
      <c r="F122014" t="s">
        <v>5978</v>
      </c>
      <c r="J122014">
        <v>177217.47</v>
      </c>
      <c r="K122014">
        <v>98560</v>
      </c>
    </row>
    <row r="122015" spans="2:11" hidden="1" x14ac:dyDescent="0.35">
      <c r="B122015" t="s">
        <v>12594</v>
      </c>
      <c r="C122015" t="s">
        <v>47</v>
      </c>
      <c r="D122015" t="s">
        <v>9199</v>
      </c>
      <c r="E122015" t="s">
        <v>28102</v>
      </c>
      <c r="F122015" t="s">
        <v>29202</v>
      </c>
      <c r="J122015">
        <v>90</v>
      </c>
      <c r="K122015">
        <v>20800</v>
      </c>
    </row>
    <row r="122016" spans="2:11" hidden="1" x14ac:dyDescent="0.35">
      <c r="B122016" t="s">
        <v>10154</v>
      </c>
      <c r="C122016" t="s">
        <v>927</v>
      </c>
      <c r="D122016" t="s">
        <v>9199</v>
      </c>
      <c r="E122016" t="s">
        <v>29488</v>
      </c>
      <c r="F122016" t="s">
        <v>26036</v>
      </c>
      <c r="J122016">
        <v>62776.23</v>
      </c>
      <c r="K122016">
        <v>52043</v>
      </c>
    </row>
    <row r="122017" spans="2:11" hidden="1" x14ac:dyDescent="0.35">
      <c r="B122017" t="s">
        <v>225</v>
      </c>
      <c r="C122017" t="s">
        <v>8</v>
      </c>
      <c r="D122017" t="s">
        <v>9199</v>
      </c>
      <c r="E122017" t="s">
        <v>29947</v>
      </c>
      <c r="F122017" t="s">
        <v>447</v>
      </c>
      <c r="J122017">
        <v>62643.6</v>
      </c>
      <c r="K122017">
        <v>68600</v>
      </c>
    </row>
    <row r="122018" spans="2:11" hidden="1" x14ac:dyDescent="0.35">
      <c r="B122018" t="s">
        <v>30696</v>
      </c>
      <c r="D122018" t="s">
        <v>9199</v>
      </c>
      <c r="E122018" t="s">
        <v>29193</v>
      </c>
      <c r="F122018" t="s">
        <v>29500</v>
      </c>
      <c r="J122018">
        <v>288</v>
      </c>
      <c r="K122018">
        <v>24960</v>
      </c>
    </row>
    <row r="122019" spans="2:11" hidden="1" x14ac:dyDescent="0.35">
      <c r="B122019" t="s">
        <v>667</v>
      </c>
      <c r="C122019" t="s">
        <v>139</v>
      </c>
      <c r="D122019" t="s">
        <v>9199</v>
      </c>
      <c r="E122019" t="s">
        <v>27991</v>
      </c>
      <c r="F122019" t="s">
        <v>5621</v>
      </c>
      <c r="J122019">
        <v>51907.11</v>
      </c>
      <c r="K122019">
        <v>51479</v>
      </c>
    </row>
    <row r="122020" spans="2:11" hidden="1" x14ac:dyDescent="0.35">
      <c r="B122020" t="s">
        <v>1862</v>
      </c>
      <c r="C122020" t="s">
        <v>297</v>
      </c>
      <c r="D122020" t="s">
        <v>9411</v>
      </c>
      <c r="E122020" t="s">
        <v>29486</v>
      </c>
      <c r="F122020" t="s">
        <v>17760</v>
      </c>
      <c r="J122020">
        <v>54511.42</v>
      </c>
      <c r="K122020">
        <v>37512</v>
      </c>
    </row>
    <row r="122021" spans="2:11" hidden="1" x14ac:dyDescent="0.35">
      <c r="B122021" t="s">
        <v>9410</v>
      </c>
      <c r="C122021" t="s">
        <v>375</v>
      </c>
      <c r="D122021" t="s">
        <v>9411</v>
      </c>
      <c r="E122021" t="s">
        <v>29602</v>
      </c>
      <c r="F122021" t="s">
        <v>4587</v>
      </c>
      <c r="J122021">
        <v>60479.14</v>
      </c>
      <c r="K122021">
        <v>59593</v>
      </c>
    </row>
    <row r="122022" spans="2:11" hidden="1" x14ac:dyDescent="0.35">
      <c r="B122022" t="s">
        <v>2716</v>
      </c>
      <c r="C122022" t="s">
        <v>197</v>
      </c>
      <c r="D122022" t="s">
        <v>9416</v>
      </c>
      <c r="E122022" t="s">
        <v>27864</v>
      </c>
      <c r="F122022" t="s">
        <v>2543</v>
      </c>
      <c r="J122022">
        <v>86750.49</v>
      </c>
      <c r="K122022">
        <v>85680</v>
      </c>
    </row>
    <row r="122023" spans="2:11" hidden="1" x14ac:dyDescent="0.35">
      <c r="B122023" t="s">
        <v>30697</v>
      </c>
      <c r="C122023" t="s">
        <v>383</v>
      </c>
      <c r="D122023" t="s">
        <v>9416</v>
      </c>
      <c r="E122023" t="s">
        <v>29526</v>
      </c>
      <c r="F122023" t="s">
        <v>29450</v>
      </c>
      <c r="J122023">
        <v>54940.39</v>
      </c>
      <c r="K122023">
        <v>76500</v>
      </c>
    </row>
    <row r="122024" spans="2:11" hidden="1" x14ac:dyDescent="0.35">
      <c r="B122024" t="s">
        <v>1467</v>
      </c>
      <c r="C122024" t="s">
        <v>124</v>
      </c>
      <c r="D122024" t="s">
        <v>9419</v>
      </c>
      <c r="E122024" t="s">
        <v>905</v>
      </c>
      <c r="F122024" t="s">
        <v>1710</v>
      </c>
      <c r="J122024">
        <v>157906.65</v>
      </c>
      <c r="K122024">
        <v>71198</v>
      </c>
    </row>
    <row r="122025" spans="2:11" hidden="1" x14ac:dyDescent="0.35">
      <c r="B122025" t="s">
        <v>9424</v>
      </c>
      <c r="D122025" t="s">
        <v>9425</v>
      </c>
      <c r="E122025" t="s">
        <v>29288</v>
      </c>
      <c r="F122025" t="s">
        <v>3835</v>
      </c>
      <c r="J122025">
        <v>65013.73</v>
      </c>
      <c r="K122025">
        <v>66800</v>
      </c>
    </row>
    <row r="122026" spans="2:11" hidden="1" x14ac:dyDescent="0.35">
      <c r="B122026" t="s">
        <v>3656</v>
      </c>
      <c r="C122026" t="s">
        <v>47</v>
      </c>
      <c r="D122026" t="s">
        <v>19153</v>
      </c>
      <c r="E122026" t="s">
        <v>29423</v>
      </c>
      <c r="F122026" t="s">
        <v>18400</v>
      </c>
      <c r="J122026">
        <v>62162.76</v>
      </c>
      <c r="K122026">
        <v>63100</v>
      </c>
    </row>
    <row r="122027" spans="2:11" hidden="1" x14ac:dyDescent="0.35">
      <c r="B122027" t="s">
        <v>27786</v>
      </c>
      <c r="C122027" t="s">
        <v>42</v>
      </c>
      <c r="D122027" t="s">
        <v>27787</v>
      </c>
      <c r="E122027" t="s">
        <v>29196</v>
      </c>
      <c r="F122027" t="s">
        <v>27065</v>
      </c>
      <c r="J122027">
        <v>43778.06</v>
      </c>
      <c r="K122027">
        <v>44061</v>
      </c>
    </row>
    <row r="122028" spans="2:11" hidden="1" x14ac:dyDescent="0.35">
      <c r="B122028" t="s">
        <v>9133</v>
      </c>
      <c r="C122028" t="s">
        <v>21</v>
      </c>
      <c r="D122028" t="s">
        <v>9134</v>
      </c>
      <c r="E122028" t="s">
        <v>23327</v>
      </c>
      <c r="F122028" t="s">
        <v>1708</v>
      </c>
      <c r="J122028">
        <v>97988.68</v>
      </c>
      <c r="K122028">
        <v>80098</v>
      </c>
    </row>
    <row r="122029" spans="2:11" hidden="1" x14ac:dyDescent="0.35">
      <c r="B122029" t="s">
        <v>667</v>
      </c>
      <c r="C122029" t="s">
        <v>112</v>
      </c>
      <c r="D122029" t="s">
        <v>9458</v>
      </c>
      <c r="E122029" t="s">
        <v>27864</v>
      </c>
      <c r="F122029" t="s">
        <v>9460</v>
      </c>
      <c r="J122029">
        <v>143769.99</v>
      </c>
      <c r="K122029">
        <v>79199</v>
      </c>
    </row>
    <row r="122030" spans="2:11" hidden="1" x14ac:dyDescent="0.35">
      <c r="B122030" t="s">
        <v>21509</v>
      </c>
      <c r="D122030" t="s">
        <v>29100</v>
      </c>
      <c r="E122030" t="s">
        <v>30698</v>
      </c>
      <c r="F122030" t="s">
        <v>28242</v>
      </c>
      <c r="J122030">
        <v>76704.7</v>
      </c>
      <c r="K122030">
        <v>96000</v>
      </c>
    </row>
    <row r="122031" spans="2:11" hidden="1" x14ac:dyDescent="0.35">
      <c r="B122031" t="s">
        <v>1862</v>
      </c>
      <c r="C122031" t="s">
        <v>197</v>
      </c>
      <c r="D122031" t="s">
        <v>19154</v>
      </c>
      <c r="E122031" t="s">
        <v>27864</v>
      </c>
      <c r="F122031" t="s">
        <v>16953</v>
      </c>
      <c r="J122031">
        <v>79312.95</v>
      </c>
      <c r="K122031">
        <v>68788</v>
      </c>
    </row>
    <row r="122032" spans="2:11" hidden="1" x14ac:dyDescent="0.35">
      <c r="B122032" t="s">
        <v>27789</v>
      </c>
      <c r="C122032" t="s">
        <v>197</v>
      </c>
      <c r="D122032" t="s">
        <v>27790</v>
      </c>
      <c r="E122032" t="s">
        <v>29371</v>
      </c>
      <c r="F122032" t="s">
        <v>27202</v>
      </c>
      <c r="J122032">
        <v>64680.23</v>
      </c>
      <c r="K122032">
        <v>65500</v>
      </c>
    </row>
    <row r="122033" spans="2:11" hidden="1" x14ac:dyDescent="0.35">
      <c r="B122033" t="s">
        <v>423</v>
      </c>
      <c r="C122033" t="s">
        <v>297</v>
      </c>
      <c r="D122033" t="s">
        <v>9215</v>
      </c>
      <c r="E122033" t="s">
        <v>23460</v>
      </c>
      <c r="F122033" t="s">
        <v>2711</v>
      </c>
      <c r="J122033">
        <v>80850.06</v>
      </c>
      <c r="K122033">
        <v>68231</v>
      </c>
    </row>
    <row r="122034" spans="2:11" hidden="1" x14ac:dyDescent="0.35">
      <c r="B122034" t="s">
        <v>225</v>
      </c>
      <c r="C122034" t="s">
        <v>14</v>
      </c>
      <c r="D122034" t="s">
        <v>9214</v>
      </c>
      <c r="E122034" t="s">
        <v>27864</v>
      </c>
      <c r="F122034" t="s">
        <v>1166</v>
      </c>
      <c r="J122034">
        <v>134880.12</v>
      </c>
      <c r="K122034">
        <v>74257</v>
      </c>
    </row>
    <row r="122035" spans="2:11" hidden="1" x14ac:dyDescent="0.35">
      <c r="B122035" t="s">
        <v>4612</v>
      </c>
      <c r="C122035" t="s">
        <v>139</v>
      </c>
      <c r="D122035" t="s">
        <v>8708</v>
      </c>
      <c r="E122035" t="s">
        <v>23351</v>
      </c>
      <c r="F122035" t="s">
        <v>132</v>
      </c>
      <c r="J122035">
        <v>80429.02</v>
      </c>
      <c r="K122035">
        <v>66310</v>
      </c>
    </row>
    <row r="122036" spans="2:11" hidden="1" x14ac:dyDescent="0.35">
      <c r="B122036" t="s">
        <v>119</v>
      </c>
      <c r="C122036" t="s">
        <v>375</v>
      </c>
      <c r="D122036" t="s">
        <v>9134</v>
      </c>
      <c r="E122036" t="s">
        <v>26122</v>
      </c>
      <c r="F122036" t="s">
        <v>1899</v>
      </c>
      <c r="J122036">
        <v>145478.46</v>
      </c>
      <c r="K122036">
        <v>142007</v>
      </c>
    </row>
    <row r="122037" spans="2:11" hidden="1" x14ac:dyDescent="0.35">
      <c r="B122037" t="s">
        <v>1919</v>
      </c>
      <c r="C122037" t="s">
        <v>97</v>
      </c>
      <c r="D122037" t="s">
        <v>9465</v>
      </c>
      <c r="E122037" t="s">
        <v>30699</v>
      </c>
      <c r="F122037" t="s">
        <v>9467</v>
      </c>
      <c r="J122037">
        <v>48800.06</v>
      </c>
      <c r="K122037">
        <v>47746</v>
      </c>
    </row>
    <row r="122038" spans="2:11" hidden="1" x14ac:dyDescent="0.35">
      <c r="B122038" t="s">
        <v>536</v>
      </c>
      <c r="C122038" t="s">
        <v>21</v>
      </c>
      <c r="D122038" t="s">
        <v>27794</v>
      </c>
      <c r="E122038" t="s">
        <v>29360</v>
      </c>
      <c r="F122038" t="s">
        <v>27073</v>
      </c>
      <c r="J122038">
        <v>72295.33</v>
      </c>
      <c r="K122038">
        <v>49884</v>
      </c>
    </row>
    <row r="122039" spans="2:11" hidden="1" x14ac:dyDescent="0.35">
      <c r="B122039" t="s">
        <v>15680</v>
      </c>
      <c r="C122039" t="s">
        <v>427</v>
      </c>
      <c r="D122039" t="s">
        <v>9468</v>
      </c>
      <c r="E122039" t="s">
        <v>29379</v>
      </c>
      <c r="F122039" t="s">
        <v>1065</v>
      </c>
      <c r="J122039">
        <v>50345.22</v>
      </c>
      <c r="K122039">
        <v>49719</v>
      </c>
    </row>
    <row r="122040" spans="2:11" hidden="1" x14ac:dyDescent="0.35">
      <c r="B122040" t="s">
        <v>5262</v>
      </c>
      <c r="C122040" t="s">
        <v>21</v>
      </c>
      <c r="D122040" t="s">
        <v>9135</v>
      </c>
      <c r="E122040" t="s">
        <v>23460</v>
      </c>
      <c r="F122040" t="s">
        <v>1830</v>
      </c>
      <c r="J122040">
        <v>85126.23</v>
      </c>
      <c r="K122040">
        <v>82417</v>
      </c>
    </row>
    <row r="122041" spans="2:11" hidden="1" x14ac:dyDescent="0.35">
      <c r="B122041" t="s">
        <v>301</v>
      </c>
      <c r="C122041" t="s">
        <v>21</v>
      </c>
      <c r="D122041" t="s">
        <v>27795</v>
      </c>
      <c r="E122041" t="s">
        <v>30115</v>
      </c>
      <c r="F122041" t="s">
        <v>26269</v>
      </c>
      <c r="J122041">
        <v>67321.23</v>
      </c>
      <c r="K122041">
        <v>68600</v>
      </c>
    </row>
    <row r="122042" spans="2:11" hidden="1" x14ac:dyDescent="0.35">
      <c r="B122042" t="s">
        <v>3733</v>
      </c>
      <c r="C122042" t="s">
        <v>42</v>
      </c>
      <c r="D122042" t="s">
        <v>9468</v>
      </c>
      <c r="E122042" t="s">
        <v>29966</v>
      </c>
      <c r="F122042" t="s">
        <v>1459</v>
      </c>
      <c r="J122042">
        <v>56385.73</v>
      </c>
      <c r="K122042">
        <v>55436</v>
      </c>
    </row>
    <row r="122043" spans="2:11" hidden="1" x14ac:dyDescent="0.35">
      <c r="B122043" t="s">
        <v>2442</v>
      </c>
      <c r="C122043" t="s">
        <v>927</v>
      </c>
      <c r="D122043" t="s">
        <v>9135</v>
      </c>
      <c r="E122043" t="s">
        <v>23327</v>
      </c>
      <c r="F122043" t="s">
        <v>6250</v>
      </c>
      <c r="J122043">
        <v>96428.99</v>
      </c>
      <c r="K122043">
        <v>80098</v>
      </c>
    </row>
    <row r="122044" spans="2:11" hidden="1" x14ac:dyDescent="0.35">
      <c r="B122044" t="s">
        <v>29130</v>
      </c>
      <c r="D122044" t="s">
        <v>29131</v>
      </c>
      <c r="E122044" t="s">
        <v>29194</v>
      </c>
      <c r="F122044" t="s">
        <v>27689</v>
      </c>
      <c r="J122044">
        <v>38441.699999999997</v>
      </c>
      <c r="K122044">
        <v>31256</v>
      </c>
    </row>
    <row r="122045" spans="2:11" hidden="1" x14ac:dyDescent="0.35">
      <c r="B122045" t="s">
        <v>8630</v>
      </c>
      <c r="D122045" t="s">
        <v>9468</v>
      </c>
      <c r="E122045" t="s">
        <v>29213</v>
      </c>
      <c r="F122045" t="s">
        <v>4888</v>
      </c>
      <c r="J122045">
        <v>46182.77</v>
      </c>
      <c r="K122045">
        <v>40042</v>
      </c>
    </row>
    <row r="122046" spans="2:11" hidden="1" x14ac:dyDescent="0.35">
      <c r="B122046" t="s">
        <v>797</v>
      </c>
      <c r="C122046" t="s">
        <v>38</v>
      </c>
      <c r="D122046" t="s">
        <v>9136</v>
      </c>
      <c r="E122046" t="s">
        <v>27947</v>
      </c>
      <c r="F122046" t="s">
        <v>1335</v>
      </c>
      <c r="J122046">
        <v>83357.240000000005</v>
      </c>
      <c r="K122046">
        <v>71757</v>
      </c>
    </row>
    <row r="122047" spans="2:11" hidden="1" x14ac:dyDescent="0.35">
      <c r="B122047" t="s">
        <v>15061</v>
      </c>
      <c r="C122047" t="s">
        <v>197</v>
      </c>
      <c r="D122047" t="s">
        <v>19170</v>
      </c>
      <c r="E122047" t="s">
        <v>26137</v>
      </c>
      <c r="F122047" t="s">
        <v>27107</v>
      </c>
      <c r="J122047">
        <v>87499.02</v>
      </c>
      <c r="K122047">
        <v>102000</v>
      </c>
    </row>
    <row r="122048" spans="2:11" hidden="1" x14ac:dyDescent="0.35">
      <c r="B122048" t="s">
        <v>1281</v>
      </c>
      <c r="C122048" t="s">
        <v>47</v>
      </c>
      <c r="D122048" t="s">
        <v>9468</v>
      </c>
      <c r="E122048" t="s">
        <v>289</v>
      </c>
      <c r="F122048" t="s">
        <v>8805</v>
      </c>
      <c r="J122048">
        <v>45758.48</v>
      </c>
      <c r="K122048">
        <v>34993</v>
      </c>
    </row>
    <row r="122049" spans="2:11" hidden="1" x14ac:dyDescent="0.35">
      <c r="B122049" t="s">
        <v>1051</v>
      </c>
      <c r="C122049" t="s">
        <v>124</v>
      </c>
      <c r="D122049" t="s">
        <v>9204</v>
      </c>
      <c r="E122049" t="s">
        <v>4818</v>
      </c>
      <c r="F122049" t="s">
        <v>9205</v>
      </c>
      <c r="J122049">
        <v>76552.84</v>
      </c>
      <c r="K122049">
        <v>78428</v>
      </c>
    </row>
    <row r="122050" spans="2:11" hidden="1" x14ac:dyDescent="0.35">
      <c r="B122050" t="s">
        <v>9137</v>
      </c>
      <c r="C122050" t="s">
        <v>139</v>
      </c>
      <c r="D122050" t="s">
        <v>9138</v>
      </c>
      <c r="E122050" t="s">
        <v>16937</v>
      </c>
      <c r="F122050" t="s">
        <v>9139</v>
      </c>
      <c r="J122050">
        <v>11438.85</v>
      </c>
      <c r="K122050">
        <v>11303</v>
      </c>
    </row>
    <row r="122051" spans="2:11" hidden="1" x14ac:dyDescent="0.35">
      <c r="B122051" t="s">
        <v>8807</v>
      </c>
      <c r="C122051" t="s">
        <v>47</v>
      </c>
      <c r="D122051" t="s">
        <v>19170</v>
      </c>
      <c r="E122051" t="s">
        <v>29312</v>
      </c>
      <c r="F122051" t="s">
        <v>211</v>
      </c>
      <c r="J122051">
        <v>76085.58</v>
      </c>
      <c r="K122051">
        <v>72889</v>
      </c>
    </row>
    <row r="122052" spans="2:11" hidden="1" x14ac:dyDescent="0.35">
      <c r="B122052" t="s">
        <v>563</v>
      </c>
      <c r="D122052" t="s">
        <v>9468</v>
      </c>
      <c r="E122052" t="s">
        <v>29194</v>
      </c>
      <c r="F122052" t="s">
        <v>2324</v>
      </c>
      <c r="J122052">
        <v>36662.94</v>
      </c>
      <c r="K122052">
        <v>34247</v>
      </c>
    </row>
    <row r="122053" spans="2:11" hidden="1" x14ac:dyDescent="0.35">
      <c r="B122053" t="s">
        <v>8316</v>
      </c>
      <c r="C122053" t="s">
        <v>47</v>
      </c>
      <c r="D122053" t="s">
        <v>29114</v>
      </c>
      <c r="E122053" t="s">
        <v>29820</v>
      </c>
      <c r="F122053" t="s">
        <v>28450</v>
      </c>
      <c r="J122053">
        <v>53501.52</v>
      </c>
      <c r="K122053">
        <v>54044</v>
      </c>
    </row>
    <row r="122054" spans="2:11" hidden="1" x14ac:dyDescent="0.35">
      <c r="B122054" t="s">
        <v>1241</v>
      </c>
      <c r="C122054" t="s">
        <v>60</v>
      </c>
      <c r="D122054" t="s">
        <v>9209</v>
      </c>
      <c r="E122054" t="s">
        <v>30700</v>
      </c>
      <c r="F122054" t="s">
        <v>5976</v>
      </c>
      <c r="J122054">
        <v>41697.769999999997</v>
      </c>
      <c r="K122054">
        <v>40593</v>
      </c>
    </row>
    <row r="122055" spans="2:11" hidden="1" x14ac:dyDescent="0.35">
      <c r="B122055" t="s">
        <v>9137</v>
      </c>
      <c r="C122055" t="s">
        <v>139</v>
      </c>
      <c r="D122055" t="s">
        <v>9138</v>
      </c>
      <c r="E122055" t="s">
        <v>16937</v>
      </c>
      <c r="F122055" t="s">
        <v>3210</v>
      </c>
      <c r="J122055">
        <v>345.3</v>
      </c>
      <c r="K122055">
        <v>23941</v>
      </c>
    </row>
    <row r="122056" spans="2:11" hidden="1" x14ac:dyDescent="0.35">
      <c r="B122056" t="s">
        <v>8948</v>
      </c>
      <c r="C122056" t="s">
        <v>21</v>
      </c>
      <c r="D122056" t="s">
        <v>8949</v>
      </c>
      <c r="E122056" t="s">
        <v>29413</v>
      </c>
      <c r="F122056" t="s">
        <v>4625</v>
      </c>
      <c r="J122056">
        <v>69135.02</v>
      </c>
      <c r="K122056">
        <v>69851</v>
      </c>
    </row>
    <row r="122057" spans="2:11" hidden="1" x14ac:dyDescent="0.35">
      <c r="B122057" t="s">
        <v>8908</v>
      </c>
      <c r="C122057" t="s">
        <v>42</v>
      </c>
      <c r="D122057" t="s">
        <v>3059</v>
      </c>
      <c r="E122057" t="s">
        <v>29187</v>
      </c>
      <c r="F122057" t="s">
        <v>7521</v>
      </c>
      <c r="J122057">
        <v>40377.49</v>
      </c>
      <c r="K122057">
        <v>39579</v>
      </c>
    </row>
    <row r="122058" spans="2:11" hidden="1" x14ac:dyDescent="0.35">
      <c r="B122058" t="s">
        <v>888</v>
      </c>
      <c r="C122058" t="s">
        <v>375</v>
      </c>
      <c r="D122058" t="s">
        <v>9301</v>
      </c>
      <c r="E122058" t="s">
        <v>30701</v>
      </c>
      <c r="F122058" t="s">
        <v>9303</v>
      </c>
      <c r="J122058">
        <v>55534.38</v>
      </c>
      <c r="K122058">
        <v>46591</v>
      </c>
    </row>
    <row r="122059" spans="2:11" hidden="1" x14ac:dyDescent="0.35">
      <c r="B122059" t="s">
        <v>9310</v>
      </c>
      <c r="D122059" t="s">
        <v>9311</v>
      </c>
      <c r="E122059" t="s">
        <v>29192</v>
      </c>
      <c r="F122059" t="s">
        <v>1864</v>
      </c>
      <c r="J122059">
        <v>79717.100000000006</v>
      </c>
      <c r="K122059">
        <v>79200</v>
      </c>
    </row>
    <row r="122060" spans="2:11" hidden="1" x14ac:dyDescent="0.35">
      <c r="B122060" t="s">
        <v>6015</v>
      </c>
      <c r="C122060" t="s">
        <v>42</v>
      </c>
      <c r="D122060" t="s">
        <v>9322</v>
      </c>
      <c r="E122060" t="s">
        <v>30702</v>
      </c>
      <c r="F122060" t="s">
        <v>403</v>
      </c>
      <c r="J122060">
        <v>75374.27</v>
      </c>
      <c r="K122060">
        <v>60425</v>
      </c>
    </row>
    <row r="122061" spans="2:11" hidden="1" x14ac:dyDescent="0.35">
      <c r="B122061" t="s">
        <v>30703</v>
      </c>
      <c r="D122061" t="s">
        <v>9322</v>
      </c>
      <c r="E122061" t="s">
        <v>29277</v>
      </c>
      <c r="F122061" t="s">
        <v>27689</v>
      </c>
      <c r="J122061">
        <v>14524.84</v>
      </c>
      <c r="K122061">
        <v>22880</v>
      </c>
    </row>
    <row r="122062" spans="2:11" hidden="1" x14ac:dyDescent="0.35">
      <c r="B122062" t="s">
        <v>15206</v>
      </c>
      <c r="C122062" t="s">
        <v>112</v>
      </c>
      <c r="D122062" t="s">
        <v>26917</v>
      </c>
      <c r="E122062" t="s">
        <v>29187</v>
      </c>
      <c r="F122062" t="s">
        <v>26091</v>
      </c>
      <c r="J122062">
        <v>42691.73</v>
      </c>
      <c r="K122062">
        <v>36312</v>
      </c>
    </row>
    <row r="122063" spans="2:11" hidden="1" x14ac:dyDescent="0.35">
      <c r="B122063" t="s">
        <v>5441</v>
      </c>
      <c r="D122063" t="s">
        <v>9329</v>
      </c>
      <c r="E122063" t="s">
        <v>29194</v>
      </c>
      <c r="F122063" t="s">
        <v>2536</v>
      </c>
      <c r="J122063">
        <v>47454.03</v>
      </c>
      <c r="K122063">
        <v>32292</v>
      </c>
    </row>
    <row r="122064" spans="2:11" hidden="1" x14ac:dyDescent="0.35">
      <c r="B122064" t="s">
        <v>5119</v>
      </c>
      <c r="C122064" t="s">
        <v>107</v>
      </c>
      <c r="D122064" t="s">
        <v>9329</v>
      </c>
      <c r="E122064" t="s">
        <v>23351</v>
      </c>
      <c r="F122064" t="s">
        <v>28218</v>
      </c>
      <c r="J122064">
        <v>40979.43</v>
      </c>
      <c r="K122064">
        <v>41083</v>
      </c>
    </row>
    <row r="122065" spans="2:11" hidden="1" x14ac:dyDescent="0.35">
      <c r="B122065" t="s">
        <v>3977</v>
      </c>
      <c r="C122065" t="s">
        <v>124</v>
      </c>
      <c r="D122065" t="s">
        <v>9352</v>
      </c>
      <c r="E122065" t="s">
        <v>27864</v>
      </c>
      <c r="F122065" t="s">
        <v>5950</v>
      </c>
      <c r="J122065">
        <v>116631.52</v>
      </c>
      <c r="K122065">
        <v>72857</v>
      </c>
    </row>
    <row r="122066" spans="2:11" hidden="1" x14ac:dyDescent="0.35">
      <c r="B122066" t="s">
        <v>220</v>
      </c>
      <c r="C122066" t="s">
        <v>47</v>
      </c>
      <c r="D122066" t="s">
        <v>9362</v>
      </c>
      <c r="E122066" t="s">
        <v>29312</v>
      </c>
      <c r="F122066" t="s">
        <v>6896</v>
      </c>
      <c r="J122066">
        <v>73765.320000000007</v>
      </c>
      <c r="K122066">
        <v>70527</v>
      </c>
    </row>
    <row r="122067" spans="2:11" hidden="1" x14ac:dyDescent="0.35">
      <c r="B122067" t="s">
        <v>522</v>
      </c>
      <c r="C122067" t="s">
        <v>42</v>
      </c>
      <c r="D122067" t="s">
        <v>9365</v>
      </c>
      <c r="E122067" t="s">
        <v>26037</v>
      </c>
      <c r="F122067" t="s">
        <v>3660</v>
      </c>
      <c r="J122067">
        <v>116184.23</v>
      </c>
      <c r="K122067">
        <v>118800</v>
      </c>
    </row>
    <row r="122068" spans="2:11" hidden="1" x14ac:dyDescent="0.35">
      <c r="B122068" t="s">
        <v>9369</v>
      </c>
      <c r="C122068" t="s">
        <v>197</v>
      </c>
      <c r="D122068" t="s">
        <v>9370</v>
      </c>
      <c r="E122068" t="s">
        <v>29184</v>
      </c>
      <c r="F122068" t="s">
        <v>4883</v>
      </c>
      <c r="J122068">
        <v>50900.26</v>
      </c>
      <c r="K122068">
        <v>64505</v>
      </c>
    </row>
    <row r="122069" spans="2:11" hidden="1" x14ac:dyDescent="0.35">
      <c r="B122069" t="s">
        <v>436</v>
      </c>
      <c r="C122069" t="s">
        <v>197</v>
      </c>
      <c r="D122069" t="s">
        <v>9401</v>
      </c>
      <c r="E122069" t="s">
        <v>27852</v>
      </c>
      <c r="F122069" t="s">
        <v>9402</v>
      </c>
      <c r="J122069">
        <v>160226.44</v>
      </c>
      <c r="K122069">
        <v>100228</v>
      </c>
    </row>
    <row r="122070" spans="2:11" hidden="1" x14ac:dyDescent="0.35">
      <c r="B122070" t="s">
        <v>1247</v>
      </c>
      <c r="C122070" t="s">
        <v>112</v>
      </c>
      <c r="D122070" t="s">
        <v>29132</v>
      </c>
      <c r="E122070" t="s">
        <v>29277</v>
      </c>
      <c r="F122070" t="s">
        <v>28360</v>
      </c>
      <c r="J122070">
        <v>11414.16</v>
      </c>
      <c r="K122070">
        <v>24960</v>
      </c>
    </row>
    <row r="122071" spans="2:11" hidden="1" x14ac:dyDescent="0.35">
      <c r="B122071" t="s">
        <v>1318</v>
      </c>
      <c r="C122071" t="s">
        <v>38</v>
      </c>
      <c r="D122071" t="s">
        <v>25795</v>
      </c>
      <c r="E122071" t="s">
        <v>27864</v>
      </c>
      <c r="F122071" t="s">
        <v>24276</v>
      </c>
      <c r="J122071">
        <v>63806.82</v>
      </c>
      <c r="K122071">
        <v>51328</v>
      </c>
    </row>
    <row r="122072" spans="2:11" hidden="1" x14ac:dyDescent="0.35">
      <c r="B122072" t="s">
        <v>237</v>
      </c>
      <c r="C122072" t="s">
        <v>14</v>
      </c>
      <c r="D122072" t="s">
        <v>30704</v>
      </c>
      <c r="E122072" t="s">
        <v>27856</v>
      </c>
      <c r="F122072" t="s">
        <v>29465</v>
      </c>
      <c r="J122072">
        <v>33386.71</v>
      </c>
      <c r="K122072">
        <v>50440</v>
      </c>
    </row>
    <row r="122073" spans="2:11" hidden="1" x14ac:dyDescent="0.35">
      <c r="B122073" t="s">
        <v>27805</v>
      </c>
      <c r="C122073" t="s">
        <v>21</v>
      </c>
      <c r="D122073" t="s">
        <v>27806</v>
      </c>
      <c r="E122073" t="s">
        <v>27864</v>
      </c>
      <c r="F122073" t="s">
        <v>27103</v>
      </c>
      <c r="J122073">
        <v>69153.39</v>
      </c>
      <c r="K122073">
        <v>51328</v>
      </c>
    </row>
    <row r="122074" spans="2:11" hidden="1" x14ac:dyDescent="0.35">
      <c r="B122074" t="s">
        <v>19765</v>
      </c>
      <c r="D122074" t="s">
        <v>25743</v>
      </c>
      <c r="E122074" t="s">
        <v>27858</v>
      </c>
      <c r="F122074" t="s">
        <v>23782</v>
      </c>
      <c r="J122074">
        <v>69086.679999999993</v>
      </c>
      <c r="K122074">
        <v>66258</v>
      </c>
    </row>
    <row r="122075" spans="2:11" hidden="1" x14ac:dyDescent="0.35">
      <c r="B122075" t="s">
        <v>30705</v>
      </c>
      <c r="C122075" t="s">
        <v>14</v>
      </c>
      <c r="D122075" t="s">
        <v>30706</v>
      </c>
      <c r="E122075" t="s">
        <v>27856</v>
      </c>
      <c r="F122075" t="s">
        <v>29987</v>
      </c>
      <c r="J122075">
        <v>9625.75</v>
      </c>
      <c r="K122075">
        <v>68106</v>
      </c>
    </row>
    <row r="122076" spans="2:11" hidden="1" x14ac:dyDescent="0.35">
      <c r="B122076" t="s">
        <v>3075</v>
      </c>
      <c r="C122076" t="s">
        <v>38</v>
      </c>
      <c r="D122076" t="s">
        <v>4631</v>
      </c>
      <c r="E122076" t="s">
        <v>30707</v>
      </c>
      <c r="F122076" t="s">
        <v>1344</v>
      </c>
      <c r="J122076">
        <v>75725.25</v>
      </c>
      <c r="K122076">
        <v>76806</v>
      </c>
    </row>
    <row r="122077" spans="2:11" hidden="1" x14ac:dyDescent="0.35">
      <c r="B122077" t="s">
        <v>5322</v>
      </c>
      <c r="C122077" t="s">
        <v>112</v>
      </c>
      <c r="D122077" t="s">
        <v>4631</v>
      </c>
      <c r="E122077" t="s">
        <v>29677</v>
      </c>
      <c r="F122077" t="s">
        <v>9427</v>
      </c>
      <c r="J122077">
        <v>52721</v>
      </c>
      <c r="K122077">
        <v>51799</v>
      </c>
    </row>
    <row r="122078" spans="2:11" hidden="1" x14ac:dyDescent="0.35">
      <c r="B122078" t="s">
        <v>339</v>
      </c>
      <c r="C122078" t="s">
        <v>139</v>
      </c>
      <c r="D122078" t="s">
        <v>9428</v>
      </c>
      <c r="E122078" t="s">
        <v>27852</v>
      </c>
      <c r="F122078" t="s">
        <v>5978</v>
      </c>
      <c r="J122078">
        <v>118398.11</v>
      </c>
      <c r="K122078">
        <v>98560</v>
      </c>
    </row>
    <row r="122079" spans="2:11" hidden="1" x14ac:dyDescent="0.35">
      <c r="B122079" t="s">
        <v>759</v>
      </c>
      <c r="C122079" t="s">
        <v>32</v>
      </c>
      <c r="D122079" t="s">
        <v>9432</v>
      </c>
      <c r="E122079" t="s">
        <v>27864</v>
      </c>
      <c r="F122079" t="s">
        <v>26150</v>
      </c>
      <c r="J122079">
        <v>65034.98</v>
      </c>
      <c r="K122079">
        <v>60732</v>
      </c>
    </row>
    <row r="122080" spans="2:11" hidden="1" x14ac:dyDescent="0.35">
      <c r="B122080" t="s">
        <v>1025</v>
      </c>
      <c r="C122080" t="s">
        <v>21</v>
      </c>
      <c r="D122080" t="s">
        <v>9432</v>
      </c>
      <c r="E122080" t="s">
        <v>27864</v>
      </c>
      <c r="F122080" t="s">
        <v>1463</v>
      </c>
      <c r="J122080">
        <v>83319.94</v>
      </c>
      <c r="K122080">
        <v>72857</v>
      </c>
    </row>
    <row r="122081" spans="2:11" hidden="1" x14ac:dyDescent="0.35">
      <c r="B122081" t="s">
        <v>9433</v>
      </c>
      <c r="C122081" t="s">
        <v>112</v>
      </c>
      <c r="D122081" t="s">
        <v>9434</v>
      </c>
      <c r="E122081" t="s">
        <v>27852</v>
      </c>
      <c r="F122081" t="s">
        <v>4633</v>
      </c>
      <c r="J122081">
        <v>133945.21</v>
      </c>
      <c r="K122081">
        <v>91853</v>
      </c>
    </row>
    <row r="122082" spans="2:11" hidden="1" x14ac:dyDescent="0.35">
      <c r="B122082" t="s">
        <v>2819</v>
      </c>
      <c r="C122082" t="s">
        <v>107</v>
      </c>
      <c r="D122082" t="s">
        <v>9436</v>
      </c>
      <c r="E122082" t="s">
        <v>29991</v>
      </c>
      <c r="F122082" t="s">
        <v>1478</v>
      </c>
      <c r="J122082">
        <v>4050.02</v>
      </c>
      <c r="K122082">
        <v>4050</v>
      </c>
    </row>
    <row r="122083" spans="2:11" hidden="1" x14ac:dyDescent="0.35">
      <c r="B122083" t="s">
        <v>408</v>
      </c>
      <c r="C122083" t="s">
        <v>38</v>
      </c>
      <c r="D122083" t="s">
        <v>26918</v>
      </c>
      <c r="E122083" t="s">
        <v>27920</v>
      </c>
      <c r="F122083" t="s">
        <v>26053</v>
      </c>
      <c r="J122083">
        <v>53123.22</v>
      </c>
      <c r="K122083">
        <v>43088</v>
      </c>
    </row>
    <row r="122084" spans="2:11" hidden="1" x14ac:dyDescent="0.35">
      <c r="B122084" t="s">
        <v>1281</v>
      </c>
      <c r="C122084" t="s">
        <v>149</v>
      </c>
      <c r="D122084" t="s">
        <v>9440</v>
      </c>
      <c r="E122084" t="s">
        <v>29268</v>
      </c>
      <c r="F122084" t="s">
        <v>3230</v>
      </c>
      <c r="J122084">
        <v>79756.36</v>
      </c>
      <c r="K122084">
        <v>81060</v>
      </c>
    </row>
    <row r="122085" spans="2:11" hidden="1" x14ac:dyDescent="0.35">
      <c r="B122085" t="s">
        <v>123</v>
      </c>
      <c r="C122085" t="s">
        <v>38</v>
      </c>
      <c r="D122085" t="s">
        <v>9441</v>
      </c>
      <c r="E122085" t="s">
        <v>1424</v>
      </c>
      <c r="F122085" t="s">
        <v>3051</v>
      </c>
      <c r="J122085">
        <v>64148.14</v>
      </c>
      <c r="K122085">
        <v>65100</v>
      </c>
    </row>
    <row r="122086" spans="2:11" hidden="1" x14ac:dyDescent="0.35">
      <c r="B122086" t="s">
        <v>4608</v>
      </c>
      <c r="C122086" t="s">
        <v>112</v>
      </c>
      <c r="D122086" t="s">
        <v>9444</v>
      </c>
      <c r="E122086" t="s">
        <v>23366</v>
      </c>
      <c r="F122086" t="s">
        <v>2816</v>
      </c>
      <c r="J122086">
        <v>116285.11</v>
      </c>
      <c r="K122086">
        <v>101075</v>
      </c>
    </row>
    <row r="122087" spans="2:11" hidden="1" x14ac:dyDescent="0.35">
      <c r="B122087" t="s">
        <v>1267</v>
      </c>
      <c r="C122087" t="s">
        <v>927</v>
      </c>
      <c r="D122087" t="s">
        <v>26919</v>
      </c>
      <c r="E122087" t="s">
        <v>27864</v>
      </c>
      <c r="F122087" t="s">
        <v>26053</v>
      </c>
      <c r="J122087">
        <v>81421.78</v>
      </c>
      <c r="K122087">
        <v>64556</v>
      </c>
    </row>
    <row r="122088" spans="2:11" hidden="1" x14ac:dyDescent="0.35">
      <c r="B122088" t="s">
        <v>2200</v>
      </c>
      <c r="C122088" t="s">
        <v>47</v>
      </c>
      <c r="D122088" t="s">
        <v>9445</v>
      </c>
      <c r="E122088" t="s">
        <v>29602</v>
      </c>
      <c r="F122088" t="s">
        <v>914</v>
      </c>
      <c r="J122088">
        <v>62293.51</v>
      </c>
      <c r="K122088">
        <v>61329</v>
      </c>
    </row>
    <row r="122089" spans="2:11" hidden="1" x14ac:dyDescent="0.35">
      <c r="B122089" t="s">
        <v>2888</v>
      </c>
      <c r="C122089" t="s">
        <v>38</v>
      </c>
      <c r="D122089" t="s">
        <v>29106</v>
      </c>
      <c r="E122089" t="s">
        <v>28124</v>
      </c>
      <c r="F122089" t="s">
        <v>28180</v>
      </c>
      <c r="J122089">
        <v>94082.51</v>
      </c>
      <c r="K122089">
        <v>93600</v>
      </c>
    </row>
    <row r="122090" spans="2:11" hidden="1" x14ac:dyDescent="0.35">
      <c r="B122090" t="s">
        <v>2235</v>
      </c>
      <c r="C122090" t="s">
        <v>14</v>
      </c>
      <c r="D122090" t="s">
        <v>30708</v>
      </c>
      <c r="E122090" t="s">
        <v>27947</v>
      </c>
      <c r="F122090" t="s">
        <v>29564</v>
      </c>
      <c r="J122090">
        <v>14191.49</v>
      </c>
      <c r="K122090">
        <v>46813</v>
      </c>
    </row>
    <row r="122091" spans="2:11" hidden="1" x14ac:dyDescent="0.35">
      <c r="B122091" t="s">
        <v>9015</v>
      </c>
      <c r="D122091" t="s">
        <v>8052</v>
      </c>
      <c r="E122091" t="s">
        <v>16937</v>
      </c>
      <c r="F122091" t="s">
        <v>1623</v>
      </c>
      <c r="J122091">
        <v>11428.3</v>
      </c>
      <c r="K122091">
        <v>11632</v>
      </c>
    </row>
    <row r="122092" spans="2:11" hidden="1" x14ac:dyDescent="0.35">
      <c r="B122092" t="s">
        <v>4411</v>
      </c>
      <c r="D122092" t="s">
        <v>8052</v>
      </c>
      <c r="E122092" t="s">
        <v>29193</v>
      </c>
      <c r="F122092" t="s">
        <v>26634</v>
      </c>
      <c r="J122092">
        <v>25093.360000000001</v>
      </c>
      <c r="K122092">
        <v>35360</v>
      </c>
    </row>
    <row r="122093" spans="2:11" hidden="1" x14ac:dyDescent="0.35">
      <c r="B122093" t="s">
        <v>6580</v>
      </c>
      <c r="C122093" t="s">
        <v>21</v>
      </c>
      <c r="D122093" t="s">
        <v>9027</v>
      </c>
      <c r="E122093" t="s">
        <v>29835</v>
      </c>
      <c r="F122093" t="s">
        <v>2349</v>
      </c>
      <c r="J122093">
        <v>56746.87</v>
      </c>
      <c r="K122093">
        <v>47746</v>
      </c>
    </row>
    <row r="122094" spans="2:11" hidden="1" x14ac:dyDescent="0.35">
      <c r="B122094" t="s">
        <v>2434</v>
      </c>
      <c r="C122094" t="s">
        <v>42</v>
      </c>
      <c r="D122094" t="s">
        <v>9029</v>
      </c>
      <c r="E122094" t="s">
        <v>27855</v>
      </c>
      <c r="F122094" t="s">
        <v>28018</v>
      </c>
      <c r="J122094">
        <v>33233.410000000003</v>
      </c>
      <c r="K122094">
        <v>40933</v>
      </c>
    </row>
    <row r="122095" spans="2:11" hidden="1" x14ac:dyDescent="0.35">
      <c r="B122095" t="s">
        <v>1682</v>
      </c>
      <c r="C122095" t="s">
        <v>32</v>
      </c>
      <c r="D122095" t="s">
        <v>29122</v>
      </c>
      <c r="E122095" t="s">
        <v>29922</v>
      </c>
      <c r="F122095" t="s">
        <v>28004</v>
      </c>
      <c r="J122095">
        <v>41043.72</v>
      </c>
      <c r="K122095">
        <v>42328</v>
      </c>
    </row>
    <row r="122096" spans="2:11" hidden="1" x14ac:dyDescent="0.35">
      <c r="B122096" t="s">
        <v>339</v>
      </c>
      <c r="C122096" t="s">
        <v>47</v>
      </c>
      <c r="D122096" t="s">
        <v>9029</v>
      </c>
      <c r="E122096" t="s">
        <v>29184</v>
      </c>
      <c r="F122096" t="s">
        <v>1758</v>
      </c>
      <c r="J122096">
        <v>66942.39</v>
      </c>
      <c r="K122096">
        <v>66504</v>
      </c>
    </row>
    <row r="122097" spans="2:11" hidden="1" x14ac:dyDescent="0.35">
      <c r="B122097" t="s">
        <v>7302</v>
      </c>
      <c r="C122097" t="s">
        <v>8</v>
      </c>
      <c r="D122097" t="s">
        <v>25796</v>
      </c>
      <c r="E122097" t="s">
        <v>29193</v>
      </c>
      <c r="F122097" t="s">
        <v>23339</v>
      </c>
      <c r="J122097">
        <v>756</v>
      </c>
      <c r="K122097">
        <v>24960</v>
      </c>
    </row>
    <row r="122098" spans="2:11" hidden="1" x14ac:dyDescent="0.35">
      <c r="B122098" t="s">
        <v>27817</v>
      </c>
      <c r="D122098" t="s">
        <v>25796</v>
      </c>
      <c r="E122098" t="s">
        <v>29193</v>
      </c>
      <c r="F122098" t="s">
        <v>2210</v>
      </c>
      <c r="J122098">
        <v>1476</v>
      </c>
      <c r="K122098">
        <v>24960</v>
      </c>
    </row>
    <row r="122099" spans="2:11" hidden="1" x14ac:dyDescent="0.35">
      <c r="B122099" t="s">
        <v>29120</v>
      </c>
      <c r="C122099" t="s">
        <v>8</v>
      </c>
      <c r="D122099" t="s">
        <v>25796</v>
      </c>
      <c r="E122099" t="s">
        <v>29502</v>
      </c>
      <c r="F122099" t="s">
        <v>29121</v>
      </c>
      <c r="J122099">
        <v>31688.63</v>
      </c>
      <c r="K122099">
        <v>32270</v>
      </c>
    </row>
    <row r="122100" spans="2:11" hidden="1" x14ac:dyDescent="0.35">
      <c r="B122100" t="s">
        <v>19144</v>
      </c>
      <c r="C122100" t="s">
        <v>134</v>
      </c>
      <c r="D122100" t="s">
        <v>9032</v>
      </c>
      <c r="E122100" t="s">
        <v>27855</v>
      </c>
      <c r="F122100" t="s">
        <v>16883</v>
      </c>
      <c r="J122100">
        <v>50910.080000000002</v>
      </c>
      <c r="K122100">
        <v>40933</v>
      </c>
    </row>
    <row r="122101" spans="2:11" hidden="1" x14ac:dyDescent="0.35">
      <c r="B122101" t="s">
        <v>3830</v>
      </c>
      <c r="C122101" t="s">
        <v>42</v>
      </c>
      <c r="D122101" t="s">
        <v>9001</v>
      </c>
      <c r="E122101" t="s">
        <v>29265</v>
      </c>
      <c r="F122101" t="s">
        <v>6605</v>
      </c>
      <c r="J122101">
        <v>47556.19</v>
      </c>
      <c r="K122101">
        <v>46905</v>
      </c>
    </row>
    <row r="122102" spans="2:11" hidden="1" x14ac:dyDescent="0.35">
      <c r="B122102" t="s">
        <v>4035</v>
      </c>
      <c r="C122102" t="s">
        <v>47</v>
      </c>
      <c r="D122102" t="s">
        <v>9034</v>
      </c>
      <c r="E122102" t="s">
        <v>29441</v>
      </c>
      <c r="F122102" t="s">
        <v>9035</v>
      </c>
      <c r="J122102">
        <v>103738.64</v>
      </c>
      <c r="K122102">
        <v>106000</v>
      </c>
    </row>
    <row r="122103" spans="2:11" hidden="1" x14ac:dyDescent="0.35">
      <c r="B122103" t="s">
        <v>3095</v>
      </c>
      <c r="C122103" t="s">
        <v>112</v>
      </c>
      <c r="D122103" t="s">
        <v>8950</v>
      </c>
      <c r="E122103" t="s">
        <v>29209</v>
      </c>
      <c r="F122103" t="s">
        <v>4656</v>
      </c>
      <c r="J122103">
        <v>33020.47</v>
      </c>
      <c r="K122103">
        <v>33690</v>
      </c>
    </row>
    <row r="122104" spans="2:11" hidden="1" x14ac:dyDescent="0.35">
      <c r="B122104" t="s">
        <v>2686</v>
      </c>
      <c r="D122104" t="s">
        <v>9468</v>
      </c>
      <c r="E122104" t="s">
        <v>28109</v>
      </c>
      <c r="F122104" t="s">
        <v>19357</v>
      </c>
      <c r="J122104">
        <v>42273.64</v>
      </c>
      <c r="K122104">
        <v>34993</v>
      </c>
    </row>
    <row r="122105" spans="2:11" hidden="1" x14ac:dyDescent="0.35">
      <c r="B122105" t="s">
        <v>1241</v>
      </c>
      <c r="C122105" t="s">
        <v>21</v>
      </c>
      <c r="D122105" t="s">
        <v>9140</v>
      </c>
      <c r="E122105" t="s">
        <v>29274</v>
      </c>
      <c r="F122105" t="s">
        <v>9141</v>
      </c>
      <c r="J122105">
        <v>58264.39</v>
      </c>
      <c r="K122105">
        <v>49719</v>
      </c>
    </row>
    <row r="122106" spans="2:11" hidden="1" x14ac:dyDescent="0.35">
      <c r="B122106" t="s">
        <v>522</v>
      </c>
      <c r="C122106" t="s">
        <v>149</v>
      </c>
      <c r="D122106" t="s">
        <v>9283</v>
      </c>
      <c r="E122106" t="s">
        <v>26003</v>
      </c>
      <c r="F122106" t="s">
        <v>9284</v>
      </c>
      <c r="J122106">
        <v>89116.26</v>
      </c>
      <c r="K122106">
        <v>95000</v>
      </c>
    </row>
    <row r="122107" spans="2:11" hidden="1" x14ac:dyDescent="0.35">
      <c r="B122107" t="s">
        <v>436</v>
      </c>
      <c r="C122107" t="s">
        <v>42</v>
      </c>
      <c r="D122107" t="s">
        <v>12831</v>
      </c>
      <c r="E122107" t="s">
        <v>23351</v>
      </c>
      <c r="F122107" t="s">
        <v>26200</v>
      </c>
      <c r="J122107">
        <v>80699.03</v>
      </c>
      <c r="K122107">
        <v>64053</v>
      </c>
    </row>
    <row r="122108" spans="2:11" hidden="1" x14ac:dyDescent="0.35">
      <c r="B122108" t="s">
        <v>7109</v>
      </c>
      <c r="D122108" t="s">
        <v>9016</v>
      </c>
      <c r="E122108" t="s">
        <v>28235</v>
      </c>
      <c r="F122108" t="s">
        <v>2438</v>
      </c>
      <c r="J122108">
        <v>60290.34</v>
      </c>
      <c r="K122108">
        <v>40060</v>
      </c>
    </row>
    <row r="122109" spans="2:11" hidden="1" x14ac:dyDescent="0.35">
      <c r="B122109" t="s">
        <v>29115</v>
      </c>
      <c r="D122109" t="s">
        <v>29116</v>
      </c>
      <c r="E122109" t="s">
        <v>29277</v>
      </c>
      <c r="F122109" t="s">
        <v>28092</v>
      </c>
      <c r="J122109">
        <v>9098.34</v>
      </c>
      <c r="K122109">
        <v>21008</v>
      </c>
    </row>
    <row r="122110" spans="2:11" hidden="1" x14ac:dyDescent="0.35">
      <c r="B122110" t="s">
        <v>237</v>
      </c>
      <c r="C122110" t="s">
        <v>927</v>
      </c>
      <c r="D122110" t="s">
        <v>9468</v>
      </c>
      <c r="E122110" t="s">
        <v>28156</v>
      </c>
      <c r="F122110" t="s">
        <v>9076</v>
      </c>
      <c r="J122110">
        <v>44271.14</v>
      </c>
      <c r="K122110">
        <v>38669</v>
      </c>
    </row>
    <row r="122111" spans="2:11" hidden="1" x14ac:dyDescent="0.35">
      <c r="B122111" t="s">
        <v>2336</v>
      </c>
      <c r="C122111" t="s">
        <v>149</v>
      </c>
      <c r="D122111" t="s">
        <v>3059</v>
      </c>
      <c r="E122111" t="s">
        <v>29312</v>
      </c>
      <c r="F122111" t="s">
        <v>1417</v>
      </c>
      <c r="J122111">
        <v>87377.93</v>
      </c>
      <c r="K122111">
        <v>72889</v>
      </c>
    </row>
    <row r="122112" spans="2:11" hidden="1" x14ac:dyDescent="0.35">
      <c r="B122112" t="s">
        <v>2288</v>
      </c>
      <c r="C122112" t="s">
        <v>197</v>
      </c>
      <c r="D122112" t="s">
        <v>9291</v>
      </c>
      <c r="E122112" t="s">
        <v>29277</v>
      </c>
      <c r="F122112" t="s">
        <v>28085</v>
      </c>
      <c r="J122112">
        <v>9085</v>
      </c>
      <c r="K122112">
        <v>21008</v>
      </c>
    </row>
    <row r="122113" spans="2:11" hidden="1" x14ac:dyDescent="0.35">
      <c r="B122113" t="s">
        <v>3256</v>
      </c>
      <c r="C122113" t="s">
        <v>124</v>
      </c>
      <c r="D122113" t="s">
        <v>23043</v>
      </c>
      <c r="E122113" t="s">
        <v>28109</v>
      </c>
      <c r="F122113" t="s">
        <v>20007</v>
      </c>
      <c r="J122113">
        <v>41337.199999999997</v>
      </c>
      <c r="K122113">
        <v>34993</v>
      </c>
    </row>
    <row r="122114" spans="2:11" hidden="1" x14ac:dyDescent="0.35">
      <c r="B122114" t="s">
        <v>1862</v>
      </c>
      <c r="C122114" t="s">
        <v>47</v>
      </c>
      <c r="D122114" t="s">
        <v>19073</v>
      </c>
      <c r="E122114" t="s">
        <v>27861</v>
      </c>
      <c r="F122114" t="s">
        <v>5701</v>
      </c>
      <c r="J122114">
        <v>34471.379999999997</v>
      </c>
      <c r="K122114">
        <v>32734</v>
      </c>
    </row>
    <row r="122115" spans="2:11" hidden="1" x14ac:dyDescent="0.35">
      <c r="B122115" t="s">
        <v>1249</v>
      </c>
      <c r="C122115" t="s">
        <v>112</v>
      </c>
      <c r="D122115" t="s">
        <v>9140</v>
      </c>
      <c r="E122115" t="s">
        <v>28143</v>
      </c>
      <c r="F122115" t="s">
        <v>6816</v>
      </c>
      <c r="J122115">
        <v>51725.01</v>
      </c>
      <c r="K122115">
        <v>39832</v>
      </c>
    </row>
    <row r="122116" spans="2:11" hidden="1" x14ac:dyDescent="0.35">
      <c r="B122116" t="s">
        <v>6041</v>
      </c>
      <c r="D122116" t="s">
        <v>9468</v>
      </c>
      <c r="E122116" t="s">
        <v>29194</v>
      </c>
      <c r="F122116" t="s">
        <v>54</v>
      </c>
      <c r="J122116">
        <v>39599.089999999997</v>
      </c>
      <c r="K122116">
        <v>34247</v>
      </c>
    </row>
    <row r="122117" spans="2:11" hidden="1" x14ac:dyDescent="0.35">
      <c r="B122117" t="s">
        <v>8609</v>
      </c>
      <c r="C122117" t="s">
        <v>14</v>
      </c>
      <c r="D122117" t="s">
        <v>3059</v>
      </c>
      <c r="E122117" t="s">
        <v>23523</v>
      </c>
      <c r="F122117" t="s">
        <v>1899</v>
      </c>
      <c r="J122117">
        <v>141923.71</v>
      </c>
      <c r="K122117">
        <v>116548</v>
      </c>
    </row>
    <row r="122118" spans="2:11" hidden="1" x14ac:dyDescent="0.35">
      <c r="B122118" t="s">
        <v>3178</v>
      </c>
      <c r="C122118" t="s">
        <v>21</v>
      </c>
      <c r="D122118" t="s">
        <v>27779</v>
      </c>
      <c r="E122118" t="s">
        <v>27858</v>
      </c>
      <c r="F122118" t="s">
        <v>8681</v>
      </c>
      <c r="J122118">
        <v>110688.11</v>
      </c>
      <c r="K122118">
        <v>85535</v>
      </c>
    </row>
    <row r="122119" spans="2:11" hidden="1" x14ac:dyDescent="0.35">
      <c r="B122119" t="s">
        <v>797</v>
      </c>
      <c r="C122119" t="s">
        <v>124</v>
      </c>
      <c r="D122119" t="s">
        <v>26883</v>
      </c>
      <c r="E122119" t="s">
        <v>27858</v>
      </c>
      <c r="F122119" t="s">
        <v>26102</v>
      </c>
      <c r="J122119">
        <v>99067.82</v>
      </c>
      <c r="K122119">
        <v>62436</v>
      </c>
    </row>
    <row r="122120" spans="2:11" hidden="1" x14ac:dyDescent="0.35">
      <c r="B122120" t="s">
        <v>763</v>
      </c>
      <c r="C122120" t="s">
        <v>21</v>
      </c>
      <c r="D122120" t="s">
        <v>23045</v>
      </c>
      <c r="E122120" t="s">
        <v>30115</v>
      </c>
      <c r="F122120" t="s">
        <v>19681</v>
      </c>
      <c r="J122120">
        <v>74013.45</v>
      </c>
      <c r="K122120">
        <v>75400</v>
      </c>
    </row>
    <row r="122121" spans="2:11" hidden="1" x14ac:dyDescent="0.35">
      <c r="B122121" t="s">
        <v>1467</v>
      </c>
      <c r="C122121" t="s">
        <v>112</v>
      </c>
      <c r="D122121" t="s">
        <v>9097</v>
      </c>
      <c r="E122121" t="s">
        <v>29397</v>
      </c>
      <c r="F122121" t="s">
        <v>3550</v>
      </c>
      <c r="J122121">
        <v>9302.75</v>
      </c>
      <c r="K122121">
        <v>22318</v>
      </c>
    </row>
    <row r="122122" spans="2:11" hidden="1" x14ac:dyDescent="0.35">
      <c r="B122122" t="s">
        <v>2964</v>
      </c>
      <c r="C122122" t="s">
        <v>124</v>
      </c>
      <c r="D122122" t="s">
        <v>9140</v>
      </c>
      <c r="E122122" t="s">
        <v>29455</v>
      </c>
      <c r="F122122" t="s">
        <v>25973</v>
      </c>
      <c r="J122122">
        <v>2863.08</v>
      </c>
      <c r="K122122">
        <v>21008</v>
      </c>
    </row>
    <row r="122123" spans="2:11" hidden="1" x14ac:dyDescent="0.35">
      <c r="B122123" t="s">
        <v>27791</v>
      </c>
      <c r="C122123" t="s">
        <v>112</v>
      </c>
      <c r="D122123" t="s">
        <v>27792</v>
      </c>
      <c r="E122123" t="s">
        <v>3659</v>
      </c>
      <c r="F122123" t="s">
        <v>27056</v>
      </c>
      <c r="J122123">
        <v>49170.400000000001</v>
      </c>
      <c r="K122123">
        <v>36001</v>
      </c>
    </row>
    <row r="122124" spans="2:11" hidden="1" x14ac:dyDescent="0.35">
      <c r="B122124" t="s">
        <v>7834</v>
      </c>
      <c r="C122124" t="s">
        <v>8</v>
      </c>
      <c r="D122124" t="s">
        <v>3059</v>
      </c>
      <c r="E122124" t="s">
        <v>29832</v>
      </c>
      <c r="F122124" t="s">
        <v>1199</v>
      </c>
      <c r="J122124">
        <v>41615.65</v>
      </c>
      <c r="K122124">
        <v>41208</v>
      </c>
    </row>
    <row r="122125" spans="2:11" hidden="1" x14ac:dyDescent="0.35">
      <c r="B122125" t="s">
        <v>4606</v>
      </c>
      <c r="C122125" t="s">
        <v>47</v>
      </c>
      <c r="D122125" t="s">
        <v>29084</v>
      </c>
      <c r="E122125" t="s">
        <v>1388</v>
      </c>
      <c r="F122125" t="s">
        <v>28061</v>
      </c>
      <c r="J122125">
        <v>57998.85</v>
      </c>
      <c r="K122125">
        <v>60700</v>
      </c>
    </row>
    <row r="122126" spans="2:11" hidden="1" x14ac:dyDescent="0.35">
      <c r="B122126" t="s">
        <v>2919</v>
      </c>
      <c r="D122126" t="s">
        <v>9297</v>
      </c>
      <c r="E122126" t="s">
        <v>29372</v>
      </c>
      <c r="F122126" t="s">
        <v>9298</v>
      </c>
      <c r="J122126">
        <v>63710.62</v>
      </c>
      <c r="K122126">
        <v>48260</v>
      </c>
    </row>
    <row r="122127" spans="2:11" hidden="1" x14ac:dyDescent="0.35">
      <c r="B122127" t="s">
        <v>6195</v>
      </c>
      <c r="D122127" t="s">
        <v>30709</v>
      </c>
      <c r="E122127" t="s">
        <v>29397</v>
      </c>
      <c r="F122127" t="s">
        <v>29202</v>
      </c>
      <c r="J122127">
        <v>6942.74</v>
      </c>
      <c r="K122127">
        <v>29120</v>
      </c>
    </row>
    <row r="122128" spans="2:11" hidden="1" x14ac:dyDescent="0.35">
      <c r="B122128" t="s">
        <v>9122</v>
      </c>
      <c r="C122128" t="s">
        <v>8</v>
      </c>
      <c r="D122128" t="s">
        <v>9097</v>
      </c>
      <c r="E122128" t="s">
        <v>30710</v>
      </c>
      <c r="F122128" t="s">
        <v>6326</v>
      </c>
      <c r="J122128">
        <v>50514.52</v>
      </c>
      <c r="K122128">
        <v>50648</v>
      </c>
    </row>
    <row r="122129" spans="2:11" hidden="1" x14ac:dyDescent="0.35">
      <c r="B122129" t="s">
        <v>4271</v>
      </c>
      <c r="C122129" t="s">
        <v>297</v>
      </c>
      <c r="D122129" t="s">
        <v>9140</v>
      </c>
      <c r="E122129" t="s">
        <v>29281</v>
      </c>
      <c r="F122129" t="s">
        <v>17571</v>
      </c>
      <c r="J122129">
        <v>41300.81</v>
      </c>
      <c r="K122129">
        <v>39102</v>
      </c>
    </row>
    <row r="122130" spans="2:11" hidden="1" x14ac:dyDescent="0.35">
      <c r="B122130" t="s">
        <v>705</v>
      </c>
      <c r="C122130" t="s">
        <v>14</v>
      </c>
      <c r="D122130" t="s">
        <v>9007</v>
      </c>
      <c r="E122130" t="s">
        <v>29194</v>
      </c>
      <c r="F122130" t="s">
        <v>8265</v>
      </c>
      <c r="J122130">
        <v>31266.36</v>
      </c>
      <c r="K122130">
        <v>33270</v>
      </c>
    </row>
    <row r="122131" spans="2:11" hidden="1" x14ac:dyDescent="0.35">
      <c r="B122131" t="s">
        <v>8682</v>
      </c>
      <c r="D122131" t="s">
        <v>3059</v>
      </c>
      <c r="E122131" t="s">
        <v>30131</v>
      </c>
      <c r="F122131" t="s">
        <v>8683</v>
      </c>
      <c r="J122131">
        <v>34702.61</v>
      </c>
      <c r="K122131">
        <v>33690</v>
      </c>
    </row>
    <row r="122132" spans="2:11" hidden="1" x14ac:dyDescent="0.35">
      <c r="B122132" t="s">
        <v>8630</v>
      </c>
      <c r="D122132" t="s">
        <v>8631</v>
      </c>
      <c r="E122132" t="s">
        <v>29409</v>
      </c>
      <c r="F122132" t="s">
        <v>646</v>
      </c>
      <c r="J122132">
        <v>37747.879999999997</v>
      </c>
      <c r="K122132">
        <v>37401</v>
      </c>
    </row>
    <row r="122133" spans="2:11" hidden="1" x14ac:dyDescent="0.35">
      <c r="B122133" t="s">
        <v>2888</v>
      </c>
      <c r="C122133" t="s">
        <v>375</v>
      </c>
      <c r="D122133" t="s">
        <v>9297</v>
      </c>
      <c r="E122133" t="s">
        <v>29194</v>
      </c>
      <c r="F122133" t="s">
        <v>2798</v>
      </c>
      <c r="J122133">
        <v>43759.45</v>
      </c>
      <c r="K122133">
        <v>32292</v>
      </c>
    </row>
    <row r="122134" spans="2:11" hidden="1" x14ac:dyDescent="0.35">
      <c r="B122134" t="s">
        <v>11708</v>
      </c>
      <c r="D122134" t="s">
        <v>27788</v>
      </c>
      <c r="E122134" t="s">
        <v>29397</v>
      </c>
      <c r="F122134" t="s">
        <v>29543</v>
      </c>
      <c r="J122134">
        <v>969.6</v>
      </c>
      <c r="K122134">
        <v>21008</v>
      </c>
    </row>
    <row r="122135" spans="2:11" hidden="1" x14ac:dyDescent="0.35">
      <c r="B122135" t="s">
        <v>522</v>
      </c>
      <c r="C122135" t="s">
        <v>107</v>
      </c>
      <c r="D122135" t="s">
        <v>9097</v>
      </c>
      <c r="E122135" t="s">
        <v>30711</v>
      </c>
      <c r="F122135" t="s">
        <v>9184</v>
      </c>
      <c r="J122135">
        <v>69883.289999999994</v>
      </c>
      <c r="K122135">
        <v>52533</v>
      </c>
    </row>
    <row r="122136" spans="2:11" hidden="1" x14ac:dyDescent="0.35">
      <c r="B122136" t="s">
        <v>1407</v>
      </c>
      <c r="D122136" t="s">
        <v>9140</v>
      </c>
      <c r="E122136" t="s">
        <v>16937</v>
      </c>
      <c r="F122136" t="s">
        <v>5764</v>
      </c>
      <c r="J122136">
        <v>11775.04</v>
      </c>
      <c r="K122136">
        <v>11961</v>
      </c>
    </row>
    <row r="122137" spans="2:11" hidden="1" x14ac:dyDescent="0.35">
      <c r="B122137" t="s">
        <v>1291</v>
      </c>
      <c r="C122137" t="s">
        <v>197</v>
      </c>
      <c r="D122137" t="s">
        <v>9024</v>
      </c>
      <c r="E122137" t="s">
        <v>27947</v>
      </c>
      <c r="F122137" t="s">
        <v>26038</v>
      </c>
      <c r="J122137">
        <v>66541.95</v>
      </c>
      <c r="K122137">
        <v>69312</v>
      </c>
    </row>
    <row r="122138" spans="2:11" hidden="1" x14ac:dyDescent="0.35">
      <c r="B122138" t="s">
        <v>30712</v>
      </c>
      <c r="C122138" t="s">
        <v>21</v>
      </c>
      <c r="D122138" t="s">
        <v>3059</v>
      </c>
      <c r="E122138" t="s">
        <v>27131</v>
      </c>
      <c r="F122138" t="s">
        <v>29450</v>
      </c>
      <c r="J122138">
        <v>39723.68</v>
      </c>
      <c r="K122138">
        <v>55100</v>
      </c>
    </row>
    <row r="122139" spans="2:11" hidden="1" x14ac:dyDescent="0.35">
      <c r="B122139" t="s">
        <v>8688</v>
      </c>
      <c r="C122139" t="s">
        <v>139</v>
      </c>
      <c r="D122139" t="s">
        <v>3059</v>
      </c>
      <c r="E122139" t="s">
        <v>29416</v>
      </c>
      <c r="F122139" t="s">
        <v>3648</v>
      </c>
      <c r="J122139">
        <v>59199.74</v>
      </c>
      <c r="K122139">
        <v>51799</v>
      </c>
    </row>
    <row r="122140" spans="2:11" hidden="1" x14ac:dyDescent="0.35">
      <c r="B122140" t="s">
        <v>5979</v>
      </c>
      <c r="C122140" t="s">
        <v>42</v>
      </c>
      <c r="D122140" t="s">
        <v>3059</v>
      </c>
      <c r="E122140" t="s">
        <v>28103</v>
      </c>
      <c r="F122140" t="s">
        <v>8699</v>
      </c>
      <c r="J122140">
        <v>53685.37</v>
      </c>
      <c r="K122140">
        <v>43088</v>
      </c>
    </row>
    <row r="122141" spans="2:11" hidden="1" x14ac:dyDescent="0.35">
      <c r="B122141" t="s">
        <v>1919</v>
      </c>
      <c r="C122141" t="s">
        <v>149</v>
      </c>
      <c r="D122141" t="s">
        <v>3059</v>
      </c>
      <c r="E122141" t="s">
        <v>29194</v>
      </c>
      <c r="F122141" t="s">
        <v>3540</v>
      </c>
      <c r="J122141">
        <v>37579.46</v>
      </c>
      <c r="K122141">
        <v>36202</v>
      </c>
    </row>
    <row r="122142" spans="2:11" hidden="1" x14ac:dyDescent="0.35">
      <c r="B122142" t="s">
        <v>8807</v>
      </c>
      <c r="C122142" t="s">
        <v>14</v>
      </c>
      <c r="D122142" t="s">
        <v>3059</v>
      </c>
      <c r="E122142" t="s">
        <v>29648</v>
      </c>
      <c r="F122142" t="s">
        <v>8808</v>
      </c>
      <c r="J122142">
        <v>53464.92</v>
      </c>
      <c r="K122142">
        <v>46967</v>
      </c>
    </row>
    <row r="122143" spans="2:11" hidden="1" x14ac:dyDescent="0.35">
      <c r="B122143" t="s">
        <v>26892</v>
      </c>
      <c r="C122143" t="s">
        <v>197</v>
      </c>
      <c r="D122143" t="s">
        <v>3059</v>
      </c>
      <c r="E122143" t="s">
        <v>29193</v>
      </c>
      <c r="F122143" t="s">
        <v>26316</v>
      </c>
      <c r="J122143">
        <v>108</v>
      </c>
      <c r="K122143">
        <v>24960</v>
      </c>
    </row>
    <row r="122144" spans="2:11" hidden="1" x14ac:dyDescent="0.35">
      <c r="B122144" t="s">
        <v>8826</v>
      </c>
      <c r="D122144" t="s">
        <v>3059</v>
      </c>
      <c r="E122144" t="s">
        <v>29316</v>
      </c>
      <c r="F122144" t="s">
        <v>3639</v>
      </c>
      <c r="J122144">
        <v>32049.95</v>
      </c>
      <c r="K122144">
        <v>28313</v>
      </c>
    </row>
    <row r="122145" spans="2:11" hidden="1" x14ac:dyDescent="0.35">
      <c r="B122145" t="s">
        <v>8826</v>
      </c>
      <c r="D122145" t="s">
        <v>3059</v>
      </c>
      <c r="E122145" t="s">
        <v>19434</v>
      </c>
      <c r="F122145" t="s">
        <v>23382</v>
      </c>
      <c r="J122145">
        <v>277.74</v>
      </c>
      <c r="K122145">
        <v>32094</v>
      </c>
    </row>
    <row r="122146" spans="2:11" hidden="1" x14ac:dyDescent="0.35">
      <c r="B122146" t="s">
        <v>335</v>
      </c>
      <c r="D122146" t="s">
        <v>3059</v>
      </c>
      <c r="E122146" t="s">
        <v>28100</v>
      </c>
      <c r="F122146" t="s">
        <v>8838</v>
      </c>
      <c r="J122146">
        <v>46267.77</v>
      </c>
      <c r="K122146">
        <v>40921</v>
      </c>
    </row>
    <row r="122147" spans="2:11" hidden="1" x14ac:dyDescent="0.35">
      <c r="B122147" t="s">
        <v>536</v>
      </c>
      <c r="C122147" t="s">
        <v>21</v>
      </c>
      <c r="D122147" t="s">
        <v>3059</v>
      </c>
      <c r="E122147" t="s">
        <v>28109</v>
      </c>
      <c r="F122147" t="s">
        <v>25649</v>
      </c>
      <c r="J122147">
        <v>42312.61</v>
      </c>
      <c r="K122147">
        <v>37543</v>
      </c>
    </row>
    <row r="122148" spans="2:11" hidden="1" x14ac:dyDescent="0.35">
      <c r="B122148" t="s">
        <v>536</v>
      </c>
      <c r="C122148" t="s">
        <v>14</v>
      </c>
      <c r="D122148" t="s">
        <v>3059</v>
      </c>
      <c r="E122148" t="s">
        <v>29411</v>
      </c>
      <c r="F122148" t="s">
        <v>19651</v>
      </c>
      <c r="J122148">
        <v>82747.56</v>
      </c>
      <c r="K122148">
        <v>81804</v>
      </c>
    </row>
    <row r="122149" spans="2:11" hidden="1" x14ac:dyDescent="0.35">
      <c r="B122149" t="s">
        <v>3484</v>
      </c>
      <c r="D122149" t="s">
        <v>3059</v>
      </c>
      <c r="E122149" t="s">
        <v>16937</v>
      </c>
      <c r="F122149" t="s">
        <v>3150</v>
      </c>
      <c r="J122149">
        <v>3508.67</v>
      </c>
      <c r="K122149">
        <v>10974</v>
      </c>
    </row>
    <row r="122150" spans="2:11" hidden="1" x14ac:dyDescent="0.35">
      <c r="B122150" t="s">
        <v>8870</v>
      </c>
      <c r="C122150" t="s">
        <v>38</v>
      </c>
      <c r="D122150" t="s">
        <v>3059</v>
      </c>
      <c r="E122150" t="s">
        <v>29463</v>
      </c>
      <c r="F122150" t="s">
        <v>3934</v>
      </c>
      <c r="J122150">
        <v>59155.77</v>
      </c>
      <c r="K122150">
        <v>40327</v>
      </c>
    </row>
    <row r="122151" spans="2:11" hidden="1" x14ac:dyDescent="0.35">
      <c r="B122151" t="s">
        <v>27797</v>
      </c>
      <c r="C122151" t="s">
        <v>38</v>
      </c>
      <c r="D122151" t="s">
        <v>3059</v>
      </c>
      <c r="E122151" t="s">
        <v>29254</v>
      </c>
      <c r="F122151" t="s">
        <v>27123</v>
      </c>
      <c r="J122151">
        <v>35015.08</v>
      </c>
      <c r="K122151">
        <v>38926</v>
      </c>
    </row>
    <row r="122152" spans="2:11" hidden="1" x14ac:dyDescent="0.35">
      <c r="B122152" t="s">
        <v>8876</v>
      </c>
      <c r="C122152" t="s">
        <v>8</v>
      </c>
      <c r="D122152" t="s">
        <v>3059</v>
      </c>
      <c r="E122152" t="s">
        <v>25580</v>
      </c>
      <c r="F122152" t="s">
        <v>8878</v>
      </c>
      <c r="J122152">
        <v>40916.28</v>
      </c>
      <c r="K122152">
        <v>40327</v>
      </c>
    </row>
    <row r="122153" spans="2:11" hidden="1" x14ac:dyDescent="0.35">
      <c r="B122153" t="s">
        <v>1832</v>
      </c>
      <c r="D122153" t="s">
        <v>3059</v>
      </c>
      <c r="E122153" t="s">
        <v>29312</v>
      </c>
      <c r="F122153" t="s">
        <v>6364</v>
      </c>
      <c r="J122153">
        <v>84660.97</v>
      </c>
      <c r="K122153">
        <v>72889</v>
      </c>
    </row>
    <row r="122154" spans="2:11" hidden="1" x14ac:dyDescent="0.35">
      <c r="B122154" t="s">
        <v>11808</v>
      </c>
      <c r="C122154" t="s">
        <v>8</v>
      </c>
      <c r="D122154" t="s">
        <v>3059</v>
      </c>
      <c r="E122154" t="s">
        <v>1685</v>
      </c>
      <c r="F122154" t="s">
        <v>2338</v>
      </c>
      <c r="J122154">
        <v>167413.54999999999</v>
      </c>
      <c r="K122154">
        <v>88347</v>
      </c>
    </row>
    <row r="122155" spans="2:11" hidden="1" x14ac:dyDescent="0.35">
      <c r="B122155" t="s">
        <v>664</v>
      </c>
      <c r="C122155" t="s">
        <v>38</v>
      </c>
      <c r="D122155" t="s">
        <v>3059</v>
      </c>
      <c r="E122155" t="s">
        <v>29451</v>
      </c>
      <c r="F122155" t="s">
        <v>26151</v>
      </c>
      <c r="J122155">
        <v>43465.22</v>
      </c>
      <c r="K122155">
        <v>42588</v>
      </c>
    </row>
    <row r="122156" spans="2:11" hidden="1" x14ac:dyDescent="0.35">
      <c r="B122156" t="s">
        <v>3830</v>
      </c>
      <c r="C122156" t="s">
        <v>38</v>
      </c>
      <c r="D122156" t="s">
        <v>3059</v>
      </c>
      <c r="E122156" t="s">
        <v>27920</v>
      </c>
      <c r="F122156" t="s">
        <v>4792</v>
      </c>
      <c r="J122156">
        <v>92837.91</v>
      </c>
      <c r="K122156">
        <v>48260</v>
      </c>
    </row>
    <row r="122157" spans="2:11" hidden="1" x14ac:dyDescent="0.35">
      <c r="B122157" t="s">
        <v>1877</v>
      </c>
      <c r="C122157" t="s">
        <v>42</v>
      </c>
      <c r="D122157" t="s">
        <v>3059</v>
      </c>
      <c r="E122157" t="s">
        <v>29194</v>
      </c>
      <c r="F122157" t="s">
        <v>26133</v>
      </c>
      <c r="J122157">
        <v>37344.35</v>
      </c>
      <c r="K122157">
        <v>31720</v>
      </c>
    </row>
    <row r="122158" spans="2:11" hidden="1" x14ac:dyDescent="0.35">
      <c r="B122158" t="s">
        <v>88</v>
      </c>
      <c r="C122158" t="s">
        <v>38</v>
      </c>
      <c r="D122158" t="s">
        <v>3059</v>
      </c>
      <c r="E122158" t="s">
        <v>29584</v>
      </c>
      <c r="F122158" t="s">
        <v>889</v>
      </c>
      <c r="J122158">
        <v>58113.65</v>
      </c>
      <c r="K122158">
        <v>53159</v>
      </c>
    </row>
    <row r="122159" spans="2:11" hidden="1" x14ac:dyDescent="0.35">
      <c r="B122159" t="s">
        <v>225</v>
      </c>
      <c r="C122159" t="s">
        <v>14</v>
      </c>
      <c r="D122159" t="s">
        <v>3059</v>
      </c>
      <c r="E122159" t="s">
        <v>27991</v>
      </c>
      <c r="F122159" t="s">
        <v>5430</v>
      </c>
      <c r="J122159">
        <v>52036.24</v>
      </c>
      <c r="K122159">
        <v>50136</v>
      </c>
    </row>
    <row r="122160" spans="2:11" hidden="1" x14ac:dyDescent="0.35">
      <c r="B122160" t="s">
        <v>225</v>
      </c>
      <c r="C122160" t="s">
        <v>60</v>
      </c>
      <c r="D122160" t="s">
        <v>3059</v>
      </c>
      <c r="E122160" t="s">
        <v>29292</v>
      </c>
      <c r="F122160" t="s">
        <v>6939</v>
      </c>
      <c r="J122160">
        <v>90677.92</v>
      </c>
      <c r="K122160">
        <v>59392</v>
      </c>
    </row>
    <row r="122161" spans="2:11" hidden="1" x14ac:dyDescent="0.35">
      <c r="B122161" t="s">
        <v>24944</v>
      </c>
      <c r="C122161" t="s">
        <v>8</v>
      </c>
      <c r="D122161" t="s">
        <v>3059</v>
      </c>
      <c r="E122161" t="s">
        <v>25971</v>
      </c>
      <c r="F122161" t="s">
        <v>28294</v>
      </c>
      <c r="J122161">
        <v>95117.440000000002</v>
      </c>
      <c r="K122161">
        <v>98700</v>
      </c>
    </row>
    <row r="122162" spans="2:11" hidden="1" x14ac:dyDescent="0.35">
      <c r="B122162" t="s">
        <v>432</v>
      </c>
      <c r="C122162" t="s">
        <v>14</v>
      </c>
      <c r="D122162" t="s">
        <v>3059</v>
      </c>
      <c r="E122162" t="s">
        <v>29316</v>
      </c>
      <c r="F122162" t="s">
        <v>1765</v>
      </c>
      <c r="J122162">
        <v>30280.62</v>
      </c>
      <c r="K122162">
        <v>29162</v>
      </c>
    </row>
    <row r="122163" spans="2:11" hidden="1" x14ac:dyDescent="0.35">
      <c r="B122163" t="s">
        <v>8931</v>
      </c>
      <c r="D122163" t="s">
        <v>3059</v>
      </c>
      <c r="E122163" t="s">
        <v>29279</v>
      </c>
      <c r="F122163" t="s">
        <v>3363</v>
      </c>
      <c r="J122163">
        <v>51673.73</v>
      </c>
      <c r="K122163">
        <v>36712</v>
      </c>
    </row>
    <row r="122164" spans="2:11" hidden="1" x14ac:dyDescent="0.35">
      <c r="B122164" t="s">
        <v>8931</v>
      </c>
      <c r="D122164" t="s">
        <v>3059</v>
      </c>
      <c r="E122164" t="s">
        <v>16937</v>
      </c>
      <c r="F122164" t="s">
        <v>5916</v>
      </c>
      <c r="J122164">
        <v>10449.42</v>
      </c>
      <c r="K122164">
        <v>11632</v>
      </c>
    </row>
    <row r="122165" spans="2:11" hidden="1" x14ac:dyDescent="0.35">
      <c r="B122165" t="s">
        <v>8931</v>
      </c>
      <c r="D122165" t="s">
        <v>3059</v>
      </c>
      <c r="E122165" t="s">
        <v>16937</v>
      </c>
      <c r="F122165" t="s">
        <v>3210</v>
      </c>
      <c r="J122165">
        <v>345.3</v>
      </c>
      <c r="K122165">
        <v>23941</v>
      </c>
    </row>
    <row r="122166" spans="2:11" hidden="1" x14ac:dyDescent="0.35">
      <c r="B122166" t="s">
        <v>8932</v>
      </c>
      <c r="C122166" t="s">
        <v>38</v>
      </c>
      <c r="D122166" t="s">
        <v>3059</v>
      </c>
      <c r="E122166" t="s">
        <v>29461</v>
      </c>
      <c r="F122166" t="s">
        <v>8933</v>
      </c>
      <c r="J122166">
        <v>53478.15</v>
      </c>
      <c r="K122166">
        <v>52456</v>
      </c>
    </row>
    <row r="122167" spans="2:11" hidden="1" x14ac:dyDescent="0.35">
      <c r="B122167" t="s">
        <v>3977</v>
      </c>
      <c r="C122167" t="s">
        <v>112</v>
      </c>
      <c r="D122167" t="s">
        <v>3059</v>
      </c>
      <c r="E122167" t="s">
        <v>23937</v>
      </c>
      <c r="F122167" t="s">
        <v>27941</v>
      </c>
      <c r="J122167">
        <v>38656.15</v>
      </c>
      <c r="K122167">
        <v>47900</v>
      </c>
    </row>
    <row r="122168" spans="2:11" hidden="1" x14ac:dyDescent="0.35">
      <c r="B122168" t="s">
        <v>667</v>
      </c>
      <c r="C122168" t="s">
        <v>427</v>
      </c>
      <c r="D122168" t="s">
        <v>3059</v>
      </c>
      <c r="E122168" t="s">
        <v>28491</v>
      </c>
      <c r="F122168" t="s">
        <v>3197</v>
      </c>
      <c r="J122168">
        <v>82058.13</v>
      </c>
      <c r="K122168">
        <v>82620</v>
      </c>
    </row>
    <row r="122169" spans="2:11" hidden="1" x14ac:dyDescent="0.35">
      <c r="B122169" t="s">
        <v>368</v>
      </c>
      <c r="C122169" t="s">
        <v>47</v>
      </c>
      <c r="D122169" t="s">
        <v>3059</v>
      </c>
      <c r="E122169" t="s">
        <v>27864</v>
      </c>
      <c r="F122169" t="s">
        <v>8939</v>
      </c>
      <c r="J122169">
        <v>105525.32</v>
      </c>
      <c r="K122169">
        <v>76358</v>
      </c>
    </row>
    <row r="122170" spans="2:11" hidden="1" x14ac:dyDescent="0.35">
      <c r="B122170" t="s">
        <v>22149</v>
      </c>
      <c r="C122170" t="s">
        <v>112</v>
      </c>
      <c r="D122170" t="s">
        <v>3059</v>
      </c>
      <c r="E122170" t="s">
        <v>29193</v>
      </c>
      <c r="F122170" t="s">
        <v>28271</v>
      </c>
      <c r="J122170">
        <v>11293.88</v>
      </c>
      <c r="K122170">
        <v>24960</v>
      </c>
    </row>
    <row r="122171" spans="2:11" hidden="1" x14ac:dyDescent="0.35">
      <c r="B122171" t="s">
        <v>14132</v>
      </c>
      <c r="C122171" t="s">
        <v>197</v>
      </c>
      <c r="D122171" t="s">
        <v>3059</v>
      </c>
      <c r="E122171" t="s">
        <v>29270</v>
      </c>
      <c r="F122171" t="s">
        <v>29484</v>
      </c>
      <c r="J122171">
        <v>18528.82</v>
      </c>
      <c r="K122171">
        <v>36397</v>
      </c>
    </row>
    <row r="122172" spans="2:11" hidden="1" x14ac:dyDescent="0.35">
      <c r="B122172" t="s">
        <v>17694</v>
      </c>
      <c r="C122172" t="s">
        <v>21</v>
      </c>
      <c r="D122172" t="s">
        <v>3059</v>
      </c>
      <c r="E122172" t="s">
        <v>29193</v>
      </c>
      <c r="F122172" t="s">
        <v>28205</v>
      </c>
      <c r="J122172">
        <v>9474</v>
      </c>
      <c r="K122172">
        <v>24960</v>
      </c>
    </row>
    <row r="122173" spans="2:11" hidden="1" x14ac:dyDescent="0.35">
      <c r="B122173" t="s">
        <v>1842</v>
      </c>
      <c r="C122173" t="s">
        <v>124</v>
      </c>
      <c r="D122173" t="s">
        <v>3059</v>
      </c>
      <c r="E122173" t="s">
        <v>29957</v>
      </c>
      <c r="F122173" t="s">
        <v>4351</v>
      </c>
      <c r="J122173">
        <v>58800.1</v>
      </c>
      <c r="K122173">
        <v>41757</v>
      </c>
    </row>
    <row r="122174" spans="2:11" hidden="1" x14ac:dyDescent="0.35">
      <c r="B122174" t="s">
        <v>22989</v>
      </c>
      <c r="C122174" t="s">
        <v>197</v>
      </c>
      <c r="D122174" t="s">
        <v>3059</v>
      </c>
      <c r="E122174" t="s">
        <v>29194</v>
      </c>
      <c r="F122174" t="s">
        <v>21880</v>
      </c>
      <c r="J122174">
        <v>46682.38</v>
      </c>
      <c r="K122174">
        <v>32292</v>
      </c>
    </row>
    <row r="122175" spans="2:11" hidden="1" x14ac:dyDescent="0.35">
      <c r="B122175" t="s">
        <v>6186</v>
      </c>
      <c r="C122175" t="s">
        <v>42</v>
      </c>
      <c r="D122175" t="s">
        <v>3059</v>
      </c>
      <c r="E122175" t="s">
        <v>29187</v>
      </c>
      <c r="F122175" t="s">
        <v>17043</v>
      </c>
      <c r="J122175">
        <v>37041.83</v>
      </c>
      <c r="K122175">
        <v>36312</v>
      </c>
    </row>
    <row r="122176" spans="2:11" hidden="1" x14ac:dyDescent="0.35">
      <c r="B122176" t="s">
        <v>15293</v>
      </c>
      <c r="C122176" t="s">
        <v>112</v>
      </c>
      <c r="D122176" t="s">
        <v>8708</v>
      </c>
      <c r="E122176" t="s">
        <v>29194</v>
      </c>
      <c r="F122176" t="s">
        <v>21780</v>
      </c>
      <c r="J122176">
        <v>37416.839999999997</v>
      </c>
      <c r="K122176">
        <v>31720</v>
      </c>
    </row>
    <row r="122177" spans="2:11" hidden="1" x14ac:dyDescent="0.35">
      <c r="B122177" t="s">
        <v>8947</v>
      </c>
      <c r="C122177" t="s">
        <v>375</v>
      </c>
      <c r="D122177" t="s">
        <v>3059</v>
      </c>
      <c r="E122177" t="s">
        <v>29316</v>
      </c>
      <c r="F122177" t="s">
        <v>1287</v>
      </c>
      <c r="J122177">
        <v>31024.9</v>
      </c>
      <c r="K122177">
        <v>28313</v>
      </c>
    </row>
    <row r="122178" spans="2:11" hidden="1" x14ac:dyDescent="0.35">
      <c r="B122178" t="s">
        <v>8947</v>
      </c>
      <c r="C122178" t="s">
        <v>375</v>
      </c>
      <c r="D122178" t="s">
        <v>3059</v>
      </c>
      <c r="E122178" t="s">
        <v>19434</v>
      </c>
      <c r="F122178" t="s">
        <v>23382</v>
      </c>
      <c r="J122178">
        <v>2430.1999999999998</v>
      </c>
      <c r="K122178">
        <v>32094</v>
      </c>
    </row>
    <row r="122179" spans="2:11" hidden="1" x14ac:dyDescent="0.35">
      <c r="B122179" t="s">
        <v>5939</v>
      </c>
      <c r="D122179" t="s">
        <v>3059</v>
      </c>
      <c r="E122179" t="s">
        <v>29344</v>
      </c>
      <c r="F122179" t="s">
        <v>5846</v>
      </c>
      <c r="J122179">
        <v>9312.18</v>
      </c>
      <c r="K122179">
        <v>23920</v>
      </c>
    </row>
    <row r="122180" spans="2:11" hidden="1" x14ac:dyDescent="0.35">
      <c r="B122180" t="s">
        <v>408</v>
      </c>
      <c r="C122180" t="s">
        <v>21</v>
      </c>
      <c r="D122180" t="s">
        <v>3059</v>
      </c>
      <c r="E122180" t="s">
        <v>29390</v>
      </c>
      <c r="F122180" t="s">
        <v>69</v>
      </c>
      <c r="J122180">
        <v>73777.66</v>
      </c>
      <c r="K122180">
        <v>72518</v>
      </c>
    </row>
    <row r="122181" spans="2:11" hidden="1" x14ac:dyDescent="0.35">
      <c r="B122181" t="s">
        <v>30713</v>
      </c>
      <c r="D122181" t="s">
        <v>3059</v>
      </c>
      <c r="E122181" t="s">
        <v>29254</v>
      </c>
      <c r="F122181" t="s">
        <v>29442</v>
      </c>
      <c r="J122181">
        <v>15801.11</v>
      </c>
      <c r="K122181">
        <v>38926</v>
      </c>
    </row>
    <row r="122182" spans="2:11" hidden="1" x14ac:dyDescent="0.35">
      <c r="B122182" t="s">
        <v>3875</v>
      </c>
      <c r="C122182" t="s">
        <v>42</v>
      </c>
      <c r="D122182" t="s">
        <v>26879</v>
      </c>
      <c r="E122182" t="s">
        <v>27947</v>
      </c>
      <c r="F122182" t="s">
        <v>26038</v>
      </c>
      <c r="J122182">
        <v>86008.97</v>
      </c>
      <c r="K122182">
        <v>69312</v>
      </c>
    </row>
    <row r="122183" spans="2:11" hidden="1" x14ac:dyDescent="0.35">
      <c r="B122183" t="s">
        <v>6685</v>
      </c>
      <c r="D122183" t="s">
        <v>9140</v>
      </c>
      <c r="E122183" t="s">
        <v>29313</v>
      </c>
      <c r="F122183" t="s">
        <v>28432</v>
      </c>
      <c r="J122183">
        <v>36750.01</v>
      </c>
      <c r="K122183">
        <v>29638</v>
      </c>
    </row>
    <row r="122184" spans="2:11" hidden="1" x14ac:dyDescent="0.35">
      <c r="B122184" t="s">
        <v>9083</v>
      </c>
      <c r="C122184" t="s">
        <v>47</v>
      </c>
      <c r="D122184" t="s">
        <v>9024</v>
      </c>
      <c r="E122184" t="s">
        <v>29364</v>
      </c>
      <c r="F122184" t="s">
        <v>5516</v>
      </c>
      <c r="J122184">
        <v>68252.45</v>
      </c>
      <c r="K122184">
        <v>55512</v>
      </c>
    </row>
    <row r="122185" spans="2:11" hidden="1" x14ac:dyDescent="0.35">
      <c r="B122185" t="s">
        <v>2093</v>
      </c>
      <c r="D122185" t="s">
        <v>9140</v>
      </c>
      <c r="E122185" t="s">
        <v>27861</v>
      </c>
      <c r="F122185" t="s">
        <v>28018</v>
      </c>
      <c r="J122185">
        <v>31456.05</v>
      </c>
      <c r="K122185">
        <v>32227</v>
      </c>
    </row>
    <row r="122186" spans="2:11" hidden="1" x14ac:dyDescent="0.35">
      <c r="B122186" t="s">
        <v>3830</v>
      </c>
      <c r="C122186" t="s">
        <v>32</v>
      </c>
      <c r="D122186" t="s">
        <v>9143</v>
      </c>
      <c r="E122186" t="s">
        <v>29353</v>
      </c>
      <c r="F122186" t="s">
        <v>5365</v>
      </c>
      <c r="J122186">
        <v>53303.77</v>
      </c>
      <c r="K122186">
        <v>39607</v>
      </c>
    </row>
    <row r="122187" spans="2:11" hidden="1" x14ac:dyDescent="0.35">
      <c r="B122187" t="s">
        <v>3178</v>
      </c>
      <c r="C122187" t="s">
        <v>47</v>
      </c>
      <c r="D122187" t="s">
        <v>30714</v>
      </c>
      <c r="E122187" t="s">
        <v>26003</v>
      </c>
      <c r="F122187" t="s">
        <v>29385</v>
      </c>
      <c r="J122187">
        <v>7211.54</v>
      </c>
      <c r="K122187">
        <v>127500</v>
      </c>
    </row>
    <row r="122188" spans="2:11" hidden="1" x14ac:dyDescent="0.35">
      <c r="B122188" t="s">
        <v>8999</v>
      </c>
      <c r="D122188" t="s">
        <v>9145</v>
      </c>
      <c r="E122188" t="s">
        <v>29194</v>
      </c>
      <c r="F122188" t="s">
        <v>28194</v>
      </c>
      <c r="J122188">
        <v>24124.69</v>
      </c>
      <c r="K122188">
        <v>31256</v>
      </c>
    </row>
    <row r="122189" spans="2:11" hidden="1" x14ac:dyDescent="0.35">
      <c r="B122189" t="s">
        <v>30715</v>
      </c>
      <c r="D122189" t="s">
        <v>30716</v>
      </c>
      <c r="E122189" t="s">
        <v>27864</v>
      </c>
      <c r="F122189" t="s">
        <v>2490</v>
      </c>
      <c r="J122189">
        <v>106124.87</v>
      </c>
      <c r="K122189">
        <v>83519</v>
      </c>
    </row>
    <row r="122190" spans="2:11" hidden="1" x14ac:dyDescent="0.35">
      <c r="B122190" t="s">
        <v>9148</v>
      </c>
      <c r="D122190" t="s">
        <v>9145</v>
      </c>
      <c r="E122190" t="s">
        <v>29212</v>
      </c>
      <c r="F122190" t="s">
        <v>9149</v>
      </c>
      <c r="J122190">
        <v>44157.19</v>
      </c>
      <c r="K122190">
        <v>36723</v>
      </c>
    </row>
    <row r="122191" spans="2:11" hidden="1" x14ac:dyDescent="0.35">
      <c r="B122191" t="s">
        <v>30717</v>
      </c>
      <c r="D122191" t="s">
        <v>9099</v>
      </c>
      <c r="E122191" t="s">
        <v>29207</v>
      </c>
      <c r="F122191" t="s">
        <v>29450</v>
      </c>
      <c r="J122191">
        <v>3413.29</v>
      </c>
      <c r="K122191">
        <v>21008</v>
      </c>
    </row>
    <row r="122192" spans="2:11" hidden="1" x14ac:dyDescent="0.35">
      <c r="B122192" t="s">
        <v>705</v>
      </c>
      <c r="C122192" t="s">
        <v>2428</v>
      </c>
      <c r="D122192" t="s">
        <v>9145</v>
      </c>
      <c r="E122192" t="s">
        <v>29576</v>
      </c>
      <c r="F122192" t="s">
        <v>9150</v>
      </c>
      <c r="J122192">
        <v>56425.67</v>
      </c>
      <c r="K122192">
        <v>55512</v>
      </c>
    </row>
    <row r="122193" spans="2:11" hidden="1" x14ac:dyDescent="0.35">
      <c r="B122193" t="s">
        <v>467</v>
      </c>
      <c r="C122193" t="s">
        <v>124</v>
      </c>
      <c r="D122193" t="s">
        <v>9099</v>
      </c>
      <c r="E122193" t="s">
        <v>29312</v>
      </c>
      <c r="F122193" t="s">
        <v>208</v>
      </c>
      <c r="J122193">
        <v>83310.77</v>
      </c>
      <c r="K122193">
        <v>72889</v>
      </c>
    </row>
    <row r="122194" spans="2:11" hidden="1" x14ac:dyDescent="0.35">
      <c r="B122194" t="s">
        <v>1330</v>
      </c>
      <c r="C122194" t="s">
        <v>112</v>
      </c>
      <c r="D122194" t="s">
        <v>9097</v>
      </c>
      <c r="E122194" t="s">
        <v>29458</v>
      </c>
      <c r="F122194" t="s">
        <v>872</v>
      </c>
      <c r="J122194">
        <v>36494.42</v>
      </c>
      <c r="K122194">
        <v>37928</v>
      </c>
    </row>
    <row r="122195" spans="2:11" hidden="1" x14ac:dyDescent="0.35">
      <c r="B122195" t="s">
        <v>459</v>
      </c>
      <c r="C122195" t="s">
        <v>149</v>
      </c>
      <c r="D122195" t="s">
        <v>9145</v>
      </c>
      <c r="E122195" t="s">
        <v>29312</v>
      </c>
      <c r="F122195" t="s">
        <v>1417</v>
      </c>
      <c r="J122195">
        <v>92046.03</v>
      </c>
      <c r="K122195">
        <v>72889</v>
      </c>
    </row>
    <row r="122196" spans="2:11" hidden="1" x14ac:dyDescent="0.35">
      <c r="B122196" t="s">
        <v>101</v>
      </c>
      <c r="D122196" t="s">
        <v>9106</v>
      </c>
      <c r="E122196" t="s">
        <v>29193</v>
      </c>
      <c r="F122196" t="s">
        <v>27027</v>
      </c>
      <c r="J122196">
        <v>13533.84</v>
      </c>
      <c r="K122196">
        <v>24960</v>
      </c>
    </row>
    <row r="122197" spans="2:11" hidden="1" x14ac:dyDescent="0.35">
      <c r="B122197" t="s">
        <v>2844</v>
      </c>
      <c r="D122197" t="s">
        <v>9106</v>
      </c>
      <c r="E122197" t="s">
        <v>27878</v>
      </c>
      <c r="F122197" t="s">
        <v>7798</v>
      </c>
      <c r="J122197">
        <v>8120.2</v>
      </c>
      <c r="K122197">
        <v>22464</v>
      </c>
    </row>
    <row r="122198" spans="2:11" hidden="1" x14ac:dyDescent="0.35">
      <c r="B122198" t="s">
        <v>469</v>
      </c>
      <c r="C122198" t="s">
        <v>112</v>
      </c>
      <c r="D122198" t="s">
        <v>8676</v>
      </c>
      <c r="E122198" t="s">
        <v>27861</v>
      </c>
      <c r="F122198" t="s">
        <v>8415</v>
      </c>
      <c r="J122198">
        <v>40426.69</v>
      </c>
      <c r="K122198">
        <v>32734</v>
      </c>
    </row>
    <row r="122199" spans="2:11" hidden="1" x14ac:dyDescent="0.35">
      <c r="B122199" t="s">
        <v>536</v>
      </c>
      <c r="C122199" t="s">
        <v>21</v>
      </c>
      <c r="D122199" t="s">
        <v>9145</v>
      </c>
      <c r="E122199" t="s">
        <v>29291</v>
      </c>
      <c r="F122199" t="s">
        <v>8434</v>
      </c>
      <c r="J122199">
        <v>46215.45</v>
      </c>
      <c r="K122199">
        <v>57700</v>
      </c>
    </row>
    <row r="122200" spans="2:11" hidden="1" x14ac:dyDescent="0.35">
      <c r="B122200" t="s">
        <v>9555</v>
      </c>
      <c r="C122200" t="s">
        <v>383</v>
      </c>
      <c r="D122200" t="s">
        <v>9106</v>
      </c>
      <c r="E122200" t="s">
        <v>27864</v>
      </c>
      <c r="F122200" t="s">
        <v>5616</v>
      </c>
      <c r="J122200">
        <v>103496.91</v>
      </c>
      <c r="K122200">
        <v>80638</v>
      </c>
    </row>
    <row r="122201" spans="2:11" hidden="1" x14ac:dyDescent="0.35">
      <c r="B122201" t="s">
        <v>1249</v>
      </c>
      <c r="C122201" t="s">
        <v>107</v>
      </c>
      <c r="D122201" t="s">
        <v>8676</v>
      </c>
      <c r="E122201" t="s">
        <v>27864</v>
      </c>
      <c r="F122201" t="s">
        <v>7514</v>
      </c>
      <c r="J122201">
        <v>140107.9</v>
      </c>
      <c r="K122201">
        <v>83519</v>
      </c>
    </row>
    <row r="122202" spans="2:11" hidden="1" x14ac:dyDescent="0.35">
      <c r="B122202" t="s">
        <v>9206</v>
      </c>
      <c r="D122202" t="s">
        <v>9097</v>
      </c>
      <c r="E122202" t="s">
        <v>29285</v>
      </c>
      <c r="F122202" t="s">
        <v>574</v>
      </c>
      <c r="J122202">
        <v>61737</v>
      </c>
      <c r="K122202">
        <v>60425</v>
      </c>
    </row>
    <row r="122203" spans="2:11" hidden="1" x14ac:dyDescent="0.35">
      <c r="B122203" t="s">
        <v>9151</v>
      </c>
      <c r="D122203" t="s">
        <v>9145</v>
      </c>
      <c r="E122203" t="s">
        <v>30220</v>
      </c>
      <c r="F122203" t="s">
        <v>9152</v>
      </c>
      <c r="J122203">
        <v>53722.400000000001</v>
      </c>
      <c r="K122203">
        <v>53159</v>
      </c>
    </row>
    <row r="122204" spans="2:11" hidden="1" x14ac:dyDescent="0.35">
      <c r="B122204" t="s">
        <v>9114</v>
      </c>
      <c r="D122204" t="s">
        <v>9106</v>
      </c>
      <c r="E122204" t="s">
        <v>905</v>
      </c>
      <c r="F122204" t="s">
        <v>69</v>
      </c>
      <c r="J122204">
        <v>89801.54</v>
      </c>
      <c r="K122204">
        <v>73583</v>
      </c>
    </row>
    <row r="122205" spans="2:11" hidden="1" x14ac:dyDescent="0.35">
      <c r="B122205" t="s">
        <v>3379</v>
      </c>
      <c r="C122205" t="s">
        <v>42</v>
      </c>
      <c r="D122205" t="s">
        <v>8676</v>
      </c>
      <c r="E122205" t="s">
        <v>905</v>
      </c>
      <c r="F122205" t="s">
        <v>422</v>
      </c>
      <c r="J122205">
        <v>76574.12</v>
      </c>
      <c r="K122205">
        <v>71198</v>
      </c>
    </row>
    <row r="122206" spans="2:11" hidden="1" x14ac:dyDescent="0.35">
      <c r="B122206" t="s">
        <v>9219</v>
      </c>
      <c r="D122206" t="s">
        <v>9097</v>
      </c>
      <c r="E122206" t="s">
        <v>27873</v>
      </c>
      <c r="F122206" t="s">
        <v>7427</v>
      </c>
      <c r="J122206">
        <v>62940.84</v>
      </c>
      <c r="K122206">
        <v>51253</v>
      </c>
    </row>
    <row r="122207" spans="2:11" hidden="1" x14ac:dyDescent="0.35">
      <c r="B122207" t="s">
        <v>9153</v>
      </c>
      <c r="C122207" t="s">
        <v>21</v>
      </c>
      <c r="D122207" t="s">
        <v>9145</v>
      </c>
      <c r="E122207" t="s">
        <v>29194</v>
      </c>
      <c r="F122207" t="s">
        <v>711</v>
      </c>
      <c r="J122207">
        <v>35911.949999999997</v>
      </c>
      <c r="K122207">
        <v>32292</v>
      </c>
    </row>
    <row r="122208" spans="2:11" hidden="1" x14ac:dyDescent="0.35">
      <c r="B122208" t="s">
        <v>1666</v>
      </c>
      <c r="C122208" t="s">
        <v>38</v>
      </c>
      <c r="D122208" t="s">
        <v>9106</v>
      </c>
      <c r="E122208" t="s">
        <v>23351</v>
      </c>
      <c r="F122208" t="s">
        <v>16831</v>
      </c>
      <c r="J122208">
        <v>73914.09</v>
      </c>
      <c r="K122208">
        <v>66310</v>
      </c>
    </row>
    <row r="122209" spans="2:11" hidden="1" x14ac:dyDescent="0.35">
      <c r="B122209" t="s">
        <v>3273</v>
      </c>
      <c r="D122209" t="s">
        <v>8708</v>
      </c>
      <c r="E122209" t="s">
        <v>27861</v>
      </c>
      <c r="F122209" t="s">
        <v>1171</v>
      </c>
      <c r="J122209">
        <v>45018.1</v>
      </c>
      <c r="K122209">
        <v>34439</v>
      </c>
    </row>
    <row r="122210" spans="2:11" hidden="1" x14ac:dyDescent="0.35">
      <c r="B122210" t="s">
        <v>7109</v>
      </c>
      <c r="D122210" t="s">
        <v>9097</v>
      </c>
      <c r="E122210" t="s">
        <v>29773</v>
      </c>
      <c r="F122210" t="s">
        <v>3424</v>
      </c>
      <c r="J122210">
        <v>45860.72</v>
      </c>
      <c r="K122210">
        <v>41599</v>
      </c>
    </row>
    <row r="122211" spans="2:11" hidden="1" x14ac:dyDescent="0.35">
      <c r="B122211" t="s">
        <v>1423</v>
      </c>
      <c r="C122211" t="s">
        <v>8</v>
      </c>
      <c r="D122211" t="s">
        <v>9157</v>
      </c>
      <c r="E122211" t="s">
        <v>29390</v>
      </c>
      <c r="F122211" t="s">
        <v>1830</v>
      </c>
      <c r="J122211">
        <v>80405.279999999999</v>
      </c>
      <c r="K122211">
        <v>81918</v>
      </c>
    </row>
    <row r="122212" spans="2:11" hidden="1" x14ac:dyDescent="0.35">
      <c r="B122212" t="s">
        <v>4367</v>
      </c>
      <c r="C122212" t="s">
        <v>8</v>
      </c>
      <c r="D122212" t="s">
        <v>9123</v>
      </c>
      <c r="E122212" t="s">
        <v>29315</v>
      </c>
      <c r="F122212" t="s">
        <v>4360</v>
      </c>
      <c r="J122212">
        <v>87110.12</v>
      </c>
      <c r="K122212">
        <v>88900</v>
      </c>
    </row>
    <row r="122213" spans="2:11" hidden="1" x14ac:dyDescent="0.35">
      <c r="B122213" t="s">
        <v>24211</v>
      </c>
      <c r="C122213" t="s">
        <v>21</v>
      </c>
      <c r="D122213" t="s">
        <v>27788</v>
      </c>
      <c r="E122213" t="s">
        <v>27934</v>
      </c>
      <c r="F122213" t="s">
        <v>27690</v>
      </c>
      <c r="J122213">
        <v>42443.360000000001</v>
      </c>
      <c r="K122213">
        <v>36399</v>
      </c>
    </row>
    <row r="122214" spans="2:11" hidden="1" x14ac:dyDescent="0.35">
      <c r="B122214" t="s">
        <v>145</v>
      </c>
      <c r="C122214" t="s">
        <v>197</v>
      </c>
      <c r="D122214" t="s">
        <v>9297</v>
      </c>
      <c r="E122214" t="s">
        <v>27991</v>
      </c>
      <c r="F122214" t="s">
        <v>9320</v>
      </c>
      <c r="J122214">
        <v>48802.17</v>
      </c>
      <c r="K122214">
        <v>44764</v>
      </c>
    </row>
    <row r="122215" spans="2:11" hidden="1" x14ac:dyDescent="0.35">
      <c r="B122215" t="s">
        <v>436</v>
      </c>
      <c r="C122215" t="s">
        <v>112</v>
      </c>
      <c r="D122215" t="s">
        <v>8708</v>
      </c>
      <c r="E122215" t="s">
        <v>27861</v>
      </c>
      <c r="F122215" t="s">
        <v>3097</v>
      </c>
      <c r="J122215">
        <v>44744.23</v>
      </c>
      <c r="K122215">
        <v>34439</v>
      </c>
    </row>
    <row r="122216" spans="2:11" hidden="1" x14ac:dyDescent="0.35">
      <c r="B122216" t="s">
        <v>8819</v>
      </c>
      <c r="D122216" t="s">
        <v>8708</v>
      </c>
      <c r="E122216" t="s">
        <v>16937</v>
      </c>
      <c r="F122216" t="s">
        <v>4212</v>
      </c>
      <c r="J122216">
        <v>11085.09</v>
      </c>
      <c r="K122216">
        <v>11303</v>
      </c>
    </row>
    <row r="122217" spans="2:11" hidden="1" x14ac:dyDescent="0.35">
      <c r="B122217" t="s">
        <v>997</v>
      </c>
      <c r="C122217" t="s">
        <v>297</v>
      </c>
      <c r="D122217" t="s">
        <v>8708</v>
      </c>
      <c r="E122217" t="s">
        <v>29211</v>
      </c>
      <c r="F122217" t="s">
        <v>4973</v>
      </c>
      <c r="J122217">
        <v>48906.92</v>
      </c>
      <c r="K122217">
        <v>41804</v>
      </c>
    </row>
    <row r="122218" spans="2:11" hidden="1" x14ac:dyDescent="0.35">
      <c r="B122218" t="s">
        <v>220</v>
      </c>
      <c r="C122218" t="s">
        <v>21</v>
      </c>
      <c r="D122218" t="s">
        <v>8708</v>
      </c>
      <c r="E122218" t="s">
        <v>26077</v>
      </c>
      <c r="F122218" t="s">
        <v>3271</v>
      </c>
      <c r="J122218">
        <v>120600.48</v>
      </c>
      <c r="K122218">
        <v>119544</v>
      </c>
    </row>
    <row r="122219" spans="2:11" hidden="1" x14ac:dyDescent="0.35">
      <c r="B122219" t="s">
        <v>2689</v>
      </c>
      <c r="C122219" t="s">
        <v>8</v>
      </c>
      <c r="D122219" t="s">
        <v>8708</v>
      </c>
      <c r="E122219" t="s">
        <v>29277</v>
      </c>
      <c r="F122219" t="s">
        <v>28085</v>
      </c>
      <c r="J122219">
        <v>4260</v>
      </c>
      <c r="K122219">
        <v>21008</v>
      </c>
    </row>
    <row r="122220" spans="2:11" hidden="1" x14ac:dyDescent="0.35">
      <c r="B122220" t="s">
        <v>15069</v>
      </c>
      <c r="C122220" t="s">
        <v>375</v>
      </c>
      <c r="D122220" t="s">
        <v>8708</v>
      </c>
      <c r="E122220" t="s">
        <v>2986</v>
      </c>
      <c r="F122220" t="s">
        <v>28687</v>
      </c>
      <c r="J122220">
        <v>28116.16</v>
      </c>
      <c r="K122220">
        <v>29129</v>
      </c>
    </row>
    <row r="122221" spans="2:11" hidden="1" x14ac:dyDescent="0.35">
      <c r="B122221" t="s">
        <v>3500</v>
      </c>
      <c r="C122221" t="s">
        <v>197</v>
      </c>
      <c r="D122221" t="s">
        <v>8708</v>
      </c>
      <c r="E122221" t="s">
        <v>28019</v>
      </c>
      <c r="F122221" t="s">
        <v>1466</v>
      </c>
      <c r="J122221">
        <v>61967.16</v>
      </c>
      <c r="K122221">
        <v>46107</v>
      </c>
    </row>
    <row r="122222" spans="2:11" hidden="1" x14ac:dyDescent="0.35">
      <c r="B122222" t="s">
        <v>1813</v>
      </c>
      <c r="C122222" t="s">
        <v>8</v>
      </c>
      <c r="D122222" t="s">
        <v>8708</v>
      </c>
      <c r="E122222" t="s">
        <v>29268</v>
      </c>
      <c r="F122222" t="s">
        <v>1708</v>
      </c>
      <c r="J122222">
        <v>102634.87</v>
      </c>
      <c r="K122222">
        <v>94635</v>
      </c>
    </row>
    <row r="122223" spans="2:11" hidden="1" x14ac:dyDescent="0.35">
      <c r="B122223" t="s">
        <v>5262</v>
      </c>
      <c r="C122223" t="s">
        <v>8</v>
      </c>
      <c r="D122223" t="s">
        <v>8708</v>
      </c>
      <c r="E122223" t="s">
        <v>9586</v>
      </c>
      <c r="F122223" t="s">
        <v>821</v>
      </c>
      <c r="J122223">
        <v>129011.26</v>
      </c>
      <c r="K122223">
        <v>85221</v>
      </c>
    </row>
    <row r="122224" spans="2:11" hidden="1" x14ac:dyDescent="0.35">
      <c r="B122224" t="s">
        <v>8843</v>
      </c>
      <c r="C122224" t="s">
        <v>14</v>
      </c>
      <c r="D122224" t="s">
        <v>8708</v>
      </c>
      <c r="E122224" t="s">
        <v>30031</v>
      </c>
      <c r="F122224" t="s">
        <v>3783</v>
      </c>
      <c r="J122224">
        <v>43918.15</v>
      </c>
      <c r="K122224">
        <v>40042</v>
      </c>
    </row>
    <row r="122225" spans="2:11" hidden="1" x14ac:dyDescent="0.35">
      <c r="B122225" t="s">
        <v>2904</v>
      </c>
      <c r="C122225" t="s">
        <v>8</v>
      </c>
      <c r="D122225" t="s">
        <v>8708</v>
      </c>
      <c r="E122225" t="s">
        <v>29409</v>
      </c>
      <c r="F122225" t="s">
        <v>808</v>
      </c>
      <c r="J122225">
        <v>25527.61</v>
      </c>
      <c r="K122225">
        <v>37401</v>
      </c>
    </row>
    <row r="122226" spans="2:11" hidden="1" x14ac:dyDescent="0.35">
      <c r="B122226" t="s">
        <v>19091</v>
      </c>
      <c r="D122226" t="s">
        <v>8708</v>
      </c>
      <c r="E122226" t="s">
        <v>29193</v>
      </c>
      <c r="F122226" t="s">
        <v>2417</v>
      </c>
      <c r="J122226">
        <v>4128.96</v>
      </c>
      <c r="K122226">
        <v>24960</v>
      </c>
    </row>
    <row r="122227" spans="2:11" hidden="1" x14ac:dyDescent="0.35">
      <c r="B122227" t="s">
        <v>522</v>
      </c>
      <c r="C122227" t="s">
        <v>47</v>
      </c>
      <c r="D122227" t="s">
        <v>8708</v>
      </c>
      <c r="E122227" t="s">
        <v>29292</v>
      </c>
      <c r="F122227" t="s">
        <v>26438</v>
      </c>
      <c r="J122227">
        <v>50507.7</v>
      </c>
      <c r="K122227">
        <v>46560</v>
      </c>
    </row>
    <row r="122228" spans="2:11" hidden="1" x14ac:dyDescent="0.35">
      <c r="B122228" t="s">
        <v>862</v>
      </c>
      <c r="D122228" t="s">
        <v>8708</v>
      </c>
      <c r="E122228" t="s">
        <v>27873</v>
      </c>
      <c r="F122228" t="s">
        <v>8846</v>
      </c>
      <c r="J122228">
        <v>51665.14</v>
      </c>
      <c r="K122228">
        <v>51253</v>
      </c>
    </row>
    <row r="122229" spans="2:11" hidden="1" x14ac:dyDescent="0.35">
      <c r="B122229" t="s">
        <v>23026</v>
      </c>
      <c r="D122229" t="s">
        <v>8708</v>
      </c>
      <c r="E122229" t="s">
        <v>29545</v>
      </c>
      <c r="F122229" t="s">
        <v>3176</v>
      </c>
      <c r="J122229">
        <v>4915</v>
      </c>
      <c r="K122229">
        <v>21008</v>
      </c>
    </row>
    <row r="122230" spans="2:11" hidden="1" x14ac:dyDescent="0.35">
      <c r="B122230" t="s">
        <v>2442</v>
      </c>
      <c r="C122230" t="s">
        <v>112</v>
      </c>
      <c r="D122230" t="s">
        <v>8708</v>
      </c>
      <c r="E122230" t="s">
        <v>29584</v>
      </c>
      <c r="F122230" t="s">
        <v>8847</v>
      </c>
      <c r="J122230">
        <v>61950.3</v>
      </c>
      <c r="K122230">
        <v>58568</v>
      </c>
    </row>
    <row r="122231" spans="2:11" hidden="1" x14ac:dyDescent="0.35">
      <c r="B122231" t="s">
        <v>8851</v>
      </c>
      <c r="C122231" t="s">
        <v>149</v>
      </c>
      <c r="D122231" t="s">
        <v>8708</v>
      </c>
      <c r="E122231" t="s">
        <v>29293</v>
      </c>
      <c r="F122231" t="s">
        <v>8852</v>
      </c>
      <c r="J122231">
        <v>60669.06</v>
      </c>
      <c r="K122231">
        <v>54417</v>
      </c>
    </row>
    <row r="122232" spans="2:11" hidden="1" x14ac:dyDescent="0.35">
      <c r="B122232" t="s">
        <v>705</v>
      </c>
      <c r="C122232" t="s">
        <v>107</v>
      </c>
      <c r="D122232" t="s">
        <v>8708</v>
      </c>
      <c r="E122232" t="s">
        <v>29185</v>
      </c>
      <c r="F122232" t="s">
        <v>8853</v>
      </c>
      <c r="J122232">
        <v>45114.69</v>
      </c>
      <c r="K122232">
        <v>44088</v>
      </c>
    </row>
    <row r="122233" spans="2:11" hidden="1" x14ac:dyDescent="0.35">
      <c r="B122233" t="s">
        <v>551</v>
      </c>
      <c r="D122233" t="s">
        <v>8708</v>
      </c>
      <c r="E122233" t="s">
        <v>30718</v>
      </c>
      <c r="F122233" t="s">
        <v>23479</v>
      </c>
      <c r="J122233">
        <v>65280.54</v>
      </c>
      <c r="K122233">
        <v>73900</v>
      </c>
    </row>
    <row r="122234" spans="2:11" hidden="1" x14ac:dyDescent="0.35">
      <c r="B122234" t="s">
        <v>301</v>
      </c>
      <c r="C122234" t="s">
        <v>42</v>
      </c>
      <c r="D122234" t="s">
        <v>8708</v>
      </c>
      <c r="E122234" t="s">
        <v>29194</v>
      </c>
      <c r="F122234" t="s">
        <v>1456</v>
      </c>
      <c r="J122234">
        <v>36055.01</v>
      </c>
      <c r="K122234">
        <v>34247</v>
      </c>
    </row>
    <row r="122235" spans="2:11" hidden="1" x14ac:dyDescent="0.35">
      <c r="B122235" t="s">
        <v>754</v>
      </c>
      <c r="D122235" t="s">
        <v>8708</v>
      </c>
      <c r="E122235" t="s">
        <v>29372</v>
      </c>
      <c r="F122235" t="s">
        <v>2501</v>
      </c>
      <c r="J122235">
        <v>50626.55</v>
      </c>
      <c r="K122235">
        <v>49553</v>
      </c>
    </row>
    <row r="122236" spans="2:11" hidden="1" x14ac:dyDescent="0.35">
      <c r="B122236" t="s">
        <v>2793</v>
      </c>
      <c r="D122236" t="s">
        <v>8708</v>
      </c>
      <c r="E122236" t="s">
        <v>27861</v>
      </c>
      <c r="F122236" t="s">
        <v>2469</v>
      </c>
      <c r="J122236">
        <v>36271.75</v>
      </c>
      <c r="K122236">
        <v>34439</v>
      </c>
    </row>
    <row r="122237" spans="2:11" hidden="1" x14ac:dyDescent="0.35">
      <c r="B122237" t="s">
        <v>27782</v>
      </c>
      <c r="D122237" t="s">
        <v>8708</v>
      </c>
      <c r="E122237" t="s">
        <v>29316</v>
      </c>
      <c r="F122237" t="s">
        <v>27071</v>
      </c>
      <c r="J122237">
        <v>28101.13</v>
      </c>
      <c r="K122237">
        <v>27023</v>
      </c>
    </row>
    <row r="122238" spans="2:11" hidden="1" x14ac:dyDescent="0.35">
      <c r="B122238" t="s">
        <v>3687</v>
      </c>
      <c r="C122238" t="s">
        <v>197</v>
      </c>
      <c r="D122238" t="s">
        <v>8708</v>
      </c>
      <c r="E122238" t="s">
        <v>30719</v>
      </c>
      <c r="F122238" t="s">
        <v>8855</v>
      </c>
      <c r="J122238">
        <v>79733.58</v>
      </c>
      <c r="K122238">
        <v>84500</v>
      </c>
    </row>
    <row r="122239" spans="2:11" hidden="1" x14ac:dyDescent="0.35">
      <c r="B122239" t="s">
        <v>8826</v>
      </c>
      <c r="D122239" t="s">
        <v>8708</v>
      </c>
      <c r="E122239" t="s">
        <v>16937</v>
      </c>
      <c r="F122239" t="s">
        <v>26500</v>
      </c>
      <c r="J122239">
        <v>3376.92</v>
      </c>
      <c r="K122239">
        <v>10054</v>
      </c>
    </row>
    <row r="122240" spans="2:11" hidden="1" x14ac:dyDescent="0.35">
      <c r="B122240" t="s">
        <v>237</v>
      </c>
      <c r="C122240" t="s">
        <v>375</v>
      </c>
      <c r="D122240" t="s">
        <v>8708</v>
      </c>
      <c r="E122240" t="s">
        <v>29584</v>
      </c>
      <c r="F122240" t="s">
        <v>2175</v>
      </c>
      <c r="J122240">
        <v>58195.94</v>
      </c>
      <c r="K122240">
        <v>55512</v>
      </c>
    </row>
    <row r="122241" spans="2:11" hidden="1" x14ac:dyDescent="0.35">
      <c r="B122241" t="s">
        <v>536</v>
      </c>
      <c r="C122241" t="s">
        <v>47</v>
      </c>
      <c r="D122241" t="s">
        <v>8708</v>
      </c>
      <c r="E122241" t="s">
        <v>28785</v>
      </c>
      <c r="F122241" t="s">
        <v>4795</v>
      </c>
      <c r="J122241">
        <v>57314.19</v>
      </c>
      <c r="K122241">
        <v>43088</v>
      </c>
    </row>
    <row r="122242" spans="2:11" hidden="1" x14ac:dyDescent="0.35">
      <c r="B122242" t="s">
        <v>26875</v>
      </c>
      <c r="C122242" t="s">
        <v>21</v>
      </c>
      <c r="D122242" t="s">
        <v>8708</v>
      </c>
      <c r="E122242" t="s">
        <v>29353</v>
      </c>
      <c r="F122242" t="s">
        <v>25990</v>
      </c>
      <c r="J122242">
        <v>78254.649999999994</v>
      </c>
      <c r="K122242">
        <v>33409</v>
      </c>
    </row>
    <row r="122243" spans="2:11" hidden="1" x14ac:dyDescent="0.35">
      <c r="B122243" t="s">
        <v>145</v>
      </c>
      <c r="C122243" t="s">
        <v>14</v>
      </c>
      <c r="D122243" t="s">
        <v>8708</v>
      </c>
      <c r="E122243" t="s">
        <v>27852</v>
      </c>
      <c r="F122243" t="s">
        <v>1669</v>
      </c>
      <c r="J122243">
        <v>134420.57</v>
      </c>
      <c r="K122243">
        <v>95165</v>
      </c>
    </row>
    <row r="122244" spans="2:11" hidden="1" x14ac:dyDescent="0.35">
      <c r="B122244" t="s">
        <v>80</v>
      </c>
      <c r="C122244" t="s">
        <v>21</v>
      </c>
      <c r="D122244" t="s">
        <v>8708</v>
      </c>
      <c r="E122244" t="s">
        <v>27856</v>
      </c>
      <c r="F122244" t="s">
        <v>29253</v>
      </c>
      <c r="J122244">
        <v>12174.19</v>
      </c>
      <c r="K122244">
        <v>50440</v>
      </c>
    </row>
    <row r="122245" spans="2:11" hidden="1" x14ac:dyDescent="0.35">
      <c r="B122245" t="s">
        <v>4059</v>
      </c>
      <c r="C122245" t="s">
        <v>112</v>
      </c>
      <c r="D122245" t="s">
        <v>8708</v>
      </c>
      <c r="E122245" t="s">
        <v>26182</v>
      </c>
      <c r="F122245" t="s">
        <v>8861</v>
      </c>
      <c r="J122245">
        <v>129761.15</v>
      </c>
      <c r="K122245">
        <v>129846</v>
      </c>
    </row>
    <row r="122246" spans="2:11" hidden="1" x14ac:dyDescent="0.35">
      <c r="B122246" t="s">
        <v>17662</v>
      </c>
      <c r="D122246" t="s">
        <v>8708</v>
      </c>
      <c r="E122246" t="s">
        <v>29209</v>
      </c>
      <c r="F122246" t="s">
        <v>28461</v>
      </c>
      <c r="J122246">
        <v>31364.5</v>
      </c>
      <c r="K122246">
        <v>30315</v>
      </c>
    </row>
    <row r="122247" spans="2:11" hidden="1" x14ac:dyDescent="0.35">
      <c r="B122247" t="s">
        <v>21233</v>
      </c>
      <c r="C122247" t="s">
        <v>197</v>
      </c>
      <c r="D122247" t="s">
        <v>8708</v>
      </c>
      <c r="E122247" t="s">
        <v>29196</v>
      </c>
      <c r="F122247" t="s">
        <v>27898</v>
      </c>
      <c r="J122247">
        <v>41674.03</v>
      </c>
      <c r="K122247">
        <v>42131</v>
      </c>
    </row>
    <row r="122248" spans="2:11" hidden="1" x14ac:dyDescent="0.35">
      <c r="B122248" t="s">
        <v>8862</v>
      </c>
      <c r="D122248" t="s">
        <v>8708</v>
      </c>
      <c r="E122248" t="s">
        <v>16937</v>
      </c>
      <c r="F122248" t="s">
        <v>6555</v>
      </c>
      <c r="J122248">
        <v>11061.15</v>
      </c>
      <c r="K122248">
        <v>11303</v>
      </c>
    </row>
    <row r="122249" spans="2:11" hidden="1" x14ac:dyDescent="0.35">
      <c r="B122249" t="s">
        <v>8862</v>
      </c>
      <c r="D122249" t="s">
        <v>8708</v>
      </c>
      <c r="E122249" t="s">
        <v>16937</v>
      </c>
      <c r="F122249" t="s">
        <v>3210</v>
      </c>
      <c r="J122249">
        <v>345.3</v>
      </c>
      <c r="K122249">
        <v>23941</v>
      </c>
    </row>
    <row r="122250" spans="2:11" hidden="1" x14ac:dyDescent="0.35">
      <c r="B122250" t="s">
        <v>119</v>
      </c>
      <c r="C122250" t="s">
        <v>149</v>
      </c>
      <c r="D122250" t="s">
        <v>8708</v>
      </c>
      <c r="E122250" t="s">
        <v>27991</v>
      </c>
      <c r="F122250" t="s">
        <v>8863</v>
      </c>
      <c r="J122250">
        <v>82907.78</v>
      </c>
      <c r="K122250">
        <v>51479</v>
      </c>
    </row>
    <row r="122251" spans="2:11" hidden="1" x14ac:dyDescent="0.35">
      <c r="B122251" t="s">
        <v>8865</v>
      </c>
      <c r="D122251" t="s">
        <v>8708</v>
      </c>
      <c r="E122251" t="s">
        <v>905</v>
      </c>
      <c r="F122251" t="s">
        <v>577</v>
      </c>
      <c r="J122251">
        <v>74923.009999999995</v>
      </c>
      <c r="K122251">
        <v>73583</v>
      </c>
    </row>
    <row r="122252" spans="2:11" hidden="1" x14ac:dyDescent="0.35">
      <c r="B122252" t="s">
        <v>1865</v>
      </c>
      <c r="C122252" t="s">
        <v>21</v>
      </c>
      <c r="D122252" t="s">
        <v>8708</v>
      </c>
      <c r="E122252" t="s">
        <v>29279</v>
      </c>
      <c r="F122252" t="s">
        <v>3730</v>
      </c>
      <c r="J122252">
        <v>42611.78</v>
      </c>
      <c r="K122252">
        <v>34632</v>
      </c>
    </row>
    <row r="122253" spans="2:11" hidden="1" x14ac:dyDescent="0.35">
      <c r="B122253" t="s">
        <v>770</v>
      </c>
      <c r="C122253" t="s">
        <v>38</v>
      </c>
      <c r="D122253" t="s">
        <v>8708</v>
      </c>
      <c r="E122253" t="s">
        <v>29578</v>
      </c>
      <c r="F122253" t="s">
        <v>4138</v>
      </c>
      <c r="J122253">
        <v>58853.02</v>
      </c>
      <c r="K122253">
        <v>56322</v>
      </c>
    </row>
    <row r="122254" spans="2:11" hidden="1" x14ac:dyDescent="0.35">
      <c r="B122254" t="s">
        <v>408</v>
      </c>
      <c r="C122254" t="s">
        <v>21</v>
      </c>
      <c r="D122254" t="s">
        <v>8708</v>
      </c>
      <c r="E122254" t="s">
        <v>28036</v>
      </c>
      <c r="F122254" t="s">
        <v>28016</v>
      </c>
      <c r="J122254">
        <v>33582.449999999997</v>
      </c>
      <c r="K122254">
        <v>32273</v>
      </c>
    </row>
    <row r="122255" spans="2:11" hidden="1" x14ac:dyDescent="0.35">
      <c r="B122255" t="s">
        <v>408</v>
      </c>
      <c r="C122255" t="s">
        <v>14</v>
      </c>
      <c r="D122255" t="s">
        <v>8708</v>
      </c>
      <c r="E122255" t="s">
        <v>29578</v>
      </c>
      <c r="F122255" t="s">
        <v>3721</v>
      </c>
      <c r="J122255">
        <v>67424.399999999994</v>
      </c>
      <c r="K122255">
        <v>61104</v>
      </c>
    </row>
    <row r="122256" spans="2:11" hidden="1" x14ac:dyDescent="0.35">
      <c r="B122256" t="s">
        <v>29117</v>
      </c>
      <c r="D122256" t="s">
        <v>29118</v>
      </c>
      <c r="E122256" t="s">
        <v>29254</v>
      </c>
      <c r="F122256" t="s">
        <v>27965</v>
      </c>
      <c r="J122256">
        <v>34460.61</v>
      </c>
      <c r="K122256">
        <v>38926</v>
      </c>
    </row>
    <row r="122257" spans="2:11" hidden="1" x14ac:dyDescent="0.35">
      <c r="B122257" t="s">
        <v>3748</v>
      </c>
      <c r="C122257" t="s">
        <v>42</v>
      </c>
      <c r="D122257" t="s">
        <v>9160</v>
      </c>
      <c r="E122257" t="s">
        <v>29372</v>
      </c>
      <c r="F122257" t="s">
        <v>4138</v>
      </c>
      <c r="J122257">
        <v>47019.14</v>
      </c>
      <c r="K122257">
        <v>45674</v>
      </c>
    </row>
    <row r="122258" spans="2:11" hidden="1" x14ac:dyDescent="0.35">
      <c r="B122258" t="s">
        <v>2235</v>
      </c>
      <c r="C122258" t="s">
        <v>297</v>
      </c>
      <c r="D122258" t="s">
        <v>30720</v>
      </c>
      <c r="E122258" t="s">
        <v>29193</v>
      </c>
      <c r="F122258" t="s">
        <v>29404</v>
      </c>
      <c r="J122258">
        <v>2397</v>
      </c>
      <c r="K122258">
        <v>35360</v>
      </c>
    </row>
    <row r="122259" spans="2:11" hidden="1" x14ac:dyDescent="0.35">
      <c r="B122259" t="s">
        <v>832</v>
      </c>
      <c r="C122259" t="s">
        <v>21</v>
      </c>
      <c r="D122259" t="s">
        <v>9097</v>
      </c>
      <c r="E122259" t="s">
        <v>29187</v>
      </c>
      <c r="F122259" t="s">
        <v>4006</v>
      </c>
      <c r="J122259">
        <v>45535.79</v>
      </c>
      <c r="K122259">
        <v>36312</v>
      </c>
    </row>
    <row r="122260" spans="2:11" hidden="1" x14ac:dyDescent="0.35">
      <c r="B122260" t="s">
        <v>212</v>
      </c>
      <c r="C122260" t="s">
        <v>197</v>
      </c>
      <c r="D122260" t="s">
        <v>9195</v>
      </c>
      <c r="E122260" t="s">
        <v>23351</v>
      </c>
      <c r="F122260" t="s">
        <v>1395</v>
      </c>
      <c r="J122260">
        <v>86992.73</v>
      </c>
      <c r="K122260">
        <v>75502</v>
      </c>
    </row>
    <row r="122261" spans="2:11" hidden="1" x14ac:dyDescent="0.35">
      <c r="B122261" t="s">
        <v>759</v>
      </c>
      <c r="C122261" t="s">
        <v>21</v>
      </c>
      <c r="D122261" t="s">
        <v>9163</v>
      </c>
      <c r="E122261" t="s">
        <v>27852</v>
      </c>
      <c r="F122261" t="s">
        <v>3424</v>
      </c>
      <c r="J122261">
        <v>133162.99</v>
      </c>
      <c r="K122261">
        <v>86083</v>
      </c>
    </row>
    <row r="122262" spans="2:11" hidden="1" x14ac:dyDescent="0.35">
      <c r="B122262" t="s">
        <v>23658</v>
      </c>
      <c r="D122262" t="s">
        <v>27788</v>
      </c>
      <c r="E122262" t="s">
        <v>29397</v>
      </c>
      <c r="F122262" t="s">
        <v>29385</v>
      </c>
      <c r="J122262">
        <v>2336.42</v>
      </c>
      <c r="K122262">
        <v>22318</v>
      </c>
    </row>
    <row r="122263" spans="2:11" hidden="1" x14ac:dyDescent="0.35">
      <c r="B122263" t="s">
        <v>9325</v>
      </c>
      <c r="C122263" t="s">
        <v>21</v>
      </c>
      <c r="D122263" t="s">
        <v>9297</v>
      </c>
      <c r="E122263" t="s">
        <v>27852</v>
      </c>
      <c r="F122263" t="s">
        <v>3440</v>
      </c>
      <c r="J122263">
        <v>140566.64000000001</v>
      </c>
      <c r="K122263">
        <v>87084</v>
      </c>
    </row>
    <row r="122264" spans="2:11" hidden="1" x14ac:dyDescent="0.35">
      <c r="B122264" t="s">
        <v>4248</v>
      </c>
      <c r="D122264" t="s">
        <v>9097</v>
      </c>
      <c r="E122264" t="s">
        <v>29339</v>
      </c>
      <c r="F122264" t="s">
        <v>11478</v>
      </c>
      <c r="J122264">
        <v>89600.47</v>
      </c>
      <c r="K122264">
        <v>90200</v>
      </c>
    </row>
    <row r="122265" spans="2:11" hidden="1" x14ac:dyDescent="0.35">
      <c r="B122265" t="s">
        <v>1851</v>
      </c>
      <c r="C122265" t="s">
        <v>97</v>
      </c>
      <c r="D122265" t="s">
        <v>29123</v>
      </c>
      <c r="E122265" t="s">
        <v>29394</v>
      </c>
      <c r="F122265" t="s">
        <v>28097</v>
      </c>
      <c r="J122265">
        <v>66874.740000000005</v>
      </c>
      <c r="K122265">
        <v>68900</v>
      </c>
    </row>
    <row r="122266" spans="2:11" hidden="1" x14ac:dyDescent="0.35">
      <c r="B122266" t="s">
        <v>29111</v>
      </c>
      <c r="C122266" t="s">
        <v>97</v>
      </c>
      <c r="D122266" t="s">
        <v>19180</v>
      </c>
      <c r="E122266" t="s">
        <v>29946</v>
      </c>
      <c r="F122266" t="s">
        <v>28379</v>
      </c>
      <c r="J122266">
        <v>70867.27</v>
      </c>
      <c r="K122266">
        <v>79000</v>
      </c>
    </row>
    <row r="122267" spans="2:11" hidden="1" x14ac:dyDescent="0.35">
      <c r="B122267" t="s">
        <v>7115</v>
      </c>
      <c r="C122267" t="s">
        <v>42</v>
      </c>
      <c r="D122267" t="s">
        <v>9226</v>
      </c>
      <c r="E122267" t="s">
        <v>29312</v>
      </c>
      <c r="F122267" t="s">
        <v>525</v>
      </c>
      <c r="J122267">
        <v>94941.47</v>
      </c>
      <c r="K122267">
        <v>72889</v>
      </c>
    </row>
    <row r="122268" spans="2:11" hidden="1" x14ac:dyDescent="0.35">
      <c r="B122268" t="s">
        <v>610</v>
      </c>
      <c r="C122268" t="s">
        <v>124</v>
      </c>
      <c r="D122268" t="s">
        <v>29108</v>
      </c>
      <c r="E122268" t="s">
        <v>27856</v>
      </c>
      <c r="F122268" t="s">
        <v>28935</v>
      </c>
      <c r="J122268">
        <v>45854.05</v>
      </c>
      <c r="K122268">
        <v>50440</v>
      </c>
    </row>
    <row r="122269" spans="2:11" hidden="1" x14ac:dyDescent="0.35">
      <c r="B122269" t="s">
        <v>536</v>
      </c>
      <c r="C122269" t="s">
        <v>21</v>
      </c>
      <c r="D122269" t="s">
        <v>9229</v>
      </c>
      <c r="E122269" t="s">
        <v>26025</v>
      </c>
      <c r="F122269" t="s">
        <v>1065</v>
      </c>
      <c r="J122269">
        <v>78877.279999999999</v>
      </c>
      <c r="K122269">
        <v>74501</v>
      </c>
    </row>
    <row r="122270" spans="2:11" hidden="1" x14ac:dyDescent="0.35">
      <c r="B122270" t="s">
        <v>194</v>
      </c>
      <c r="C122270" t="s">
        <v>4060</v>
      </c>
      <c r="D122270" t="s">
        <v>9208</v>
      </c>
      <c r="E122270" t="s">
        <v>29461</v>
      </c>
      <c r="F122270" t="s">
        <v>1065</v>
      </c>
      <c r="J122270">
        <v>54060.62</v>
      </c>
      <c r="K122270">
        <v>53159</v>
      </c>
    </row>
    <row r="122271" spans="2:11" hidden="1" x14ac:dyDescent="0.35">
      <c r="B122271" t="s">
        <v>41</v>
      </c>
      <c r="C122271" t="s">
        <v>375</v>
      </c>
      <c r="D122271" t="s">
        <v>9164</v>
      </c>
      <c r="E122271" t="s">
        <v>29194</v>
      </c>
      <c r="F122271" t="s">
        <v>9165</v>
      </c>
      <c r="J122271">
        <v>36344.449999999997</v>
      </c>
      <c r="K122271">
        <v>33270</v>
      </c>
    </row>
    <row r="122272" spans="2:11" hidden="1" x14ac:dyDescent="0.35">
      <c r="B122272" t="s">
        <v>29124</v>
      </c>
      <c r="C122272" t="s">
        <v>427</v>
      </c>
      <c r="D122272" t="s">
        <v>29125</v>
      </c>
      <c r="E122272" t="s">
        <v>29187</v>
      </c>
      <c r="F122272" t="s">
        <v>27923</v>
      </c>
      <c r="J122272">
        <v>25628.6</v>
      </c>
      <c r="K122272">
        <v>31488</v>
      </c>
    </row>
    <row r="122273" spans="2:11" hidden="1" x14ac:dyDescent="0.35">
      <c r="B122273" t="s">
        <v>2168</v>
      </c>
      <c r="C122273" t="s">
        <v>927</v>
      </c>
      <c r="D122273" t="s">
        <v>9354</v>
      </c>
      <c r="E122273" t="s">
        <v>30721</v>
      </c>
      <c r="F122273" t="s">
        <v>9355</v>
      </c>
      <c r="J122273">
        <v>69145.88</v>
      </c>
      <c r="K122273">
        <v>68136</v>
      </c>
    </row>
    <row r="122274" spans="2:11" hidden="1" x14ac:dyDescent="0.35">
      <c r="B122274" t="s">
        <v>469</v>
      </c>
      <c r="C122274" t="s">
        <v>21</v>
      </c>
      <c r="D122274" t="s">
        <v>9230</v>
      </c>
      <c r="E122274" t="s">
        <v>28139</v>
      </c>
      <c r="F122274" t="s">
        <v>23820</v>
      </c>
      <c r="J122274">
        <v>52871.01</v>
      </c>
      <c r="K122274">
        <v>33409</v>
      </c>
    </row>
    <row r="122275" spans="2:11" hidden="1" x14ac:dyDescent="0.35">
      <c r="B122275" t="s">
        <v>1561</v>
      </c>
      <c r="C122275" t="s">
        <v>47</v>
      </c>
      <c r="D122275" t="s">
        <v>9214</v>
      </c>
      <c r="E122275" t="s">
        <v>27864</v>
      </c>
      <c r="F122275" t="s">
        <v>4219</v>
      </c>
      <c r="J122275">
        <v>113919.34</v>
      </c>
      <c r="K122275">
        <v>72153</v>
      </c>
    </row>
    <row r="122276" spans="2:11" hidden="1" x14ac:dyDescent="0.35">
      <c r="B122276" t="s">
        <v>9166</v>
      </c>
      <c r="C122276" t="s">
        <v>21</v>
      </c>
      <c r="D122276" t="s">
        <v>9167</v>
      </c>
      <c r="E122276" t="s">
        <v>29199</v>
      </c>
      <c r="F122276" t="s">
        <v>8283</v>
      </c>
      <c r="J122276">
        <v>40846.400000000001</v>
      </c>
      <c r="K122276">
        <v>40042</v>
      </c>
    </row>
    <row r="122277" spans="2:11" hidden="1" x14ac:dyDescent="0.35">
      <c r="B122277" t="s">
        <v>30722</v>
      </c>
      <c r="D122277" t="s">
        <v>30723</v>
      </c>
      <c r="E122277" t="s">
        <v>29198</v>
      </c>
      <c r="F122277" t="s">
        <v>30086</v>
      </c>
      <c r="J122277">
        <v>26714.36</v>
      </c>
      <c r="K122277">
        <v>38254</v>
      </c>
    </row>
    <row r="122278" spans="2:11" hidden="1" x14ac:dyDescent="0.35">
      <c r="B122278" t="s">
        <v>9360</v>
      </c>
      <c r="C122278" t="s">
        <v>197</v>
      </c>
      <c r="D122278" t="s">
        <v>9361</v>
      </c>
      <c r="E122278" t="s">
        <v>29278</v>
      </c>
      <c r="F122278" t="s">
        <v>6326</v>
      </c>
      <c r="J122278">
        <v>43683.22</v>
      </c>
      <c r="K122278">
        <v>47182</v>
      </c>
    </row>
    <row r="122279" spans="2:11" hidden="1" x14ac:dyDescent="0.35">
      <c r="B122279" t="s">
        <v>29135</v>
      </c>
      <c r="C122279" t="s">
        <v>197</v>
      </c>
      <c r="D122279" t="s">
        <v>9230</v>
      </c>
      <c r="E122279" t="s">
        <v>29389</v>
      </c>
      <c r="F122279" t="s">
        <v>29136</v>
      </c>
      <c r="J122279">
        <v>44324.59</v>
      </c>
      <c r="K122279">
        <v>47828</v>
      </c>
    </row>
    <row r="122280" spans="2:11" hidden="1" x14ac:dyDescent="0.35">
      <c r="B122280" t="s">
        <v>225</v>
      </c>
      <c r="C122280" t="s">
        <v>124</v>
      </c>
      <c r="D122280" t="s">
        <v>9167</v>
      </c>
      <c r="E122280" t="s">
        <v>26044</v>
      </c>
      <c r="F122280" t="s">
        <v>29476</v>
      </c>
      <c r="J122280">
        <v>19365.53</v>
      </c>
      <c r="K122280">
        <v>137700</v>
      </c>
    </row>
    <row r="122281" spans="2:11" hidden="1" x14ac:dyDescent="0.35">
      <c r="B122281" t="s">
        <v>9276</v>
      </c>
      <c r="C122281" t="s">
        <v>134</v>
      </c>
      <c r="D122281" t="s">
        <v>9277</v>
      </c>
      <c r="E122281" t="s">
        <v>29271</v>
      </c>
      <c r="F122281" t="s">
        <v>9278</v>
      </c>
      <c r="J122281">
        <v>35569.85</v>
      </c>
      <c r="K122281">
        <v>38490</v>
      </c>
    </row>
    <row r="122282" spans="2:11" hidden="1" x14ac:dyDescent="0.35">
      <c r="B122282" t="s">
        <v>478</v>
      </c>
      <c r="C122282" t="s">
        <v>42</v>
      </c>
      <c r="D122282" t="s">
        <v>9364</v>
      </c>
      <c r="E122282" t="s">
        <v>27947</v>
      </c>
      <c r="F122282" t="s">
        <v>1710</v>
      </c>
      <c r="J122282">
        <v>85194.98</v>
      </c>
      <c r="K122282">
        <v>74244</v>
      </c>
    </row>
    <row r="122283" spans="2:11" hidden="1" x14ac:dyDescent="0.35">
      <c r="B122283" t="s">
        <v>6667</v>
      </c>
      <c r="D122283" t="s">
        <v>9230</v>
      </c>
      <c r="E122283" t="s">
        <v>29194</v>
      </c>
      <c r="F122283" t="s">
        <v>9231</v>
      </c>
      <c r="J122283">
        <v>33516.53</v>
      </c>
      <c r="K122283">
        <v>32292</v>
      </c>
    </row>
    <row r="122284" spans="2:11" hidden="1" x14ac:dyDescent="0.35">
      <c r="B122284" t="s">
        <v>4874</v>
      </c>
      <c r="C122284" t="s">
        <v>197</v>
      </c>
      <c r="D122284" t="s">
        <v>7901</v>
      </c>
      <c r="E122284" t="s">
        <v>30263</v>
      </c>
      <c r="F122284" t="s">
        <v>7381</v>
      </c>
      <c r="J122284">
        <v>72530.880000000005</v>
      </c>
      <c r="K122284">
        <v>73900</v>
      </c>
    </row>
    <row r="122285" spans="2:11" hidden="1" x14ac:dyDescent="0.35">
      <c r="B122285" t="s">
        <v>29126</v>
      </c>
      <c r="C122285" t="s">
        <v>21</v>
      </c>
      <c r="D122285" t="s">
        <v>9277</v>
      </c>
      <c r="E122285" t="s">
        <v>29209</v>
      </c>
      <c r="F122285" t="s">
        <v>27982</v>
      </c>
      <c r="J122285">
        <v>31163.95</v>
      </c>
      <c r="K122285">
        <v>30315</v>
      </c>
    </row>
    <row r="122286" spans="2:11" hidden="1" x14ac:dyDescent="0.35">
      <c r="B122286" t="s">
        <v>510</v>
      </c>
      <c r="C122286" t="s">
        <v>47</v>
      </c>
      <c r="D122286" t="s">
        <v>9367</v>
      </c>
      <c r="E122286" t="s">
        <v>1685</v>
      </c>
      <c r="F122286" t="s">
        <v>9368</v>
      </c>
      <c r="J122286">
        <v>138567.76</v>
      </c>
      <c r="K122286">
        <v>96463</v>
      </c>
    </row>
    <row r="122287" spans="2:11" hidden="1" x14ac:dyDescent="0.35">
      <c r="B122287" t="s">
        <v>9232</v>
      </c>
      <c r="C122287" t="s">
        <v>14</v>
      </c>
      <c r="D122287" t="s">
        <v>9230</v>
      </c>
      <c r="E122287" t="s">
        <v>905</v>
      </c>
      <c r="F122287" t="s">
        <v>609</v>
      </c>
      <c r="J122287">
        <v>129534.52</v>
      </c>
      <c r="K122287">
        <v>71198</v>
      </c>
    </row>
    <row r="122288" spans="2:11" hidden="1" x14ac:dyDescent="0.35">
      <c r="B122288" t="s">
        <v>9170</v>
      </c>
      <c r="C122288" t="s">
        <v>38</v>
      </c>
      <c r="D122288" t="s">
        <v>9171</v>
      </c>
      <c r="E122288" t="s">
        <v>27934</v>
      </c>
      <c r="F122288" t="s">
        <v>2095</v>
      </c>
      <c r="J122288">
        <v>51640.49</v>
      </c>
      <c r="K122288">
        <v>41093</v>
      </c>
    </row>
    <row r="122289" spans="2:11" hidden="1" x14ac:dyDescent="0.35">
      <c r="B122289" t="s">
        <v>9281</v>
      </c>
      <c r="D122289" t="s">
        <v>9282</v>
      </c>
      <c r="E122289" t="s">
        <v>29194</v>
      </c>
      <c r="F122289" t="s">
        <v>7236</v>
      </c>
      <c r="J122289">
        <v>37309.230000000003</v>
      </c>
      <c r="K122289">
        <v>34247</v>
      </c>
    </row>
    <row r="122290" spans="2:11" hidden="1" x14ac:dyDescent="0.35">
      <c r="B122290" t="s">
        <v>51</v>
      </c>
      <c r="D122290" t="s">
        <v>9374</v>
      </c>
      <c r="E122290" t="s">
        <v>27864</v>
      </c>
      <c r="F122290" t="s">
        <v>9375</v>
      </c>
      <c r="J122290">
        <v>159825.54</v>
      </c>
      <c r="K122290">
        <v>86397</v>
      </c>
    </row>
    <row r="122291" spans="2:11" hidden="1" x14ac:dyDescent="0.35">
      <c r="B122291" t="s">
        <v>5971</v>
      </c>
      <c r="C122291" t="s">
        <v>38</v>
      </c>
      <c r="D122291" t="s">
        <v>9376</v>
      </c>
      <c r="E122291" t="s">
        <v>29336</v>
      </c>
      <c r="F122291" t="s">
        <v>9377</v>
      </c>
      <c r="J122291">
        <v>66883.08</v>
      </c>
      <c r="K122291">
        <v>65848</v>
      </c>
    </row>
    <row r="122292" spans="2:11" hidden="1" x14ac:dyDescent="0.35">
      <c r="B122292" t="s">
        <v>2907</v>
      </c>
      <c r="C122292" t="s">
        <v>124</v>
      </c>
      <c r="D122292" t="s">
        <v>9382</v>
      </c>
      <c r="E122292" t="s">
        <v>29379</v>
      </c>
      <c r="F122292" t="s">
        <v>7936</v>
      </c>
      <c r="J122292">
        <v>50359.46</v>
      </c>
      <c r="K122292">
        <v>49719</v>
      </c>
    </row>
    <row r="122293" spans="2:11" hidden="1" x14ac:dyDescent="0.35">
      <c r="B122293" t="s">
        <v>1936</v>
      </c>
      <c r="D122293" t="s">
        <v>9383</v>
      </c>
      <c r="E122293" t="s">
        <v>29185</v>
      </c>
      <c r="F122293" t="s">
        <v>19567</v>
      </c>
      <c r="J122293">
        <v>47707.32</v>
      </c>
      <c r="K122293">
        <v>35383</v>
      </c>
    </row>
    <row r="122294" spans="2:11" hidden="1" x14ac:dyDescent="0.35">
      <c r="B122294" t="s">
        <v>3061</v>
      </c>
      <c r="C122294" t="s">
        <v>634</v>
      </c>
      <c r="D122294" t="s">
        <v>9383</v>
      </c>
      <c r="E122294" t="s">
        <v>29316</v>
      </c>
      <c r="F122294" t="s">
        <v>1765</v>
      </c>
      <c r="J122294">
        <v>32557.35</v>
      </c>
      <c r="K122294">
        <v>29162</v>
      </c>
    </row>
    <row r="122295" spans="2:11" hidden="1" x14ac:dyDescent="0.35">
      <c r="B122295" t="s">
        <v>3061</v>
      </c>
      <c r="C122295" t="s">
        <v>634</v>
      </c>
      <c r="D122295" t="s">
        <v>9383</v>
      </c>
      <c r="E122295" t="s">
        <v>19434</v>
      </c>
      <c r="F122295" t="s">
        <v>19553</v>
      </c>
      <c r="K122295">
        <v>32094</v>
      </c>
    </row>
    <row r="122296" spans="2:11" hidden="1" x14ac:dyDescent="0.35">
      <c r="B122296" t="s">
        <v>7286</v>
      </c>
      <c r="C122296" t="s">
        <v>112</v>
      </c>
      <c r="D122296" t="s">
        <v>9383</v>
      </c>
      <c r="E122296" t="s">
        <v>16937</v>
      </c>
      <c r="F122296" t="s">
        <v>1767</v>
      </c>
      <c r="J122296">
        <v>10755.41</v>
      </c>
      <c r="K122296">
        <v>10974</v>
      </c>
    </row>
    <row r="122297" spans="2:11" hidden="1" x14ac:dyDescent="0.35">
      <c r="B122297" t="s">
        <v>3132</v>
      </c>
      <c r="D122297" t="s">
        <v>25732</v>
      </c>
      <c r="E122297" t="s">
        <v>29598</v>
      </c>
      <c r="F122297" t="s">
        <v>24456</v>
      </c>
      <c r="J122297">
        <v>67451.009999999995</v>
      </c>
      <c r="K122297">
        <v>66708</v>
      </c>
    </row>
    <row r="122298" spans="2:11" hidden="1" x14ac:dyDescent="0.35">
      <c r="B122298" t="s">
        <v>27780</v>
      </c>
      <c r="C122298" t="s">
        <v>107</v>
      </c>
      <c r="D122298" t="s">
        <v>27781</v>
      </c>
      <c r="E122298" t="s">
        <v>29184</v>
      </c>
      <c r="F122298" t="s">
        <v>27023</v>
      </c>
      <c r="J122298">
        <v>69318.03</v>
      </c>
      <c r="K122298">
        <v>69700</v>
      </c>
    </row>
    <row r="122299" spans="2:11" hidden="1" x14ac:dyDescent="0.35">
      <c r="B122299" t="s">
        <v>2200</v>
      </c>
      <c r="C122299" t="s">
        <v>297</v>
      </c>
      <c r="D122299" t="s">
        <v>9385</v>
      </c>
      <c r="E122299" t="s">
        <v>27852</v>
      </c>
      <c r="F122299" t="s">
        <v>8415</v>
      </c>
      <c r="J122299">
        <v>115550.58</v>
      </c>
      <c r="K122299">
        <v>83622</v>
      </c>
    </row>
    <row r="122300" spans="2:11" hidden="1" x14ac:dyDescent="0.35">
      <c r="B122300" t="s">
        <v>459</v>
      </c>
      <c r="C122300" t="s">
        <v>112</v>
      </c>
      <c r="D122300" t="s">
        <v>9385</v>
      </c>
      <c r="E122300" t="s">
        <v>27864</v>
      </c>
      <c r="F122300" t="s">
        <v>23560</v>
      </c>
      <c r="J122300">
        <v>98479.87</v>
      </c>
      <c r="K122300">
        <v>72857</v>
      </c>
    </row>
    <row r="122301" spans="2:11" hidden="1" x14ac:dyDescent="0.35">
      <c r="B122301" t="s">
        <v>759</v>
      </c>
      <c r="C122301" t="s">
        <v>112</v>
      </c>
      <c r="D122301" t="s">
        <v>9386</v>
      </c>
      <c r="E122301" t="s">
        <v>29693</v>
      </c>
      <c r="F122301" t="s">
        <v>3210</v>
      </c>
      <c r="J122301">
        <v>43405.89</v>
      </c>
      <c r="K122301">
        <v>42847</v>
      </c>
    </row>
    <row r="122302" spans="2:11" hidden="1" x14ac:dyDescent="0.35">
      <c r="B122302" t="s">
        <v>2437</v>
      </c>
      <c r="C122302" t="s">
        <v>38</v>
      </c>
      <c r="D122302" t="s">
        <v>25736</v>
      </c>
      <c r="E122302" t="s">
        <v>27858</v>
      </c>
      <c r="F122302" t="s">
        <v>19712</v>
      </c>
      <c r="J122302">
        <v>95119.83</v>
      </c>
      <c r="K122302">
        <v>69751</v>
      </c>
    </row>
    <row r="122303" spans="2:11" hidden="1" x14ac:dyDescent="0.35">
      <c r="B122303" t="s">
        <v>1336</v>
      </c>
      <c r="C122303" t="s">
        <v>112</v>
      </c>
      <c r="D122303" t="s">
        <v>26866</v>
      </c>
      <c r="E122303" t="s">
        <v>29254</v>
      </c>
      <c r="F122303" t="s">
        <v>29395</v>
      </c>
      <c r="J122303">
        <v>5666.81</v>
      </c>
      <c r="K122303">
        <v>38926</v>
      </c>
    </row>
    <row r="122304" spans="2:11" hidden="1" x14ac:dyDescent="0.35">
      <c r="B122304" t="s">
        <v>408</v>
      </c>
      <c r="C122304" t="s">
        <v>14</v>
      </c>
      <c r="D122304" t="s">
        <v>9388</v>
      </c>
      <c r="E122304" t="s">
        <v>23351</v>
      </c>
      <c r="F122304" t="s">
        <v>1459</v>
      </c>
      <c r="J122304">
        <v>79149.41</v>
      </c>
      <c r="K122304">
        <v>66310</v>
      </c>
    </row>
    <row r="122305" spans="2:11" hidden="1" x14ac:dyDescent="0.35">
      <c r="B122305" t="s">
        <v>2425</v>
      </c>
      <c r="C122305" t="s">
        <v>297</v>
      </c>
      <c r="D122305" t="s">
        <v>23041</v>
      </c>
      <c r="E122305" t="s">
        <v>27858</v>
      </c>
      <c r="F122305" t="s">
        <v>17566</v>
      </c>
      <c r="J122305">
        <v>100786.53</v>
      </c>
      <c r="K122305">
        <v>70447</v>
      </c>
    </row>
    <row r="122306" spans="2:11" hidden="1" x14ac:dyDescent="0.35">
      <c r="B122306" t="s">
        <v>892</v>
      </c>
      <c r="C122306" t="s">
        <v>21</v>
      </c>
      <c r="D122306" t="s">
        <v>26867</v>
      </c>
      <c r="E122306" t="s">
        <v>29480</v>
      </c>
      <c r="F122306" t="s">
        <v>26799</v>
      </c>
      <c r="J122306">
        <v>42265.45</v>
      </c>
      <c r="K122306">
        <v>38876</v>
      </c>
    </row>
    <row r="122307" spans="2:11" hidden="1" x14ac:dyDescent="0.35">
      <c r="B122307" t="s">
        <v>80</v>
      </c>
      <c r="C122307" t="s">
        <v>927</v>
      </c>
      <c r="D122307" t="s">
        <v>9391</v>
      </c>
      <c r="E122307" t="s">
        <v>29194</v>
      </c>
      <c r="F122307" t="s">
        <v>2126</v>
      </c>
      <c r="J122307">
        <v>42637.87</v>
      </c>
      <c r="K122307">
        <v>32292</v>
      </c>
    </row>
    <row r="122308" spans="2:11" hidden="1" x14ac:dyDescent="0.35">
      <c r="B122308" t="s">
        <v>824</v>
      </c>
      <c r="D122308" t="s">
        <v>9392</v>
      </c>
      <c r="E122308" t="s">
        <v>27934</v>
      </c>
      <c r="F122308" t="s">
        <v>1171</v>
      </c>
      <c r="J122308">
        <v>68034.320000000007</v>
      </c>
      <c r="K122308">
        <v>38846</v>
      </c>
    </row>
    <row r="122309" spans="2:11" hidden="1" x14ac:dyDescent="0.35">
      <c r="B122309" t="s">
        <v>26868</v>
      </c>
      <c r="C122309" t="s">
        <v>47</v>
      </c>
      <c r="D122309" t="s">
        <v>19058</v>
      </c>
      <c r="E122309" t="s">
        <v>29194</v>
      </c>
      <c r="F122309" t="s">
        <v>26304</v>
      </c>
      <c r="J122309">
        <v>31904.080000000002</v>
      </c>
      <c r="K122309">
        <v>31720</v>
      </c>
    </row>
    <row r="122310" spans="2:11" hidden="1" x14ac:dyDescent="0.35">
      <c r="B122310" t="s">
        <v>1241</v>
      </c>
      <c r="C122310" t="s">
        <v>124</v>
      </c>
      <c r="D122310" t="s">
        <v>30724</v>
      </c>
      <c r="E122310" t="s">
        <v>29307</v>
      </c>
      <c r="F122310" t="s">
        <v>29640</v>
      </c>
      <c r="J122310">
        <v>18354.07</v>
      </c>
      <c r="K122310">
        <v>51800</v>
      </c>
    </row>
    <row r="122311" spans="2:11" hidden="1" x14ac:dyDescent="0.35">
      <c r="B122311" t="s">
        <v>9393</v>
      </c>
      <c r="C122311" t="s">
        <v>197</v>
      </c>
      <c r="D122311" t="s">
        <v>9394</v>
      </c>
      <c r="E122311" t="s">
        <v>27864</v>
      </c>
      <c r="F122311" t="s">
        <v>9395</v>
      </c>
      <c r="J122311">
        <v>84023.79</v>
      </c>
      <c r="K122311">
        <v>72857</v>
      </c>
    </row>
    <row r="122312" spans="2:11" hidden="1" x14ac:dyDescent="0.35">
      <c r="B122312" t="s">
        <v>9396</v>
      </c>
      <c r="D122312" t="s">
        <v>9397</v>
      </c>
      <c r="E122312" t="s">
        <v>29316</v>
      </c>
      <c r="F122312" t="s">
        <v>1765</v>
      </c>
      <c r="J122312">
        <v>29467.52</v>
      </c>
      <c r="K122312">
        <v>28313</v>
      </c>
    </row>
    <row r="122313" spans="2:11" hidden="1" x14ac:dyDescent="0.35">
      <c r="B122313" t="s">
        <v>9396</v>
      </c>
      <c r="D122313" t="s">
        <v>9397</v>
      </c>
      <c r="E122313" t="s">
        <v>19434</v>
      </c>
      <c r="F122313" t="s">
        <v>23382</v>
      </c>
      <c r="J122313">
        <v>2900.82</v>
      </c>
      <c r="K122313">
        <v>32094</v>
      </c>
    </row>
    <row r="122314" spans="2:11" hidden="1" x14ac:dyDescent="0.35">
      <c r="B122314" t="s">
        <v>1523</v>
      </c>
      <c r="C122314" t="s">
        <v>21</v>
      </c>
      <c r="D122314" t="s">
        <v>29104</v>
      </c>
      <c r="E122314" t="s">
        <v>289</v>
      </c>
      <c r="F122314" t="s">
        <v>28160</v>
      </c>
      <c r="J122314">
        <v>39354.68</v>
      </c>
      <c r="K122314">
        <v>34993</v>
      </c>
    </row>
    <row r="122315" spans="2:11" hidden="1" x14ac:dyDescent="0.35">
      <c r="B122315" t="s">
        <v>8993</v>
      </c>
      <c r="D122315" t="s">
        <v>8994</v>
      </c>
      <c r="E122315" t="s">
        <v>27864</v>
      </c>
      <c r="F122315" t="s">
        <v>6965</v>
      </c>
      <c r="J122315">
        <v>91280.87</v>
      </c>
      <c r="K122315">
        <v>68106</v>
      </c>
    </row>
    <row r="122316" spans="2:11" hidden="1" x14ac:dyDescent="0.35">
      <c r="B122316" t="s">
        <v>30725</v>
      </c>
      <c r="C122316" t="s">
        <v>42</v>
      </c>
      <c r="D122316" t="s">
        <v>30726</v>
      </c>
      <c r="E122316" t="s">
        <v>27856</v>
      </c>
      <c r="F122316" t="s">
        <v>29560</v>
      </c>
      <c r="J122316">
        <v>36099.94</v>
      </c>
      <c r="K122316">
        <v>68106</v>
      </c>
    </row>
    <row r="122317" spans="2:11" hidden="1" x14ac:dyDescent="0.35">
      <c r="B122317" t="s">
        <v>6378</v>
      </c>
      <c r="C122317" t="s">
        <v>375</v>
      </c>
      <c r="D122317" t="s">
        <v>9000</v>
      </c>
      <c r="E122317" t="s">
        <v>1331</v>
      </c>
      <c r="F122317" t="s">
        <v>28177</v>
      </c>
      <c r="J122317">
        <v>37717.699999999997</v>
      </c>
      <c r="K122317">
        <v>37583</v>
      </c>
    </row>
    <row r="122318" spans="2:11" hidden="1" x14ac:dyDescent="0.35">
      <c r="B122318" t="s">
        <v>8999</v>
      </c>
      <c r="D122318" t="s">
        <v>9000</v>
      </c>
      <c r="E122318" t="s">
        <v>27864</v>
      </c>
      <c r="F122318" t="s">
        <v>3431</v>
      </c>
      <c r="J122318">
        <v>131946.32</v>
      </c>
      <c r="K122318">
        <v>79919</v>
      </c>
    </row>
    <row r="122319" spans="2:11" hidden="1" x14ac:dyDescent="0.35">
      <c r="B122319" t="s">
        <v>9004</v>
      </c>
      <c r="D122319" t="s">
        <v>9000</v>
      </c>
      <c r="E122319" t="s">
        <v>27864</v>
      </c>
      <c r="F122319" t="s">
        <v>8049</v>
      </c>
      <c r="J122319">
        <v>93544.9</v>
      </c>
      <c r="K122319">
        <v>79919</v>
      </c>
    </row>
    <row r="122320" spans="2:11" hidden="1" x14ac:dyDescent="0.35">
      <c r="B122320" t="s">
        <v>301</v>
      </c>
      <c r="C122320" t="s">
        <v>8</v>
      </c>
      <c r="D122320" t="s">
        <v>9000</v>
      </c>
      <c r="E122320" t="s">
        <v>27856</v>
      </c>
      <c r="F122320" t="s">
        <v>29520</v>
      </c>
      <c r="K122320">
        <v>50440</v>
      </c>
    </row>
    <row r="122321" spans="2:11" hidden="1" x14ac:dyDescent="0.35">
      <c r="B122321" t="s">
        <v>3703</v>
      </c>
      <c r="C122321" t="s">
        <v>634</v>
      </c>
      <c r="D122321" t="s">
        <v>9000</v>
      </c>
      <c r="E122321" t="s">
        <v>23502</v>
      </c>
      <c r="F122321" t="s">
        <v>1859</v>
      </c>
      <c r="J122321">
        <v>64967.28</v>
      </c>
      <c r="K122321">
        <v>53862</v>
      </c>
    </row>
    <row r="122322" spans="2:11" hidden="1" x14ac:dyDescent="0.35">
      <c r="B122322" t="s">
        <v>9117</v>
      </c>
      <c r="C122322" t="s">
        <v>112</v>
      </c>
      <c r="D122322" t="s">
        <v>9000</v>
      </c>
      <c r="E122322" t="s">
        <v>27947</v>
      </c>
      <c r="F122322" t="s">
        <v>1117</v>
      </c>
      <c r="J122322">
        <v>114096.45</v>
      </c>
      <c r="K122322">
        <v>74244</v>
      </c>
    </row>
    <row r="122323" spans="2:11" hidden="1" x14ac:dyDescent="0.35">
      <c r="B122323" t="s">
        <v>9126</v>
      </c>
      <c r="D122323" t="s">
        <v>9000</v>
      </c>
      <c r="E122323" t="s">
        <v>27864</v>
      </c>
      <c r="F122323" t="s">
        <v>9127</v>
      </c>
      <c r="J122323">
        <v>97580.49</v>
      </c>
      <c r="K122323">
        <v>79199</v>
      </c>
    </row>
    <row r="122324" spans="2:11" hidden="1" x14ac:dyDescent="0.35">
      <c r="B122324" t="s">
        <v>2569</v>
      </c>
      <c r="C122324" t="s">
        <v>124</v>
      </c>
      <c r="D122324" t="s">
        <v>29110</v>
      </c>
      <c r="E122324" t="s">
        <v>27856</v>
      </c>
      <c r="F122324" t="s">
        <v>27909</v>
      </c>
      <c r="J122324">
        <v>77664.89</v>
      </c>
      <c r="K122324">
        <v>75658</v>
      </c>
    </row>
    <row r="122325" spans="2:11" hidden="1" x14ac:dyDescent="0.35">
      <c r="B122325" t="s">
        <v>9131</v>
      </c>
      <c r="D122325" t="s">
        <v>9132</v>
      </c>
      <c r="E122325" t="s">
        <v>27991</v>
      </c>
      <c r="F122325" t="s">
        <v>7904</v>
      </c>
      <c r="J122325">
        <v>55786.71</v>
      </c>
      <c r="K122325">
        <v>51479</v>
      </c>
    </row>
    <row r="122326" spans="2:11" hidden="1" x14ac:dyDescent="0.35">
      <c r="B122326" t="s">
        <v>2328</v>
      </c>
      <c r="C122326" t="s">
        <v>14</v>
      </c>
      <c r="D122326" t="s">
        <v>9235</v>
      </c>
      <c r="E122326" t="s">
        <v>23351</v>
      </c>
      <c r="F122326" t="s">
        <v>208</v>
      </c>
      <c r="J122326">
        <v>80869.27</v>
      </c>
      <c r="K122326">
        <v>70906</v>
      </c>
    </row>
    <row r="122327" spans="2:11" hidden="1" x14ac:dyDescent="0.35">
      <c r="B122327" t="s">
        <v>4271</v>
      </c>
      <c r="C122327" t="s">
        <v>427</v>
      </c>
      <c r="D122327" t="s">
        <v>9176</v>
      </c>
      <c r="E122327" t="s">
        <v>27966</v>
      </c>
      <c r="F122327" t="s">
        <v>3437</v>
      </c>
      <c r="J122327">
        <v>46675.839999999997</v>
      </c>
      <c r="K122327">
        <v>42519</v>
      </c>
    </row>
    <row r="122328" spans="2:11" hidden="1" x14ac:dyDescent="0.35">
      <c r="B122328" t="s">
        <v>301</v>
      </c>
      <c r="C122328" t="s">
        <v>134</v>
      </c>
      <c r="D122328" t="s">
        <v>9236</v>
      </c>
      <c r="E122328" t="s">
        <v>29314</v>
      </c>
      <c r="F122328" t="s">
        <v>9237</v>
      </c>
      <c r="J122328">
        <v>72112.45</v>
      </c>
      <c r="K122328">
        <v>57099</v>
      </c>
    </row>
    <row r="122329" spans="2:11" hidden="1" x14ac:dyDescent="0.35">
      <c r="B122329" t="s">
        <v>536</v>
      </c>
      <c r="C122329" t="s">
        <v>375</v>
      </c>
      <c r="D122329" t="s">
        <v>9177</v>
      </c>
      <c r="E122329" t="s">
        <v>28447</v>
      </c>
      <c r="F122329" t="s">
        <v>9179</v>
      </c>
      <c r="J122329">
        <v>44013.51</v>
      </c>
      <c r="K122329">
        <v>42394</v>
      </c>
    </row>
    <row r="122330" spans="2:11" hidden="1" x14ac:dyDescent="0.35">
      <c r="B122330" t="s">
        <v>556</v>
      </c>
      <c r="C122330" t="s">
        <v>47</v>
      </c>
      <c r="D122330" t="s">
        <v>9238</v>
      </c>
      <c r="E122330" t="s">
        <v>29940</v>
      </c>
      <c r="F122330" t="s">
        <v>2525</v>
      </c>
      <c r="J122330">
        <v>83442.16</v>
      </c>
      <c r="K122330">
        <v>82417</v>
      </c>
    </row>
    <row r="122331" spans="2:11" hidden="1" x14ac:dyDescent="0.35">
      <c r="B122331" t="s">
        <v>1333</v>
      </c>
      <c r="C122331" t="s">
        <v>21</v>
      </c>
      <c r="D122331" t="s">
        <v>30727</v>
      </c>
      <c r="E122331" t="s">
        <v>29812</v>
      </c>
      <c r="F122331" t="s">
        <v>2880</v>
      </c>
      <c r="J122331">
        <v>102376.89</v>
      </c>
      <c r="K122331">
        <v>79929</v>
      </c>
    </row>
    <row r="122332" spans="2:11" hidden="1" x14ac:dyDescent="0.35">
      <c r="B122332" t="s">
        <v>9239</v>
      </c>
      <c r="C122332" t="s">
        <v>47</v>
      </c>
      <c r="D122332" t="s">
        <v>9240</v>
      </c>
      <c r="E122332" t="s">
        <v>25948</v>
      </c>
      <c r="F122332" t="s">
        <v>422</v>
      </c>
      <c r="J122332">
        <v>84546.559999999998</v>
      </c>
      <c r="K122332">
        <v>72514</v>
      </c>
    </row>
    <row r="122333" spans="2:11" hidden="1" x14ac:dyDescent="0.35">
      <c r="B122333" t="s">
        <v>19181</v>
      </c>
      <c r="C122333" t="s">
        <v>197</v>
      </c>
      <c r="D122333" t="s">
        <v>19182</v>
      </c>
      <c r="E122333" t="s">
        <v>29268</v>
      </c>
      <c r="F122333" t="s">
        <v>16799</v>
      </c>
      <c r="J122333">
        <v>72621.72</v>
      </c>
      <c r="K122333">
        <v>78345</v>
      </c>
    </row>
    <row r="122334" spans="2:11" hidden="1" x14ac:dyDescent="0.35">
      <c r="B122334" t="s">
        <v>862</v>
      </c>
      <c r="D122334" t="s">
        <v>9287</v>
      </c>
      <c r="E122334" t="s">
        <v>29974</v>
      </c>
      <c r="F122334" t="s">
        <v>7949</v>
      </c>
      <c r="J122334">
        <v>64769.599999999999</v>
      </c>
      <c r="K122334">
        <v>63751</v>
      </c>
    </row>
    <row r="122335" spans="2:11" hidden="1" x14ac:dyDescent="0.35">
      <c r="B122335" t="s">
        <v>301</v>
      </c>
      <c r="C122335" t="s">
        <v>14</v>
      </c>
      <c r="D122335" t="s">
        <v>9241</v>
      </c>
      <c r="E122335" t="s">
        <v>23460</v>
      </c>
      <c r="F122335" t="s">
        <v>1899</v>
      </c>
      <c r="J122335">
        <v>101802.82</v>
      </c>
      <c r="K122335">
        <v>77688</v>
      </c>
    </row>
    <row r="122336" spans="2:11" hidden="1" x14ac:dyDescent="0.35">
      <c r="B122336" t="s">
        <v>2115</v>
      </c>
      <c r="C122336" t="s">
        <v>197</v>
      </c>
      <c r="D122336" t="s">
        <v>30728</v>
      </c>
      <c r="E122336" t="s">
        <v>29254</v>
      </c>
      <c r="F122336" t="s">
        <v>30389</v>
      </c>
      <c r="J122336">
        <v>15617.78</v>
      </c>
      <c r="K122336">
        <v>38926</v>
      </c>
    </row>
    <row r="122337" spans="2:11" hidden="1" x14ac:dyDescent="0.35">
      <c r="B122337" t="s">
        <v>2943</v>
      </c>
      <c r="D122337" t="s">
        <v>23093</v>
      </c>
      <c r="E122337" t="s">
        <v>29193</v>
      </c>
      <c r="F122337" t="s">
        <v>27161</v>
      </c>
      <c r="J122337">
        <v>15793.92</v>
      </c>
      <c r="K122337">
        <v>24960</v>
      </c>
    </row>
    <row r="122338" spans="2:11" hidden="1" x14ac:dyDescent="0.35">
      <c r="B122338" t="s">
        <v>1326</v>
      </c>
      <c r="C122338" t="s">
        <v>21</v>
      </c>
      <c r="D122338" t="s">
        <v>30729</v>
      </c>
      <c r="E122338" t="s">
        <v>29461</v>
      </c>
      <c r="F122338" t="s">
        <v>29370</v>
      </c>
      <c r="J122338">
        <v>23829.78</v>
      </c>
      <c r="K122338">
        <v>42131</v>
      </c>
    </row>
    <row r="122339" spans="2:11" hidden="1" x14ac:dyDescent="0.35">
      <c r="B122339" t="s">
        <v>5461</v>
      </c>
      <c r="C122339" t="s">
        <v>197</v>
      </c>
      <c r="D122339" t="s">
        <v>9321</v>
      </c>
      <c r="E122339" t="s">
        <v>29440</v>
      </c>
      <c r="F122339" t="s">
        <v>8962</v>
      </c>
      <c r="J122339">
        <v>65833.62</v>
      </c>
      <c r="K122339">
        <v>45857</v>
      </c>
    </row>
    <row r="122340" spans="2:11" hidden="1" x14ac:dyDescent="0.35">
      <c r="B122340" t="s">
        <v>301</v>
      </c>
      <c r="C122340" t="s">
        <v>124</v>
      </c>
      <c r="D122340" t="s">
        <v>25731</v>
      </c>
      <c r="E122340" t="s">
        <v>27864</v>
      </c>
      <c r="F122340" t="s">
        <v>23370</v>
      </c>
      <c r="J122340">
        <v>74370.97</v>
      </c>
      <c r="K122340">
        <v>64556</v>
      </c>
    </row>
    <row r="122341" spans="2:11" hidden="1" x14ac:dyDescent="0.35">
      <c r="B122341" t="s">
        <v>459</v>
      </c>
      <c r="C122341" t="s">
        <v>42</v>
      </c>
      <c r="D122341" t="s">
        <v>9247</v>
      </c>
      <c r="E122341" t="s">
        <v>27858</v>
      </c>
      <c r="F122341" t="s">
        <v>3711</v>
      </c>
      <c r="J122341">
        <v>78347.210000000006</v>
      </c>
      <c r="K122341">
        <v>75332</v>
      </c>
    </row>
    <row r="122342" spans="2:11" hidden="1" x14ac:dyDescent="0.35">
      <c r="B122342" t="s">
        <v>705</v>
      </c>
      <c r="C122342" t="s">
        <v>14</v>
      </c>
      <c r="D122342" t="s">
        <v>9321</v>
      </c>
      <c r="E122342" t="s">
        <v>29372</v>
      </c>
      <c r="F122342" t="s">
        <v>23411</v>
      </c>
      <c r="J122342">
        <v>54276.27</v>
      </c>
      <c r="K122342">
        <v>43088</v>
      </c>
    </row>
    <row r="122343" spans="2:11" hidden="1" x14ac:dyDescent="0.35">
      <c r="B122343" t="s">
        <v>31</v>
      </c>
      <c r="C122343" t="s">
        <v>21</v>
      </c>
      <c r="D122343" t="s">
        <v>8985</v>
      </c>
      <c r="E122343" t="s">
        <v>30730</v>
      </c>
      <c r="F122343" t="s">
        <v>8987</v>
      </c>
      <c r="J122343">
        <v>84259.45</v>
      </c>
      <c r="K122343">
        <v>84500</v>
      </c>
    </row>
    <row r="122344" spans="2:11" hidden="1" x14ac:dyDescent="0.35">
      <c r="B122344" t="s">
        <v>6718</v>
      </c>
      <c r="C122344" t="s">
        <v>42</v>
      </c>
      <c r="D122344" t="s">
        <v>23002</v>
      </c>
      <c r="E122344" t="s">
        <v>27856</v>
      </c>
      <c r="F122344" t="s">
        <v>40</v>
      </c>
      <c r="J122344">
        <v>59777.14</v>
      </c>
      <c r="K122344">
        <v>50561</v>
      </c>
    </row>
    <row r="122345" spans="2:11" hidden="1" x14ac:dyDescent="0.35">
      <c r="B122345" t="s">
        <v>9335</v>
      </c>
      <c r="C122345" t="s">
        <v>38</v>
      </c>
      <c r="D122345" t="s">
        <v>9336</v>
      </c>
      <c r="E122345" t="s">
        <v>29282</v>
      </c>
      <c r="F122345" t="s">
        <v>5906</v>
      </c>
      <c r="J122345">
        <v>43519.69</v>
      </c>
      <c r="K122345">
        <v>42374</v>
      </c>
    </row>
    <row r="122346" spans="2:11" hidden="1" x14ac:dyDescent="0.35">
      <c r="B122346" t="s">
        <v>41</v>
      </c>
      <c r="C122346" t="s">
        <v>124</v>
      </c>
      <c r="D122346" t="s">
        <v>8995</v>
      </c>
      <c r="E122346" t="s">
        <v>855</v>
      </c>
      <c r="F122346" t="s">
        <v>8996</v>
      </c>
      <c r="J122346">
        <v>45132.480000000003</v>
      </c>
      <c r="K122346">
        <v>44241</v>
      </c>
    </row>
    <row r="122347" spans="2:11" hidden="1" x14ac:dyDescent="0.35">
      <c r="B122347" t="s">
        <v>1511</v>
      </c>
      <c r="C122347" t="s">
        <v>21</v>
      </c>
      <c r="D122347" t="s">
        <v>9002</v>
      </c>
      <c r="E122347" t="s">
        <v>23351</v>
      </c>
      <c r="F122347" t="s">
        <v>821</v>
      </c>
      <c r="J122347">
        <v>71341.73</v>
      </c>
      <c r="K122347">
        <v>68608</v>
      </c>
    </row>
    <row r="122348" spans="2:11" hidden="1" x14ac:dyDescent="0.35">
      <c r="B122348" t="s">
        <v>190</v>
      </c>
      <c r="D122348" t="s">
        <v>9018</v>
      </c>
      <c r="E122348" t="s">
        <v>29188</v>
      </c>
      <c r="F122348" t="s">
        <v>9019</v>
      </c>
      <c r="J122348">
        <v>58397.84</v>
      </c>
      <c r="K122348">
        <v>61104</v>
      </c>
    </row>
    <row r="122349" spans="2:11" hidden="1" x14ac:dyDescent="0.35">
      <c r="B122349" t="s">
        <v>301</v>
      </c>
      <c r="C122349" t="s">
        <v>149</v>
      </c>
      <c r="D122349" t="s">
        <v>9081</v>
      </c>
      <c r="E122349" t="s">
        <v>27991</v>
      </c>
      <c r="F122349" t="s">
        <v>9082</v>
      </c>
      <c r="J122349">
        <v>65075.76</v>
      </c>
      <c r="K122349">
        <v>51479</v>
      </c>
    </row>
    <row r="122350" spans="2:11" hidden="1" x14ac:dyDescent="0.35">
      <c r="B122350" t="s">
        <v>30731</v>
      </c>
      <c r="C122350" t="s">
        <v>375</v>
      </c>
      <c r="D122350" t="s">
        <v>30732</v>
      </c>
      <c r="E122350" t="s">
        <v>29209</v>
      </c>
      <c r="F122350" t="s">
        <v>29450</v>
      </c>
      <c r="J122350">
        <v>19342.02</v>
      </c>
      <c r="K122350">
        <v>29638</v>
      </c>
    </row>
    <row r="122351" spans="2:11" hidden="1" x14ac:dyDescent="0.35">
      <c r="B122351" t="s">
        <v>2730</v>
      </c>
      <c r="C122351" t="s">
        <v>112</v>
      </c>
      <c r="D122351" t="s">
        <v>9092</v>
      </c>
      <c r="E122351" t="s">
        <v>34</v>
      </c>
      <c r="F122351" t="s">
        <v>9100</v>
      </c>
      <c r="J122351">
        <v>59922.13</v>
      </c>
      <c r="K122351">
        <v>59045</v>
      </c>
    </row>
    <row r="122352" spans="2:11" hidden="1" x14ac:dyDescent="0.35">
      <c r="B122352" t="s">
        <v>9115</v>
      </c>
      <c r="C122352" t="s">
        <v>139</v>
      </c>
      <c r="D122352" t="s">
        <v>9116</v>
      </c>
      <c r="E122352" t="s">
        <v>29322</v>
      </c>
      <c r="F122352" t="s">
        <v>4421</v>
      </c>
      <c r="J122352">
        <v>123142.59</v>
      </c>
      <c r="K122352">
        <v>125000</v>
      </c>
    </row>
    <row r="122353" spans="2:11" hidden="1" x14ac:dyDescent="0.35">
      <c r="B122353" t="s">
        <v>510</v>
      </c>
      <c r="C122353" t="s">
        <v>21</v>
      </c>
      <c r="D122353" t="s">
        <v>9192</v>
      </c>
      <c r="E122353" t="s">
        <v>27864</v>
      </c>
      <c r="F122353" t="s">
        <v>7716</v>
      </c>
      <c r="J122353">
        <v>97251.839999999997</v>
      </c>
      <c r="K122353">
        <v>79199</v>
      </c>
    </row>
    <row r="122354" spans="2:11" hidden="1" x14ac:dyDescent="0.35">
      <c r="B122354" t="s">
        <v>23099</v>
      </c>
      <c r="D122354" t="s">
        <v>9192</v>
      </c>
      <c r="E122354" t="s">
        <v>29342</v>
      </c>
      <c r="F122354" t="s">
        <v>2403</v>
      </c>
      <c r="J122354">
        <v>2130.3000000000002</v>
      </c>
      <c r="K122354">
        <v>5512</v>
      </c>
    </row>
    <row r="122355" spans="2:11" hidden="1" x14ac:dyDescent="0.35">
      <c r="B122355" t="s">
        <v>7054</v>
      </c>
      <c r="D122355" t="s">
        <v>9196</v>
      </c>
      <c r="E122355" t="s">
        <v>29372</v>
      </c>
      <c r="F122355" t="s">
        <v>3960</v>
      </c>
      <c r="J122355">
        <v>89797.81</v>
      </c>
      <c r="K122355">
        <v>49553</v>
      </c>
    </row>
    <row r="122356" spans="2:11" hidden="1" x14ac:dyDescent="0.35">
      <c r="B122356" t="s">
        <v>5713</v>
      </c>
      <c r="D122356" t="s">
        <v>26904</v>
      </c>
      <c r="E122356" t="s">
        <v>25960</v>
      </c>
      <c r="F122356" t="s">
        <v>26282</v>
      </c>
      <c r="J122356">
        <v>64539.17</v>
      </c>
      <c r="K122356">
        <v>65900</v>
      </c>
    </row>
    <row r="122357" spans="2:11" hidden="1" x14ac:dyDescent="0.35">
      <c r="B122357" t="s">
        <v>7992</v>
      </c>
      <c r="C122357" t="s">
        <v>112</v>
      </c>
      <c r="D122357" t="s">
        <v>23002</v>
      </c>
      <c r="E122357" t="s">
        <v>23351</v>
      </c>
      <c r="F122357" t="s">
        <v>1335</v>
      </c>
      <c r="J122357">
        <v>66639.09</v>
      </c>
      <c r="K122357">
        <v>66310</v>
      </c>
    </row>
    <row r="122358" spans="2:11" hidden="1" x14ac:dyDescent="0.35">
      <c r="B122358" t="s">
        <v>9160</v>
      </c>
      <c r="D122358" t="s">
        <v>9250</v>
      </c>
      <c r="E122358" t="s">
        <v>29217</v>
      </c>
      <c r="F122358" t="s">
        <v>23395</v>
      </c>
      <c r="J122358">
        <v>60463.51</v>
      </c>
      <c r="K122358">
        <v>60412</v>
      </c>
    </row>
    <row r="122359" spans="2:11" hidden="1" x14ac:dyDescent="0.35">
      <c r="B122359" t="s">
        <v>2415</v>
      </c>
      <c r="C122359" t="s">
        <v>112</v>
      </c>
      <c r="D122359" t="s">
        <v>9252</v>
      </c>
      <c r="E122359" t="s">
        <v>15772</v>
      </c>
      <c r="F122359" t="s">
        <v>9253</v>
      </c>
      <c r="J122359">
        <v>77831.710000000006</v>
      </c>
      <c r="K122359">
        <v>78900</v>
      </c>
    </row>
    <row r="122360" spans="2:11" hidden="1" x14ac:dyDescent="0.35">
      <c r="B122360" t="s">
        <v>1471</v>
      </c>
      <c r="D122360" t="s">
        <v>9254</v>
      </c>
      <c r="E122360" t="s">
        <v>27931</v>
      </c>
      <c r="F122360" t="s">
        <v>27047</v>
      </c>
      <c r="J122360">
        <v>38814.15</v>
      </c>
      <c r="K122360">
        <v>38340</v>
      </c>
    </row>
    <row r="122361" spans="2:11" hidden="1" x14ac:dyDescent="0.35">
      <c r="B122361" t="s">
        <v>9255</v>
      </c>
      <c r="C122361" t="s">
        <v>60</v>
      </c>
      <c r="D122361" t="s">
        <v>9256</v>
      </c>
      <c r="E122361" t="s">
        <v>29620</v>
      </c>
      <c r="F122361" t="s">
        <v>9257</v>
      </c>
      <c r="J122361">
        <v>92672.82</v>
      </c>
      <c r="K122361">
        <v>86549</v>
      </c>
    </row>
    <row r="122362" spans="2:11" hidden="1" x14ac:dyDescent="0.35">
      <c r="B122362" t="s">
        <v>2844</v>
      </c>
      <c r="D122362" t="s">
        <v>9258</v>
      </c>
      <c r="E122362" t="s">
        <v>29292</v>
      </c>
      <c r="F122362" t="s">
        <v>122</v>
      </c>
      <c r="J122362">
        <v>64248.07</v>
      </c>
      <c r="K122362">
        <v>46560</v>
      </c>
    </row>
    <row r="122363" spans="2:11" hidden="1" x14ac:dyDescent="0.35">
      <c r="B122363" t="s">
        <v>705</v>
      </c>
      <c r="C122363" t="s">
        <v>38</v>
      </c>
      <c r="D122363" t="s">
        <v>9258</v>
      </c>
      <c r="E122363" t="s">
        <v>23937</v>
      </c>
      <c r="F122363" t="s">
        <v>27025</v>
      </c>
      <c r="J122363">
        <v>52274.080000000002</v>
      </c>
      <c r="K122363">
        <v>52632</v>
      </c>
    </row>
    <row r="122364" spans="2:11" hidden="1" x14ac:dyDescent="0.35">
      <c r="B122364" t="s">
        <v>9260</v>
      </c>
      <c r="C122364" t="s">
        <v>112</v>
      </c>
      <c r="D122364" t="s">
        <v>9261</v>
      </c>
      <c r="E122364" t="s">
        <v>30733</v>
      </c>
      <c r="F122364" t="s">
        <v>5378</v>
      </c>
      <c r="J122364">
        <v>39456.410000000003</v>
      </c>
      <c r="K122364">
        <v>45044</v>
      </c>
    </row>
    <row r="122365" spans="2:11" hidden="1" x14ac:dyDescent="0.35">
      <c r="B122365" t="s">
        <v>9262</v>
      </c>
      <c r="C122365" t="s">
        <v>38</v>
      </c>
      <c r="D122365" t="s">
        <v>9263</v>
      </c>
      <c r="E122365" t="s">
        <v>905</v>
      </c>
      <c r="F122365" t="s">
        <v>1292</v>
      </c>
      <c r="J122365">
        <v>123472.79</v>
      </c>
      <c r="K122365">
        <v>73583</v>
      </c>
    </row>
    <row r="122366" spans="2:11" hidden="1" x14ac:dyDescent="0.35">
      <c r="B122366" t="s">
        <v>1666</v>
      </c>
      <c r="C122366" t="s">
        <v>149</v>
      </c>
      <c r="D122366" t="s">
        <v>19080</v>
      </c>
      <c r="E122366" t="s">
        <v>29194</v>
      </c>
      <c r="F122366" t="s">
        <v>27129</v>
      </c>
      <c r="J122366">
        <v>43054.67</v>
      </c>
      <c r="K122366">
        <v>31256</v>
      </c>
    </row>
    <row r="122367" spans="2:11" hidden="1" x14ac:dyDescent="0.35">
      <c r="B122367" t="s">
        <v>2809</v>
      </c>
      <c r="C122367" t="s">
        <v>112</v>
      </c>
      <c r="D122367" t="s">
        <v>9265</v>
      </c>
      <c r="E122367" t="s">
        <v>29292</v>
      </c>
      <c r="F122367" t="s">
        <v>9267</v>
      </c>
      <c r="J122367">
        <v>62889.08</v>
      </c>
      <c r="K122367">
        <v>60530</v>
      </c>
    </row>
    <row r="122368" spans="2:11" hidden="1" x14ac:dyDescent="0.35">
      <c r="B122368" t="s">
        <v>29105</v>
      </c>
      <c r="D122368" t="s">
        <v>9265</v>
      </c>
      <c r="E122368" t="s">
        <v>30380</v>
      </c>
      <c r="F122368" t="s">
        <v>28333</v>
      </c>
      <c r="J122368">
        <v>80027.8</v>
      </c>
      <c r="K122368">
        <v>81200</v>
      </c>
    </row>
    <row r="122369" spans="2:11" hidden="1" x14ac:dyDescent="0.35">
      <c r="B122369" t="s">
        <v>19982</v>
      </c>
      <c r="C122369" t="s">
        <v>134</v>
      </c>
      <c r="D122369" t="s">
        <v>9265</v>
      </c>
      <c r="E122369" t="s">
        <v>29190</v>
      </c>
      <c r="F122369" t="s">
        <v>29450</v>
      </c>
      <c r="J122369">
        <v>49013.15</v>
      </c>
      <c r="K122369">
        <v>68340</v>
      </c>
    </row>
    <row r="122370" spans="2:11" hidden="1" x14ac:dyDescent="0.35">
      <c r="B122370" t="s">
        <v>583</v>
      </c>
      <c r="C122370" t="s">
        <v>634</v>
      </c>
      <c r="D122370" t="s">
        <v>26869</v>
      </c>
      <c r="E122370" t="s">
        <v>29455</v>
      </c>
      <c r="F122370" t="s">
        <v>26222</v>
      </c>
      <c r="J122370">
        <v>120</v>
      </c>
      <c r="K122370">
        <v>31200</v>
      </c>
    </row>
    <row r="122371" spans="2:11" hidden="1" x14ac:dyDescent="0.35">
      <c r="B122371" t="s">
        <v>9272</v>
      </c>
      <c r="C122371" t="s">
        <v>112</v>
      </c>
      <c r="D122371" t="s">
        <v>9270</v>
      </c>
      <c r="E122371" t="s">
        <v>29447</v>
      </c>
      <c r="F122371" t="s">
        <v>1710</v>
      </c>
      <c r="J122371">
        <v>68405.279999999999</v>
      </c>
      <c r="K122371">
        <v>71156</v>
      </c>
    </row>
    <row r="122372" spans="2:11" hidden="1" x14ac:dyDescent="0.35">
      <c r="B122372" t="s">
        <v>314</v>
      </c>
      <c r="C122372" t="s">
        <v>124</v>
      </c>
      <c r="D122372" t="s">
        <v>9009</v>
      </c>
      <c r="E122372" t="s">
        <v>27864</v>
      </c>
      <c r="F122372" t="s">
        <v>9010</v>
      </c>
      <c r="J122372">
        <v>153800.31</v>
      </c>
      <c r="K122372">
        <v>86397</v>
      </c>
    </row>
    <row r="122373" spans="2:11" hidden="1" x14ac:dyDescent="0.35">
      <c r="B122373" t="s">
        <v>1134</v>
      </c>
      <c r="C122373" t="s">
        <v>14</v>
      </c>
      <c r="D122373" t="s">
        <v>23004</v>
      </c>
      <c r="E122373" t="s">
        <v>29319</v>
      </c>
      <c r="F122373" t="s">
        <v>19987</v>
      </c>
      <c r="J122373">
        <v>64730.96</v>
      </c>
      <c r="K122373">
        <v>50928</v>
      </c>
    </row>
    <row r="122374" spans="2:11" hidden="1" x14ac:dyDescent="0.35">
      <c r="B122374" t="s">
        <v>9087</v>
      </c>
      <c r="D122374" t="s">
        <v>9088</v>
      </c>
      <c r="E122374" t="s">
        <v>29281</v>
      </c>
      <c r="F122374" t="s">
        <v>5615</v>
      </c>
      <c r="J122374">
        <v>48661.77</v>
      </c>
      <c r="K122374">
        <v>46395</v>
      </c>
    </row>
    <row r="122375" spans="2:11" hidden="1" x14ac:dyDescent="0.35">
      <c r="B122375" t="s">
        <v>6113</v>
      </c>
      <c r="D122375" t="s">
        <v>9088</v>
      </c>
      <c r="E122375" t="s">
        <v>16937</v>
      </c>
      <c r="F122375" t="s">
        <v>3231</v>
      </c>
      <c r="J122375">
        <v>11010.05</v>
      </c>
      <c r="K122375">
        <v>11303</v>
      </c>
    </row>
    <row r="122376" spans="2:11" hidden="1" x14ac:dyDescent="0.35">
      <c r="B122376" t="s">
        <v>6113</v>
      </c>
      <c r="D122376" t="s">
        <v>9088</v>
      </c>
      <c r="E122376" t="s">
        <v>16937</v>
      </c>
      <c r="F122376" t="s">
        <v>1371</v>
      </c>
      <c r="J122376">
        <v>345.3</v>
      </c>
      <c r="K122376">
        <v>23941</v>
      </c>
    </row>
    <row r="122377" spans="2:11" hidden="1" x14ac:dyDescent="0.35">
      <c r="B122377" t="s">
        <v>436</v>
      </c>
      <c r="C122377" t="s">
        <v>107</v>
      </c>
      <c r="D122377" t="s">
        <v>26878</v>
      </c>
      <c r="E122377" t="s">
        <v>27947</v>
      </c>
      <c r="F122377" t="s">
        <v>26038</v>
      </c>
      <c r="J122377">
        <v>78622.210000000006</v>
      </c>
      <c r="K122377">
        <v>69312</v>
      </c>
    </row>
    <row r="122378" spans="2:11" hidden="1" x14ac:dyDescent="0.35">
      <c r="B122378" t="s">
        <v>9120</v>
      </c>
      <c r="C122378" t="s">
        <v>134</v>
      </c>
      <c r="D122378" t="s">
        <v>9112</v>
      </c>
      <c r="E122378" t="s">
        <v>27864</v>
      </c>
      <c r="F122378" t="s">
        <v>9121</v>
      </c>
      <c r="J122378">
        <v>138908.57</v>
      </c>
      <c r="K122378">
        <v>79199</v>
      </c>
    </row>
    <row r="122379" spans="2:11" hidden="1" x14ac:dyDescent="0.35">
      <c r="B122379" t="s">
        <v>9186</v>
      </c>
      <c r="C122379" t="s">
        <v>112</v>
      </c>
      <c r="D122379" t="s">
        <v>9112</v>
      </c>
      <c r="E122379" t="s">
        <v>30734</v>
      </c>
      <c r="F122379" t="s">
        <v>9187</v>
      </c>
      <c r="J122379">
        <v>52783.96</v>
      </c>
      <c r="K122379">
        <v>50928</v>
      </c>
    </row>
    <row r="122380" spans="2:11" hidden="1" x14ac:dyDescent="0.35">
      <c r="B122380" t="s">
        <v>1021</v>
      </c>
      <c r="C122380" t="s">
        <v>112</v>
      </c>
      <c r="D122380" t="s">
        <v>9194</v>
      </c>
      <c r="E122380" t="s">
        <v>28116</v>
      </c>
      <c r="F122380" t="s">
        <v>6364</v>
      </c>
      <c r="J122380">
        <v>35372.11</v>
      </c>
      <c r="K122380">
        <v>34578</v>
      </c>
    </row>
    <row r="122381" spans="2:11" hidden="1" x14ac:dyDescent="0.35">
      <c r="B122381" t="s">
        <v>8931</v>
      </c>
      <c r="D122381" t="s">
        <v>9336</v>
      </c>
      <c r="E122381" t="s">
        <v>26003</v>
      </c>
      <c r="F122381" t="s">
        <v>3516</v>
      </c>
      <c r="J122381">
        <v>82948.25</v>
      </c>
      <c r="K122381">
        <v>84823</v>
      </c>
    </row>
    <row r="122382" spans="2:11" hidden="1" x14ac:dyDescent="0.35">
      <c r="B122382" t="s">
        <v>705</v>
      </c>
      <c r="C122382" t="s">
        <v>14</v>
      </c>
      <c r="D122382" t="s">
        <v>9337</v>
      </c>
      <c r="E122382" t="s">
        <v>29279</v>
      </c>
      <c r="F122382" t="s">
        <v>3123</v>
      </c>
      <c r="J122382">
        <v>52472.88</v>
      </c>
      <c r="K122382">
        <v>36712</v>
      </c>
    </row>
    <row r="122383" spans="2:11" hidden="1" x14ac:dyDescent="0.35">
      <c r="B122383" t="s">
        <v>4972</v>
      </c>
      <c r="D122383" t="s">
        <v>9339</v>
      </c>
      <c r="E122383" t="s">
        <v>29267</v>
      </c>
      <c r="F122383" t="s">
        <v>1928</v>
      </c>
      <c r="J122383">
        <v>53649.29</v>
      </c>
      <c r="K122383">
        <v>36913</v>
      </c>
    </row>
    <row r="122384" spans="2:11" hidden="1" x14ac:dyDescent="0.35">
      <c r="B122384" t="s">
        <v>7742</v>
      </c>
      <c r="D122384" t="s">
        <v>9339</v>
      </c>
      <c r="E122384" t="s">
        <v>29397</v>
      </c>
      <c r="F122384" t="s">
        <v>28299</v>
      </c>
      <c r="J122384">
        <v>27240.21</v>
      </c>
      <c r="K122384">
        <v>22318</v>
      </c>
    </row>
    <row r="122385" spans="2:11" hidden="1" x14ac:dyDescent="0.35">
      <c r="B122385" t="s">
        <v>522</v>
      </c>
      <c r="C122385" t="s">
        <v>112</v>
      </c>
      <c r="D122385" t="s">
        <v>9339</v>
      </c>
      <c r="E122385" t="s">
        <v>29292</v>
      </c>
      <c r="F122385" t="s">
        <v>9342</v>
      </c>
      <c r="J122385">
        <v>88548.71</v>
      </c>
      <c r="K122385">
        <v>65393</v>
      </c>
    </row>
    <row r="122386" spans="2:11" hidden="1" x14ac:dyDescent="0.35">
      <c r="B122386" t="s">
        <v>2288</v>
      </c>
      <c r="C122386" t="s">
        <v>14</v>
      </c>
      <c r="D122386" t="s">
        <v>9339</v>
      </c>
      <c r="E122386" t="s">
        <v>16937</v>
      </c>
      <c r="F122386" t="s">
        <v>4212</v>
      </c>
      <c r="J122386">
        <v>10257.26</v>
      </c>
      <c r="K122386">
        <v>11303</v>
      </c>
    </row>
    <row r="122387" spans="2:11" hidden="1" x14ac:dyDescent="0.35">
      <c r="B122387" t="s">
        <v>14653</v>
      </c>
      <c r="C122387" t="s">
        <v>47</v>
      </c>
      <c r="D122387" t="s">
        <v>9339</v>
      </c>
      <c r="E122387" t="s">
        <v>27852</v>
      </c>
      <c r="F122387" t="s">
        <v>1812</v>
      </c>
      <c r="J122387">
        <v>167494.17000000001</v>
      </c>
      <c r="K122387">
        <v>96041</v>
      </c>
    </row>
    <row r="122388" spans="2:11" hidden="1" x14ac:dyDescent="0.35">
      <c r="B122388" t="s">
        <v>1134</v>
      </c>
      <c r="C122388" t="s">
        <v>112</v>
      </c>
      <c r="D122388" t="s">
        <v>9339</v>
      </c>
      <c r="E122388" t="s">
        <v>27864</v>
      </c>
      <c r="F122388" t="s">
        <v>9343</v>
      </c>
      <c r="J122388">
        <v>89789.04</v>
      </c>
      <c r="K122388">
        <v>81358</v>
      </c>
    </row>
    <row r="122389" spans="2:11" hidden="1" x14ac:dyDescent="0.35">
      <c r="B122389" t="s">
        <v>674</v>
      </c>
      <c r="C122389" t="s">
        <v>60</v>
      </c>
      <c r="D122389" t="s">
        <v>9339</v>
      </c>
      <c r="E122389" t="s">
        <v>29342</v>
      </c>
      <c r="F122389" t="s">
        <v>21872</v>
      </c>
      <c r="J122389">
        <v>3076.25</v>
      </c>
      <c r="K122389">
        <v>5512</v>
      </c>
    </row>
    <row r="122390" spans="2:11" hidden="1" x14ac:dyDescent="0.35">
      <c r="B122390" t="s">
        <v>31</v>
      </c>
      <c r="C122390" t="s">
        <v>21</v>
      </c>
      <c r="D122390" t="s">
        <v>9339</v>
      </c>
      <c r="E122390" t="s">
        <v>29187</v>
      </c>
      <c r="F122390" t="s">
        <v>16861</v>
      </c>
      <c r="J122390">
        <v>36557.550000000003</v>
      </c>
      <c r="K122390">
        <v>36312</v>
      </c>
    </row>
    <row r="122391" spans="2:11" hidden="1" x14ac:dyDescent="0.35">
      <c r="B122391" t="s">
        <v>9345</v>
      </c>
      <c r="D122391" t="s">
        <v>9339</v>
      </c>
      <c r="E122391" t="s">
        <v>29914</v>
      </c>
      <c r="F122391" t="s">
        <v>2206</v>
      </c>
      <c r="J122391">
        <v>32960.639999999999</v>
      </c>
      <c r="K122391">
        <v>32278</v>
      </c>
    </row>
    <row r="122392" spans="2:11" hidden="1" x14ac:dyDescent="0.35">
      <c r="B122392" t="s">
        <v>4046</v>
      </c>
      <c r="C122392" t="s">
        <v>47</v>
      </c>
      <c r="D122392" t="s">
        <v>9339</v>
      </c>
      <c r="E122392" t="s">
        <v>27975</v>
      </c>
      <c r="F122392" t="s">
        <v>26953</v>
      </c>
      <c r="J122392">
        <v>69585.94</v>
      </c>
      <c r="K122392">
        <v>69834</v>
      </c>
    </row>
    <row r="122393" spans="2:11" hidden="1" x14ac:dyDescent="0.35">
      <c r="B122393" t="s">
        <v>3977</v>
      </c>
      <c r="C122393" t="s">
        <v>42</v>
      </c>
      <c r="D122393" t="s">
        <v>9339</v>
      </c>
      <c r="E122393" t="s">
        <v>3659</v>
      </c>
      <c r="F122393" t="s">
        <v>5650</v>
      </c>
      <c r="J122393">
        <v>48866.45</v>
      </c>
      <c r="K122393">
        <v>36001</v>
      </c>
    </row>
    <row r="122394" spans="2:11" hidden="1" x14ac:dyDescent="0.35">
      <c r="B122394" t="s">
        <v>5939</v>
      </c>
      <c r="D122394" t="s">
        <v>9339</v>
      </c>
      <c r="E122394" t="s">
        <v>29481</v>
      </c>
      <c r="F122394" t="s">
        <v>25724</v>
      </c>
      <c r="J122394">
        <v>34709.699999999997</v>
      </c>
      <c r="K122394">
        <v>30315</v>
      </c>
    </row>
    <row r="122395" spans="2:11" hidden="1" x14ac:dyDescent="0.35">
      <c r="B122395" t="s">
        <v>2823</v>
      </c>
      <c r="D122395" t="s">
        <v>19159</v>
      </c>
      <c r="E122395" t="s">
        <v>28395</v>
      </c>
      <c r="F122395" t="s">
        <v>5115</v>
      </c>
      <c r="J122395">
        <v>13677.68</v>
      </c>
      <c r="K122395">
        <v>27082</v>
      </c>
    </row>
    <row r="122396" spans="2:11" hidden="1" x14ac:dyDescent="0.35">
      <c r="B122396" t="s">
        <v>5259</v>
      </c>
      <c r="C122396" t="s">
        <v>32</v>
      </c>
      <c r="D122396" t="s">
        <v>9005</v>
      </c>
      <c r="E122396" t="s">
        <v>29268</v>
      </c>
      <c r="F122396" t="s">
        <v>1065</v>
      </c>
      <c r="J122396">
        <v>88372.24</v>
      </c>
      <c r="K122396">
        <v>83775</v>
      </c>
    </row>
    <row r="122397" spans="2:11" hidden="1" x14ac:dyDescent="0.35">
      <c r="B122397" t="s">
        <v>3403</v>
      </c>
      <c r="C122397" t="s">
        <v>47</v>
      </c>
      <c r="D122397" t="s">
        <v>9022</v>
      </c>
      <c r="E122397" t="s">
        <v>29292</v>
      </c>
      <c r="F122397" t="s">
        <v>9023</v>
      </c>
      <c r="J122397">
        <v>101580.6</v>
      </c>
      <c r="K122397">
        <v>66676</v>
      </c>
    </row>
    <row r="122398" spans="2:11" hidden="1" x14ac:dyDescent="0.35">
      <c r="B122398" t="s">
        <v>4487</v>
      </c>
      <c r="D122398" t="s">
        <v>9084</v>
      </c>
      <c r="E122398" t="s">
        <v>26332</v>
      </c>
      <c r="F122398" t="s">
        <v>29489</v>
      </c>
      <c r="J122398">
        <v>61036.13</v>
      </c>
      <c r="K122398">
        <v>189000</v>
      </c>
    </row>
    <row r="122399" spans="2:11" hidden="1" x14ac:dyDescent="0.35">
      <c r="B122399" t="s">
        <v>4553</v>
      </c>
      <c r="C122399" t="s">
        <v>38</v>
      </c>
      <c r="D122399" t="s">
        <v>9095</v>
      </c>
      <c r="E122399" t="s">
        <v>27852</v>
      </c>
      <c r="F122399" t="s">
        <v>4671</v>
      </c>
      <c r="J122399">
        <v>97547.13</v>
      </c>
      <c r="K122399">
        <v>96823</v>
      </c>
    </row>
    <row r="122400" spans="2:11" hidden="1" x14ac:dyDescent="0.35">
      <c r="B122400" t="s">
        <v>30735</v>
      </c>
      <c r="C122400" t="s">
        <v>42</v>
      </c>
      <c r="D122400" t="s">
        <v>30736</v>
      </c>
      <c r="E122400" t="s">
        <v>29196</v>
      </c>
      <c r="F122400" t="s">
        <v>29484</v>
      </c>
      <c r="J122400">
        <v>23861.54</v>
      </c>
      <c r="K122400">
        <v>42131</v>
      </c>
    </row>
    <row r="122401" spans="2:11" hidden="1" x14ac:dyDescent="0.35">
      <c r="B122401" t="s">
        <v>3025</v>
      </c>
      <c r="C122401" t="s">
        <v>42</v>
      </c>
      <c r="D122401" t="s">
        <v>9101</v>
      </c>
      <c r="E122401" t="s">
        <v>29185</v>
      </c>
      <c r="F122401" t="s">
        <v>346</v>
      </c>
      <c r="J122401">
        <v>54208.44</v>
      </c>
      <c r="K122401">
        <v>41093</v>
      </c>
    </row>
    <row r="122402" spans="2:11" hidden="1" x14ac:dyDescent="0.35">
      <c r="B122402" t="s">
        <v>2553</v>
      </c>
      <c r="D122402" t="s">
        <v>27796</v>
      </c>
      <c r="E122402" t="s">
        <v>28139</v>
      </c>
      <c r="F122402" t="s">
        <v>26953</v>
      </c>
      <c r="J122402">
        <v>67656.12</v>
      </c>
      <c r="K122402">
        <v>33409</v>
      </c>
    </row>
    <row r="122403" spans="2:11" hidden="1" x14ac:dyDescent="0.35">
      <c r="B122403" t="s">
        <v>536</v>
      </c>
      <c r="C122403" t="s">
        <v>124</v>
      </c>
      <c r="D122403" t="s">
        <v>19160</v>
      </c>
      <c r="E122403" t="s">
        <v>29208</v>
      </c>
      <c r="F122403" t="s">
        <v>16887</v>
      </c>
      <c r="J122403">
        <v>76115.45</v>
      </c>
      <c r="K122403">
        <v>77520</v>
      </c>
    </row>
    <row r="122404" spans="2:11" hidden="1" x14ac:dyDescent="0.35">
      <c r="B122404" t="s">
        <v>9181</v>
      </c>
      <c r="C122404" t="s">
        <v>197</v>
      </c>
      <c r="D122404" t="s">
        <v>9182</v>
      </c>
      <c r="E122404" t="s">
        <v>30029</v>
      </c>
      <c r="F122404" t="s">
        <v>3297</v>
      </c>
      <c r="J122404">
        <v>68894.44</v>
      </c>
      <c r="K122404">
        <v>50928</v>
      </c>
    </row>
    <row r="122405" spans="2:11" hidden="1" x14ac:dyDescent="0.35">
      <c r="B122405" t="s">
        <v>7763</v>
      </c>
      <c r="C122405" t="s">
        <v>47</v>
      </c>
      <c r="D122405" t="s">
        <v>9185</v>
      </c>
      <c r="E122405" t="s">
        <v>29199</v>
      </c>
      <c r="F122405" t="s">
        <v>7627</v>
      </c>
      <c r="J122405">
        <v>43691.35</v>
      </c>
      <c r="K122405">
        <v>41208</v>
      </c>
    </row>
    <row r="122406" spans="2:11" hidden="1" x14ac:dyDescent="0.35">
      <c r="B122406" t="s">
        <v>4213</v>
      </c>
      <c r="D122406" t="s">
        <v>19163</v>
      </c>
      <c r="E122406" t="s">
        <v>27864</v>
      </c>
      <c r="F122406" t="s">
        <v>4906</v>
      </c>
      <c r="J122406">
        <v>500</v>
      </c>
      <c r="K122406">
        <v>84238</v>
      </c>
    </row>
    <row r="122407" spans="2:11" hidden="1" x14ac:dyDescent="0.35">
      <c r="B122407" t="s">
        <v>119</v>
      </c>
      <c r="C122407" t="s">
        <v>124</v>
      </c>
      <c r="D122407" t="s">
        <v>19163</v>
      </c>
      <c r="E122407" t="s">
        <v>29194</v>
      </c>
      <c r="F122407" t="s">
        <v>646</v>
      </c>
      <c r="J122407">
        <v>58382.22</v>
      </c>
      <c r="K122407">
        <v>31256</v>
      </c>
    </row>
    <row r="122408" spans="2:11" hidden="1" x14ac:dyDescent="0.35">
      <c r="B122408" t="s">
        <v>5691</v>
      </c>
      <c r="C122408" t="s">
        <v>38</v>
      </c>
      <c r="D122408" t="s">
        <v>9199</v>
      </c>
      <c r="E122408" t="s">
        <v>23523</v>
      </c>
      <c r="F122408" t="s">
        <v>2246</v>
      </c>
      <c r="J122408">
        <v>144982.74</v>
      </c>
      <c r="K122408">
        <v>123642</v>
      </c>
    </row>
    <row r="122409" spans="2:11" hidden="1" x14ac:dyDescent="0.35">
      <c r="B122409" t="s">
        <v>1241</v>
      </c>
      <c r="C122409" t="s">
        <v>21</v>
      </c>
      <c r="D122409" t="s">
        <v>9199</v>
      </c>
      <c r="E122409" t="s">
        <v>30737</v>
      </c>
      <c r="F122409" t="s">
        <v>26012</v>
      </c>
      <c r="J122409">
        <v>68926.179999999993</v>
      </c>
      <c r="K122409">
        <v>68748</v>
      </c>
    </row>
    <row r="122410" spans="2:11" hidden="1" x14ac:dyDescent="0.35">
      <c r="B122410" t="s">
        <v>9312</v>
      </c>
      <c r="D122410" t="s">
        <v>9848</v>
      </c>
      <c r="E122410" t="s">
        <v>16937</v>
      </c>
      <c r="F122410" t="s">
        <v>3150</v>
      </c>
      <c r="J122410">
        <v>11025.11</v>
      </c>
      <c r="K122410">
        <v>10974</v>
      </c>
    </row>
    <row r="122411" spans="2:11" hidden="1" x14ac:dyDescent="0.35">
      <c r="B122411" t="s">
        <v>9312</v>
      </c>
      <c r="D122411" t="s">
        <v>9848</v>
      </c>
      <c r="E122411" t="s">
        <v>16937</v>
      </c>
      <c r="F122411" t="s">
        <v>16820</v>
      </c>
      <c r="K122411">
        <v>23941</v>
      </c>
    </row>
    <row r="122412" spans="2:11" hidden="1" x14ac:dyDescent="0.35">
      <c r="B122412" t="s">
        <v>1197</v>
      </c>
      <c r="D122412" t="s">
        <v>9850</v>
      </c>
      <c r="E122412" t="s">
        <v>29312</v>
      </c>
      <c r="F122412" t="s">
        <v>1710</v>
      </c>
      <c r="J122412">
        <v>71742.44</v>
      </c>
      <c r="K122412">
        <v>70527</v>
      </c>
    </row>
    <row r="122413" spans="2:11" hidden="1" x14ac:dyDescent="0.35">
      <c r="B122413" t="s">
        <v>24154</v>
      </c>
      <c r="D122413" t="s">
        <v>9526</v>
      </c>
      <c r="E122413" t="s">
        <v>29316</v>
      </c>
      <c r="F122413" t="s">
        <v>23543</v>
      </c>
      <c r="J122413">
        <v>18908.419999999998</v>
      </c>
      <c r="K122413">
        <v>26542</v>
      </c>
    </row>
    <row r="122414" spans="2:11" hidden="1" x14ac:dyDescent="0.35">
      <c r="B122414" t="s">
        <v>6152</v>
      </c>
      <c r="C122414" t="s">
        <v>112</v>
      </c>
      <c r="D122414" t="s">
        <v>9526</v>
      </c>
      <c r="E122414" t="s">
        <v>29502</v>
      </c>
      <c r="F122414" t="s">
        <v>29466</v>
      </c>
      <c r="J122414">
        <v>8423.48</v>
      </c>
      <c r="K122414">
        <v>32271</v>
      </c>
    </row>
    <row r="122415" spans="2:11" hidden="1" x14ac:dyDescent="0.35">
      <c r="B122415" t="s">
        <v>997</v>
      </c>
      <c r="C122415" t="s">
        <v>112</v>
      </c>
      <c r="D122415" t="s">
        <v>9526</v>
      </c>
      <c r="E122415" t="s">
        <v>28129</v>
      </c>
      <c r="F122415" t="s">
        <v>9648</v>
      </c>
      <c r="J122415">
        <v>53032.86</v>
      </c>
      <c r="K122415">
        <v>47907</v>
      </c>
    </row>
    <row r="122416" spans="2:11" hidden="1" x14ac:dyDescent="0.35">
      <c r="B122416" t="s">
        <v>1813</v>
      </c>
      <c r="C122416" t="s">
        <v>297</v>
      </c>
      <c r="D122416" t="s">
        <v>9526</v>
      </c>
      <c r="E122416" t="s">
        <v>29353</v>
      </c>
      <c r="F122416" t="s">
        <v>20025</v>
      </c>
      <c r="J122416">
        <v>62354.34</v>
      </c>
      <c r="K122416">
        <v>36336</v>
      </c>
    </row>
    <row r="122417" spans="2:11" hidden="1" x14ac:dyDescent="0.35">
      <c r="B122417" t="s">
        <v>9854</v>
      </c>
      <c r="C122417" t="s">
        <v>112</v>
      </c>
      <c r="D122417" t="s">
        <v>9526</v>
      </c>
      <c r="E122417" t="s">
        <v>29281</v>
      </c>
      <c r="F122417" t="s">
        <v>9855</v>
      </c>
      <c r="J122417">
        <v>43680.92</v>
      </c>
      <c r="K122417">
        <v>46395</v>
      </c>
    </row>
    <row r="122418" spans="2:11" hidden="1" x14ac:dyDescent="0.35">
      <c r="B122418" t="s">
        <v>27804</v>
      </c>
      <c r="C122418" t="s">
        <v>134</v>
      </c>
      <c r="D122418" t="s">
        <v>9526</v>
      </c>
      <c r="E122418" t="s">
        <v>29316</v>
      </c>
      <c r="F122418" t="s">
        <v>27071</v>
      </c>
      <c r="J122418">
        <v>27028.69</v>
      </c>
      <c r="K122418">
        <v>27023</v>
      </c>
    </row>
    <row r="122419" spans="2:11" hidden="1" x14ac:dyDescent="0.35">
      <c r="B122419" t="s">
        <v>27804</v>
      </c>
      <c r="C122419" t="s">
        <v>134</v>
      </c>
      <c r="D122419" t="s">
        <v>9526</v>
      </c>
      <c r="E122419" t="s">
        <v>19434</v>
      </c>
      <c r="F122419" t="s">
        <v>29318</v>
      </c>
      <c r="K122419">
        <v>30638</v>
      </c>
    </row>
    <row r="122420" spans="2:11" hidden="1" x14ac:dyDescent="0.35">
      <c r="B122420" t="s">
        <v>4487</v>
      </c>
      <c r="D122420" t="s">
        <v>9526</v>
      </c>
      <c r="E122420" t="s">
        <v>29617</v>
      </c>
      <c r="F122420" t="s">
        <v>3954</v>
      </c>
      <c r="J122420">
        <v>31268.7</v>
      </c>
      <c r="K122420">
        <v>31454</v>
      </c>
    </row>
    <row r="122421" spans="2:11" hidden="1" x14ac:dyDescent="0.35">
      <c r="B122421" t="s">
        <v>1726</v>
      </c>
      <c r="C122421" t="s">
        <v>149</v>
      </c>
      <c r="D122421" t="s">
        <v>9526</v>
      </c>
      <c r="E122421" t="s">
        <v>30738</v>
      </c>
      <c r="F122421" t="s">
        <v>9857</v>
      </c>
      <c r="J122421">
        <v>8499.7999999999993</v>
      </c>
      <c r="K122421">
        <v>8600</v>
      </c>
    </row>
    <row r="122422" spans="2:11" hidden="1" x14ac:dyDescent="0.35">
      <c r="B122422" t="s">
        <v>2509</v>
      </c>
      <c r="C122422" t="s">
        <v>42</v>
      </c>
      <c r="D122422" t="s">
        <v>9526</v>
      </c>
      <c r="E122422" t="s">
        <v>27188</v>
      </c>
      <c r="F122422" t="s">
        <v>9858</v>
      </c>
      <c r="J122422">
        <v>64192.23</v>
      </c>
      <c r="K122422">
        <v>64036</v>
      </c>
    </row>
    <row r="122423" spans="2:11" hidden="1" x14ac:dyDescent="0.35">
      <c r="B122423" t="s">
        <v>7945</v>
      </c>
      <c r="C122423" t="s">
        <v>112</v>
      </c>
      <c r="D122423" t="s">
        <v>9526</v>
      </c>
      <c r="E122423" t="s">
        <v>29376</v>
      </c>
      <c r="F122423" t="s">
        <v>23324</v>
      </c>
      <c r="J122423">
        <v>3274.5</v>
      </c>
      <c r="K122423">
        <v>21008</v>
      </c>
    </row>
    <row r="122424" spans="2:11" hidden="1" x14ac:dyDescent="0.35">
      <c r="B122424" t="s">
        <v>705</v>
      </c>
      <c r="C122424" t="s">
        <v>14</v>
      </c>
      <c r="D122424" t="s">
        <v>9526</v>
      </c>
      <c r="E122424" t="s">
        <v>27864</v>
      </c>
      <c r="F122424" t="s">
        <v>2981</v>
      </c>
      <c r="J122424">
        <v>149827.63</v>
      </c>
      <c r="K122424">
        <v>85680</v>
      </c>
    </row>
    <row r="122425" spans="2:11" hidden="1" x14ac:dyDescent="0.35">
      <c r="B122425" t="s">
        <v>4718</v>
      </c>
      <c r="D122425" t="s">
        <v>9526</v>
      </c>
      <c r="E122425" t="s">
        <v>29194</v>
      </c>
      <c r="F122425" t="s">
        <v>30387</v>
      </c>
      <c r="J122425">
        <v>11467.79</v>
      </c>
      <c r="K122425">
        <v>31256</v>
      </c>
    </row>
    <row r="122426" spans="2:11" hidden="1" x14ac:dyDescent="0.35">
      <c r="B122426" t="s">
        <v>301</v>
      </c>
      <c r="C122426" t="s">
        <v>124</v>
      </c>
      <c r="D122426" t="s">
        <v>9526</v>
      </c>
      <c r="E122426" t="s">
        <v>4818</v>
      </c>
      <c r="F122426" t="s">
        <v>9722</v>
      </c>
      <c r="J122426">
        <v>75924.36</v>
      </c>
      <c r="K122426">
        <v>75300</v>
      </c>
    </row>
    <row r="122427" spans="2:11" hidden="1" x14ac:dyDescent="0.35">
      <c r="B122427" t="s">
        <v>9525</v>
      </c>
      <c r="C122427" t="s">
        <v>112</v>
      </c>
      <c r="D122427" t="s">
        <v>9526</v>
      </c>
      <c r="E122427" t="s">
        <v>16937</v>
      </c>
      <c r="F122427" t="s">
        <v>1617</v>
      </c>
      <c r="J122427">
        <v>11085.54</v>
      </c>
      <c r="K122427">
        <v>11303</v>
      </c>
    </row>
    <row r="122428" spans="2:11" hidden="1" x14ac:dyDescent="0.35">
      <c r="B122428" t="s">
        <v>9536</v>
      </c>
      <c r="C122428" t="s">
        <v>32</v>
      </c>
      <c r="D122428" t="s">
        <v>9526</v>
      </c>
      <c r="E122428" t="s">
        <v>29292</v>
      </c>
      <c r="F122428" t="s">
        <v>5916</v>
      </c>
      <c r="J122428">
        <v>63586.5</v>
      </c>
      <c r="K122428">
        <v>60530</v>
      </c>
    </row>
    <row r="122429" spans="2:11" hidden="1" x14ac:dyDescent="0.35">
      <c r="B122429" t="s">
        <v>2686</v>
      </c>
      <c r="D122429" t="s">
        <v>9526</v>
      </c>
      <c r="E122429" t="s">
        <v>29397</v>
      </c>
      <c r="F122429" t="s">
        <v>28158</v>
      </c>
      <c r="J122429">
        <v>18679</v>
      </c>
      <c r="K122429">
        <v>21008</v>
      </c>
    </row>
    <row r="122430" spans="2:11" hidden="1" x14ac:dyDescent="0.35">
      <c r="B122430" t="s">
        <v>2686</v>
      </c>
      <c r="D122430" t="s">
        <v>9526</v>
      </c>
      <c r="E122430" t="s">
        <v>29279</v>
      </c>
      <c r="F122430" t="s">
        <v>27322</v>
      </c>
      <c r="J122430">
        <v>39915.440000000002</v>
      </c>
      <c r="K122430">
        <v>33132</v>
      </c>
    </row>
    <row r="122431" spans="2:11" hidden="1" x14ac:dyDescent="0.35">
      <c r="B122431" t="s">
        <v>4237</v>
      </c>
      <c r="C122431" t="s">
        <v>38</v>
      </c>
      <c r="D122431" t="s">
        <v>9526</v>
      </c>
      <c r="E122431" t="s">
        <v>29188</v>
      </c>
      <c r="F122431" t="s">
        <v>9548</v>
      </c>
      <c r="J122431">
        <v>68644.42</v>
      </c>
      <c r="K122431">
        <v>61104</v>
      </c>
    </row>
    <row r="122432" spans="2:11" hidden="1" x14ac:dyDescent="0.35">
      <c r="B122432" t="s">
        <v>1919</v>
      </c>
      <c r="C122432" t="s">
        <v>112</v>
      </c>
      <c r="D122432" t="s">
        <v>9526</v>
      </c>
      <c r="E122432" t="s">
        <v>29868</v>
      </c>
      <c r="F122432" t="s">
        <v>9591</v>
      </c>
      <c r="J122432">
        <v>96244.29</v>
      </c>
      <c r="K122432">
        <v>46715</v>
      </c>
    </row>
    <row r="122433" spans="2:11" hidden="1" x14ac:dyDescent="0.35">
      <c r="B122433" t="s">
        <v>6790</v>
      </c>
      <c r="C122433" t="s">
        <v>14</v>
      </c>
      <c r="D122433" t="s">
        <v>9526</v>
      </c>
      <c r="E122433" t="s">
        <v>29279</v>
      </c>
      <c r="F122433" t="s">
        <v>26222</v>
      </c>
      <c r="J122433">
        <v>34979.040000000001</v>
      </c>
      <c r="K122433">
        <v>33727</v>
      </c>
    </row>
    <row r="122434" spans="2:11" hidden="1" x14ac:dyDescent="0.35">
      <c r="B122434" t="s">
        <v>5452</v>
      </c>
      <c r="C122434" t="s">
        <v>38</v>
      </c>
      <c r="D122434" t="s">
        <v>9526</v>
      </c>
      <c r="E122434" t="s">
        <v>29440</v>
      </c>
      <c r="F122434" t="s">
        <v>28080</v>
      </c>
      <c r="J122434">
        <v>30129.21</v>
      </c>
      <c r="K122434">
        <v>37741</v>
      </c>
    </row>
    <row r="122435" spans="2:11" hidden="1" x14ac:dyDescent="0.35">
      <c r="B122435" t="s">
        <v>3493</v>
      </c>
      <c r="D122435" t="s">
        <v>9749</v>
      </c>
      <c r="E122435" t="s">
        <v>23351</v>
      </c>
      <c r="F122435" t="s">
        <v>16831</v>
      </c>
      <c r="J122435">
        <v>85703.26</v>
      </c>
      <c r="K122435">
        <v>66310</v>
      </c>
    </row>
    <row r="122436" spans="2:11" hidden="1" x14ac:dyDescent="0.35">
      <c r="B122436" t="s">
        <v>20910</v>
      </c>
      <c r="D122436" t="s">
        <v>9526</v>
      </c>
      <c r="E122436" t="s">
        <v>27871</v>
      </c>
      <c r="F122436" t="s">
        <v>26202</v>
      </c>
      <c r="J122436">
        <v>716.88</v>
      </c>
      <c r="K122436">
        <v>21008</v>
      </c>
    </row>
    <row r="122437" spans="2:11" hidden="1" x14ac:dyDescent="0.35">
      <c r="B122437" t="s">
        <v>536</v>
      </c>
      <c r="C122437" t="s">
        <v>8</v>
      </c>
      <c r="D122437" t="s">
        <v>9526</v>
      </c>
      <c r="E122437" t="s">
        <v>23351</v>
      </c>
      <c r="F122437" t="s">
        <v>28218</v>
      </c>
      <c r="J122437">
        <v>41628.89</v>
      </c>
      <c r="K122437">
        <v>41083</v>
      </c>
    </row>
    <row r="122438" spans="2:11" hidden="1" x14ac:dyDescent="0.35">
      <c r="B122438" t="s">
        <v>888</v>
      </c>
      <c r="C122438" t="s">
        <v>42</v>
      </c>
      <c r="D122438" t="s">
        <v>9526</v>
      </c>
      <c r="E122438" t="s">
        <v>30739</v>
      </c>
      <c r="F122438" t="s">
        <v>3103</v>
      </c>
      <c r="J122438">
        <v>49402.45</v>
      </c>
      <c r="K122438">
        <v>61000</v>
      </c>
    </row>
    <row r="122439" spans="2:11" hidden="1" x14ac:dyDescent="0.35">
      <c r="B122439" t="s">
        <v>9605</v>
      </c>
      <c r="C122439" t="s">
        <v>112</v>
      </c>
      <c r="D122439" t="s">
        <v>9526</v>
      </c>
      <c r="E122439" t="s">
        <v>27852</v>
      </c>
      <c r="F122439" t="s">
        <v>9606</v>
      </c>
      <c r="J122439">
        <v>104570.2</v>
      </c>
      <c r="K122439">
        <v>96041</v>
      </c>
    </row>
    <row r="122440" spans="2:11" hidden="1" x14ac:dyDescent="0.35">
      <c r="B122440" t="s">
        <v>824</v>
      </c>
      <c r="D122440" t="s">
        <v>9526</v>
      </c>
      <c r="E122440" t="s">
        <v>1331</v>
      </c>
      <c r="F122440" t="s">
        <v>9406</v>
      </c>
      <c r="J122440">
        <v>15532.01</v>
      </c>
      <c r="K122440">
        <v>45256</v>
      </c>
    </row>
    <row r="122441" spans="2:11" hidden="1" x14ac:dyDescent="0.35">
      <c r="B122441" t="s">
        <v>6464</v>
      </c>
      <c r="C122441" t="s">
        <v>134</v>
      </c>
      <c r="D122441" t="s">
        <v>9526</v>
      </c>
      <c r="E122441" t="s">
        <v>29185</v>
      </c>
      <c r="F122441" t="s">
        <v>27915</v>
      </c>
      <c r="J122441">
        <v>32747.25</v>
      </c>
      <c r="K122441">
        <v>35383</v>
      </c>
    </row>
    <row r="122442" spans="2:11" hidden="1" x14ac:dyDescent="0.35">
      <c r="B122442" t="s">
        <v>9623</v>
      </c>
      <c r="C122442" t="s">
        <v>8</v>
      </c>
      <c r="D122442" t="s">
        <v>9526</v>
      </c>
      <c r="E122442" t="s">
        <v>29292</v>
      </c>
      <c r="F122442" t="s">
        <v>5332</v>
      </c>
      <c r="J122442">
        <v>71292.240000000005</v>
      </c>
      <c r="K122442">
        <v>60530</v>
      </c>
    </row>
    <row r="122443" spans="2:11" hidden="1" x14ac:dyDescent="0.35">
      <c r="B122443" t="s">
        <v>3977</v>
      </c>
      <c r="C122443" t="s">
        <v>112</v>
      </c>
      <c r="D122443" t="s">
        <v>9526</v>
      </c>
      <c r="E122443" t="s">
        <v>27858</v>
      </c>
      <c r="F122443" t="s">
        <v>21098</v>
      </c>
      <c r="J122443">
        <v>75254.23</v>
      </c>
      <c r="K122443">
        <v>69751</v>
      </c>
    </row>
    <row r="122444" spans="2:11" hidden="1" x14ac:dyDescent="0.35">
      <c r="B122444" t="s">
        <v>6162</v>
      </c>
      <c r="C122444" t="s">
        <v>14</v>
      </c>
      <c r="D122444" t="s">
        <v>9526</v>
      </c>
      <c r="E122444" t="s">
        <v>29319</v>
      </c>
      <c r="F122444" t="s">
        <v>9632</v>
      </c>
      <c r="J122444">
        <v>55858.44</v>
      </c>
      <c r="K122444">
        <v>56215</v>
      </c>
    </row>
    <row r="122445" spans="2:11" hidden="1" x14ac:dyDescent="0.35">
      <c r="B122445" t="s">
        <v>9688</v>
      </c>
      <c r="C122445" t="s">
        <v>375</v>
      </c>
      <c r="D122445" t="s">
        <v>9526</v>
      </c>
      <c r="E122445" t="s">
        <v>27864</v>
      </c>
      <c r="F122445" t="s">
        <v>911</v>
      </c>
      <c r="J122445">
        <v>103130.37</v>
      </c>
      <c r="K122445">
        <v>76358</v>
      </c>
    </row>
    <row r="122446" spans="2:11" hidden="1" x14ac:dyDescent="0.35">
      <c r="B122446" t="s">
        <v>4156</v>
      </c>
      <c r="D122446" t="s">
        <v>9526</v>
      </c>
      <c r="E122446" t="s">
        <v>16937</v>
      </c>
      <c r="F122446" t="s">
        <v>6517</v>
      </c>
      <c r="J122446">
        <v>11416.82</v>
      </c>
      <c r="K122446">
        <v>11303</v>
      </c>
    </row>
    <row r="122447" spans="2:11" hidden="1" x14ac:dyDescent="0.35">
      <c r="B122447" t="s">
        <v>1842</v>
      </c>
      <c r="C122447" t="s">
        <v>297</v>
      </c>
      <c r="D122447" t="s">
        <v>9526</v>
      </c>
      <c r="E122447" t="s">
        <v>27991</v>
      </c>
      <c r="F122447" t="s">
        <v>27021</v>
      </c>
      <c r="J122447">
        <v>54150</v>
      </c>
      <c r="K122447">
        <v>40731</v>
      </c>
    </row>
    <row r="122448" spans="2:11" hidden="1" x14ac:dyDescent="0.35">
      <c r="B122448" t="s">
        <v>8215</v>
      </c>
      <c r="C122448" t="s">
        <v>197</v>
      </c>
      <c r="D122448" t="s">
        <v>9526</v>
      </c>
      <c r="E122448" t="s">
        <v>29458</v>
      </c>
      <c r="F122448" t="s">
        <v>7239</v>
      </c>
      <c r="J122448">
        <v>38687.910000000003</v>
      </c>
      <c r="K122448">
        <v>37401</v>
      </c>
    </row>
    <row r="122449" spans="2:11" hidden="1" x14ac:dyDescent="0.35">
      <c r="B122449" t="s">
        <v>152</v>
      </c>
      <c r="C122449" t="s">
        <v>112</v>
      </c>
      <c r="D122449" t="s">
        <v>9526</v>
      </c>
      <c r="E122449" t="s">
        <v>29428</v>
      </c>
      <c r="F122449" t="s">
        <v>27001</v>
      </c>
      <c r="J122449">
        <v>67903.570000000007</v>
      </c>
      <c r="K122449">
        <v>68600</v>
      </c>
    </row>
    <row r="122450" spans="2:11" hidden="1" x14ac:dyDescent="0.35">
      <c r="B122450" t="s">
        <v>212</v>
      </c>
      <c r="C122450" t="s">
        <v>32</v>
      </c>
      <c r="D122450" t="s">
        <v>9526</v>
      </c>
      <c r="E122450" t="s">
        <v>373</v>
      </c>
      <c r="F122450" t="s">
        <v>4383</v>
      </c>
      <c r="J122450">
        <v>58213.93</v>
      </c>
      <c r="K122450">
        <v>57945</v>
      </c>
    </row>
    <row r="122451" spans="2:11" hidden="1" x14ac:dyDescent="0.35">
      <c r="B122451" t="s">
        <v>171</v>
      </c>
      <c r="C122451" t="s">
        <v>47</v>
      </c>
      <c r="D122451" t="s">
        <v>9526</v>
      </c>
      <c r="E122451" t="s">
        <v>29193</v>
      </c>
      <c r="F122451" t="s">
        <v>28085</v>
      </c>
      <c r="J122451">
        <v>4284</v>
      </c>
      <c r="K122451">
        <v>35360</v>
      </c>
    </row>
    <row r="122452" spans="2:11" hidden="1" x14ac:dyDescent="0.35">
      <c r="B122452" t="s">
        <v>952</v>
      </c>
      <c r="C122452" t="s">
        <v>134</v>
      </c>
      <c r="D122452" t="s">
        <v>25834</v>
      </c>
      <c r="E122452" t="s">
        <v>19870</v>
      </c>
      <c r="F122452" t="s">
        <v>23916</v>
      </c>
      <c r="J122452">
        <v>64199.23</v>
      </c>
      <c r="K122452">
        <v>63735</v>
      </c>
    </row>
    <row r="122453" spans="2:11" hidden="1" x14ac:dyDescent="0.35">
      <c r="B122453" t="s">
        <v>9741</v>
      </c>
      <c r="C122453" t="s">
        <v>47</v>
      </c>
      <c r="D122453" t="s">
        <v>9742</v>
      </c>
      <c r="E122453" t="s">
        <v>29211</v>
      </c>
      <c r="F122453" t="s">
        <v>9743</v>
      </c>
      <c r="J122453">
        <v>71563</v>
      </c>
      <c r="K122453">
        <v>47025</v>
      </c>
    </row>
    <row r="122454" spans="2:11" hidden="1" x14ac:dyDescent="0.35">
      <c r="B122454" t="s">
        <v>1813</v>
      </c>
      <c r="C122454" t="s">
        <v>124</v>
      </c>
      <c r="D122454" t="s">
        <v>19199</v>
      </c>
      <c r="E122454" t="s">
        <v>27864</v>
      </c>
      <c r="F122454" t="s">
        <v>16804</v>
      </c>
      <c r="J122454">
        <v>88794.93</v>
      </c>
      <c r="K122454">
        <v>68788</v>
      </c>
    </row>
    <row r="122455" spans="2:11" hidden="1" x14ac:dyDescent="0.35">
      <c r="B122455" t="s">
        <v>997</v>
      </c>
      <c r="C122455" t="s">
        <v>197</v>
      </c>
      <c r="D122455" t="s">
        <v>9745</v>
      </c>
      <c r="E122455" t="s">
        <v>27864</v>
      </c>
      <c r="F122455" t="s">
        <v>2091</v>
      </c>
      <c r="J122455">
        <v>86125.759999999995</v>
      </c>
      <c r="K122455">
        <v>80638</v>
      </c>
    </row>
    <row r="122456" spans="2:11" hidden="1" x14ac:dyDescent="0.35">
      <c r="B122456" t="s">
        <v>4553</v>
      </c>
      <c r="C122456" t="s">
        <v>149</v>
      </c>
      <c r="D122456" t="s">
        <v>9746</v>
      </c>
      <c r="E122456" t="s">
        <v>23351</v>
      </c>
      <c r="F122456" t="s">
        <v>1335</v>
      </c>
      <c r="J122456">
        <v>66567.429999999993</v>
      </c>
      <c r="K122456">
        <v>66310</v>
      </c>
    </row>
    <row r="122457" spans="2:11" hidden="1" x14ac:dyDescent="0.35">
      <c r="B122457" t="s">
        <v>9581</v>
      </c>
      <c r="D122457" t="s">
        <v>9747</v>
      </c>
      <c r="E122457" t="s">
        <v>28129</v>
      </c>
      <c r="F122457" t="s">
        <v>9748</v>
      </c>
      <c r="J122457">
        <v>54367.7</v>
      </c>
      <c r="K122457">
        <v>47907</v>
      </c>
    </row>
    <row r="122458" spans="2:11" hidden="1" x14ac:dyDescent="0.35">
      <c r="B122458" t="s">
        <v>20469</v>
      </c>
      <c r="C122458" t="s">
        <v>42</v>
      </c>
      <c r="D122458" t="s">
        <v>9749</v>
      </c>
      <c r="E122458" t="s">
        <v>29397</v>
      </c>
      <c r="F122458" t="s">
        <v>609</v>
      </c>
      <c r="J122458">
        <v>14985.95</v>
      </c>
      <c r="K122458">
        <v>29120</v>
      </c>
    </row>
    <row r="122459" spans="2:11" hidden="1" x14ac:dyDescent="0.35">
      <c r="B122459" t="s">
        <v>22667</v>
      </c>
      <c r="D122459" t="s">
        <v>9749</v>
      </c>
      <c r="E122459" t="s">
        <v>29277</v>
      </c>
      <c r="F122459" t="s">
        <v>29662</v>
      </c>
      <c r="J122459">
        <v>605</v>
      </c>
      <c r="K122459">
        <v>21008</v>
      </c>
    </row>
    <row r="122460" spans="2:11" hidden="1" x14ac:dyDescent="0.35">
      <c r="B122460" t="s">
        <v>4629</v>
      </c>
      <c r="C122460" t="s">
        <v>149</v>
      </c>
      <c r="D122460" t="s">
        <v>9749</v>
      </c>
      <c r="E122460" t="s">
        <v>373</v>
      </c>
      <c r="F122460" t="s">
        <v>9750</v>
      </c>
      <c r="J122460">
        <v>58067.6</v>
      </c>
      <c r="K122460">
        <v>57049</v>
      </c>
    </row>
    <row r="122461" spans="2:11" hidden="1" x14ac:dyDescent="0.35">
      <c r="B122461" t="s">
        <v>368</v>
      </c>
      <c r="C122461" t="s">
        <v>38</v>
      </c>
      <c r="D122461" t="s">
        <v>9806</v>
      </c>
      <c r="E122461" t="s">
        <v>29207</v>
      </c>
      <c r="F122461" t="s">
        <v>23820</v>
      </c>
      <c r="J122461">
        <v>5249.38</v>
      </c>
      <c r="K122461">
        <v>21008</v>
      </c>
    </row>
    <row r="122462" spans="2:11" hidden="1" x14ac:dyDescent="0.35">
      <c r="B122462" t="s">
        <v>9500</v>
      </c>
      <c r="C122462" t="s">
        <v>112</v>
      </c>
      <c r="D122462" t="s">
        <v>9501</v>
      </c>
      <c r="E122462" t="s">
        <v>29316</v>
      </c>
      <c r="F122462" t="s">
        <v>1767</v>
      </c>
      <c r="J122462">
        <v>28200</v>
      </c>
      <c r="K122462">
        <v>28313</v>
      </c>
    </row>
    <row r="122463" spans="2:11" hidden="1" x14ac:dyDescent="0.35">
      <c r="B122463" t="s">
        <v>9036</v>
      </c>
      <c r="C122463" t="s">
        <v>21</v>
      </c>
      <c r="D122463" t="s">
        <v>9037</v>
      </c>
      <c r="E122463" t="s">
        <v>27864</v>
      </c>
      <c r="F122463" t="s">
        <v>3499</v>
      </c>
      <c r="J122463">
        <v>90221.74</v>
      </c>
      <c r="K122463">
        <v>82080</v>
      </c>
    </row>
    <row r="122464" spans="2:11" hidden="1" x14ac:dyDescent="0.35">
      <c r="B122464" t="s">
        <v>1021</v>
      </c>
      <c r="C122464" t="s">
        <v>38</v>
      </c>
      <c r="D122464" t="s">
        <v>9630</v>
      </c>
      <c r="E122464" t="s">
        <v>27874</v>
      </c>
      <c r="F122464" t="s">
        <v>19501</v>
      </c>
      <c r="J122464">
        <v>43647.8</v>
      </c>
      <c r="K122464">
        <v>43717</v>
      </c>
    </row>
    <row r="122465" spans="2:11" hidden="1" x14ac:dyDescent="0.35">
      <c r="B122465" t="s">
        <v>4394</v>
      </c>
      <c r="D122465" t="s">
        <v>9523</v>
      </c>
      <c r="E122465" t="s">
        <v>29738</v>
      </c>
      <c r="F122465" t="s">
        <v>5923</v>
      </c>
      <c r="J122465">
        <v>68869.03</v>
      </c>
      <c r="K122465">
        <v>55512</v>
      </c>
    </row>
    <row r="122466" spans="2:11" hidden="1" x14ac:dyDescent="0.35">
      <c r="B122466" t="s">
        <v>25755</v>
      </c>
      <c r="C122466" t="s">
        <v>21</v>
      </c>
      <c r="D122466" t="s">
        <v>25756</v>
      </c>
      <c r="E122466" t="s">
        <v>27864</v>
      </c>
      <c r="F122466" t="s">
        <v>24287</v>
      </c>
      <c r="J122466">
        <v>95008.62</v>
      </c>
      <c r="K122466">
        <v>64556</v>
      </c>
    </row>
    <row r="122467" spans="2:11" hidden="1" x14ac:dyDescent="0.35">
      <c r="B122467" t="s">
        <v>4345</v>
      </c>
      <c r="C122467" t="s">
        <v>42</v>
      </c>
      <c r="D122467" t="s">
        <v>9523</v>
      </c>
      <c r="E122467" t="s">
        <v>29376</v>
      </c>
      <c r="F122467" t="s">
        <v>28294</v>
      </c>
      <c r="J122467">
        <v>3858.82</v>
      </c>
      <c r="K122467">
        <v>21008</v>
      </c>
    </row>
    <row r="122468" spans="2:11" hidden="1" x14ac:dyDescent="0.35">
      <c r="B122468" t="s">
        <v>29154</v>
      </c>
      <c r="C122468" t="s">
        <v>197</v>
      </c>
      <c r="D122468" t="s">
        <v>9523</v>
      </c>
      <c r="E122468" t="s">
        <v>29193</v>
      </c>
      <c r="F122468" t="s">
        <v>2210</v>
      </c>
      <c r="J122468">
        <v>13134</v>
      </c>
      <c r="K122468">
        <v>24960</v>
      </c>
    </row>
    <row r="122469" spans="2:11" hidden="1" x14ac:dyDescent="0.35">
      <c r="B122469" t="s">
        <v>510</v>
      </c>
      <c r="C122469" t="s">
        <v>124</v>
      </c>
      <c r="D122469" t="s">
        <v>9523</v>
      </c>
      <c r="E122469" t="s">
        <v>27864</v>
      </c>
      <c r="F122469" t="s">
        <v>5137</v>
      </c>
      <c r="J122469">
        <v>105082.89</v>
      </c>
      <c r="K122469">
        <v>84238</v>
      </c>
    </row>
    <row r="122470" spans="2:11" hidden="1" x14ac:dyDescent="0.35">
      <c r="B122470" t="s">
        <v>7956</v>
      </c>
      <c r="C122470" t="s">
        <v>47</v>
      </c>
      <c r="D122470" t="s">
        <v>9523</v>
      </c>
      <c r="E122470" t="s">
        <v>29194</v>
      </c>
      <c r="F122470" t="s">
        <v>9562</v>
      </c>
      <c r="J122470">
        <v>35982.370000000003</v>
      </c>
      <c r="K122470">
        <v>33270</v>
      </c>
    </row>
    <row r="122471" spans="2:11" hidden="1" x14ac:dyDescent="0.35">
      <c r="B122471" t="s">
        <v>9565</v>
      </c>
      <c r="D122471" t="s">
        <v>9523</v>
      </c>
      <c r="E122471" t="s">
        <v>29194</v>
      </c>
      <c r="F122471" t="s">
        <v>1593</v>
      </c>
      <c r="J122471">
        <v>54625.75</v>
      </c>
      <c r="K122471">
        <v>35225</v>
      </c>
    </row>
    <row r="122472" spans="2:11" hidden="1" x14ac:dyDescent="0.35">
      <c r="B122472" t="s">
        <v>952</v>
      </c>
      <c r="C122472" t="s">
        <v>32</v>
      </c>
      <c r="D122472" t="s">
        <v>9523</v>
      </c>
      <c r="E122472" t="s">
        <v>29579</v>
      </c>
      <c r="F122472" t="s">
        <v>6827</v>
      </c>
      <c r="J122472">
        <v>63335.3</v>
      </c>
      <c r="K122472">
        <v>61329</v>
      </c>
    </row>
    <row r="122473" spans="2:11" hidden="1" x14ac:dyDescent="0.35">
      <c r="B122473" t="s">
        <v>393</v>
      </c>
      <c r="C122473" t="s">
        <v>47</v>
      </c>
      <c r="D122473" t="s">
        <v>9523</v>
      </c>
      <c r="E122473" t="s">
        <v>29440</v>
      </c>
      <c r="F122473" t="s">
        <v>793</v>
      </c>
      <c r="J122473">
        <v>69923.009999999995</v>
      </c>
      <c r="K122473">
        <v>49097</v>
      </c>
    </row>
    <row r="122474" spans="2:11" hidden="1" x14ac:dyDescent="0.35">
      <c r="B122474" t="s">
        <v>9570</v>
      </c>
      <c r="C122474" t="s">
        <v>21</v>
      </c>
      <c r="D122474" t="s">
        <v>9523</v>
      </c>
      <c r="E122474" t="s">
        <v>16937</v>
      </c>
      <c r="F122474" t="s">
        <v>9571</v>
      </c>
      <c r="J122474">
        <v>10818.99</v>
      </c>
      <c r="K122474">
        <v>10974</v>
      </c>
    </row>
    <row r="122475" spans="2:11" hidden="1" x14ac:dyDescent="0.35">
      <c r="B122475" t="s">
        <v>6186</v>
      </c>
      <c r="C122475" t="s">
        <v>375</v>
      </c>
      <c r="D122475" t="s">
        <v>9523</v>
      </c>
      <c r="E122475" t="s">
        <v>29188</v>
      </c>
      <c r="F122475" t="s">
        <v>6274</v>
      </c>
      <c r="J122475">
        <v>58067.61</v>
      </c>
      <c r="K122475">
        <v>53134</v>
      </c>
    </row>
    <row r="122476" spans="2:11" hidden="1" x14ac:dyDescent="0.35">
      <c r="B122476" t="s">
        <v>27807</v>
      </c>
      <c r="D122476" t="s">
        <v>27808</v>
      </c>
      <c r="E122476" t="s">
        <v>29943</v>
      </c>
      <c r="F122476" t="s">
        <v>27001</v>
      </c>
      <c r="J122476">
        <v>92301.17</v>
      </c>
      <c r="K122476">
        <v>93439</v>
      </c>
    </row>
    <row r="122477" spans="2:11" hidden="1" x14ac:dyDescent="0.35">
      <c r="B122477" t="s">
        <v>19228</v>
      </c>
      <c r="C122477" t="s">
        <v>47</v>
      </c>
      <c r="D122477" t="s">
        <v>19229</v>
      </c>
      <c r="E122477" t="s">
        <v>29348</v>
      </c>
      <c r="F122477" t="s">
        <v>17329</v>
      </c>
      <c r="J122477">
        <v>46848.86</v>
      </c>
      <c r="K122477">
        <v>47603</v>
      </c>
    </row>
    <row r="122478" spans="2:11" hidden="1" x14ac:dyDescent="0.35">
      <c r="B122478" t="s">
        <v>3490</v>
      </c>
      <c r="C122478" t="s">
        <v>297</v>
      </c>
      <c r="D122478" t="s">
        <v>9577</v>
      </c>
      <c r="E122478" t="s">
        <v>29279</v>
      </c>
      <c r="F122478" t="s">
        <v>3918</v>
      </c>
      <c r="J122478">
        <v>35268.21</v>
      </c>
      <c r="K122478">
        <v>33727</v>
      </c>
    </row>
    <row r="122479" spans="2:11" hidden="1" x14ac:dyDescent="0.35">
      <c r="B122479" t="s">
        <v>31</v>
      </c>
      <c r="C122479" t="s">
        <v>21</v>
      </c>
      <c r="D122479" t="s">
        <v>9577</v>
      </c>
      <c r="E122479" t="s">
        <v>29334</v>
      </c>
      <c r="F122479" t="s">
        <v>9578</v>
      </c>
      <c r="J122479">
        <v>46357.97</v>
      </c>
      <c r="K122479">
        <v>45167</v>
      </c>
    </row>
    <row r="122480" spans="2:11" hidden="1" x14ac:dyDescent="0.35">
      <c r="B122480" t="s">
        <v>80</v>
      </c>
      <c r="C122480" t="s">
        <v>14</v>
      </c>
      <c r="D122480" t="s">
        <v>9577</v>
      </c>
      <c r="E122480" t="s">
        <v>26037</v>
      </c>
      <c r="F122480" t="s">
        <v>9579</v>
      </c>
      <c r="J122480">
        <v>100924.04</v>
      </c>
      <c r="K122480">
        <v>103326</v>
      </c>
    </row>
    <row r="122481" spans="2:11" hidden="1" x14ac:dyDescent="0.35">
      <c r="B122481" t="s">
        <v>301</v>
      </c>
      <c r="C122481" t="s">
        <v>149</v>
      </c>
      <c r="D122481" t="s">
        <v>9580</v>
      </c>
      <c r="E122481" t="s">
        <v>27852</v>
      </c>
      <c r="F122481" t="s">
        <v>6592</v>
      </c>
      <c r="J122481">
        <v>103606.41</v>
      </c>
      <c r="K122481">
        <v>100228</v>
      </c>
    </row>
    <row r="122482" spans="2:11" hidden="1" x14ac:dyDescent="0.35">
      <c r="B122482" t="s">
        <v>1862</v>
      </c>
      <c r="C122482" t="s">
        <v>38</v>
      </c>
      <c r="D122482" t="s">
        <v>30740</v>
      </c>
      <c r="E122482" t="s">
        <v>29194</v>
      </c>
      <c r="F122482" t="s">
        <v>23809</v>
      </c>
      <c r="J122482">
        <v>33938.82</v>
      </c>
      <c r="K122482">
        <v>32292</v>
      </c>
    </row>
    <row r="122483" spans="2:11" hidden="1" x14ac:dyDescent="0.35">
      <c r="B122483" t="s">
        <v>1220</v>
      </c>
      <c r="C122483" t="s">
        <v>21</v>
      </c>
      <c r="D122483" t="s">
        <v>9504</v>
      </c>
      <c r="E122483" t="s">
        <v>23351</v>
      </c>
      <c r="F122483" t="s">
        <v>5009</v>
      </c>
      <c r="J122483">
        <v>102874.75</v>
      </c>
      <c r="K122483">
        <v>68608</v>
      </c>
    </row>
    <row r="122484" spans="2:11" hidden="1" x14ac:dyDescent="0.35">
      <c r="B122484" t="s">
        <v>9581</v>
      </c>
      <c r="D122484" t="s">
        <v>9504</v>
      </c>
      <c r="E122484" t="s">
        <v>27861</v>
      </c>
      <c r="F122484" t="s">
        <v>181</v>
      </c>
      <c r="J122484">
        <v>37089.31</v>
      </c>
      <c r="K122484">
        <v>34439</v>
      </c>
    </row>
    <row r="122485" spans="2:11" hidden="1" x14ac:dyDescent="0.35">
      <c r="B122485" t="s">
        <v>1141</v>
      </c>
      <c r="C122485" t="s">
        <v>112</v>
      </c>
      <c r="D122485" t="s">
        <v>9504</v>
      </c>
      <c r="E122485" t="s">
        <v>29372</v>
      </c>
      <c r="F122485" t="s">
        <v>23775</v>
      </c>
      <c r="J122485">
        <v>42856.91</v>
      </c>
      <c r="K122485">
        <v>43088</v>
      </c>
    </row>
    <row r="122486" spans="2:11" hidden="1" x14ac:dyDescent="0.35">
      <c r="B122486" t="s">
        <v>9582</v>
      </c>
      <c r="D122486" t="s">
        <v>9504</v>
      </c>
      <c r="E122486" t="s">
        <v>29274</v>
      </c>
      <c r="F122486" t="s">
        <v>9583</v>
      </c>
      <c r="J122486">
        <v>48778.66</v>
      </c>
      <c r="K122486">
        <v>48918</v>
      </c>
    </row>
    <row r="122487" spans="2:11" hidden="1" x14ac:dyDescent="0.35">
      <c r="B122487" t="s">
        <v>26910</v>
      </c>
      <c r="C122487" t="s">
        <v>38</v>
      </c>
      <c r="D122487" t="s">
        <v>9504</v>
      </c>
      <c r="E122487" t="s">
        <v>29922</v>
      </c>
      <c r="F122487" t="s">
        <v>26911</v>
      </c>
      <c r="J122487">
        <v>43620.27</v>
      </c>
      <c r="K122487">
        <v>48045</v>
      </c>
    </row>
    <row r="122488" spans="2:11" hidden="1" x14ac:dyDescent="0.35">
      <c r="B122488" t="s">
        <v>29157</v>
      </c>
      <c r="D122488" t="s">
        <v>9504</v>
      </c>
      <c r="E122488" t="s">
        <v>27861</v>
      </c>
      <c r="F122488" t="s">
        <v>28333</v>
      </c>
      <c r="J122488">
        <v>39779.15</v>
      </c>
      <c r="K122488">
        <v>32227</v>
      </c>
    </row>
    <row r="122489" spans="2:11" hidden="1" x14ac:dyDescent="0.35">
      <c r="B122489" t="s">
        <v>705</v>
      </c>
      <c r="C122489" t="s">
        <v>149</v>
      </c>
      <c r="D122489" t="s">
        <v>9504</v>
      </c>
      <c r="E122489" t="s">
        <v>29953</v>
      </c>
      <c r="F122489" t="s">
        <v>9587</v>
      </c>
      <c r="J122489">
        <v>147172.88</v>
      </c>
      <c r="K122489">
        <v>125952</v>
      </c>
    </row>
    <row r="122490" spans="2:11" hidden="1" x14ac:dyDescent="0.35">
      <c r="B122490" t="s">
        <v>9588</v>
      </c>
      <c r="C122490" t="s">
        <v>14</v>
      </c>
      <c r="D122490" t="s">
        <v>9504</v>
      </c>
      <c r="E122490" t="s">
        <v>27852</v>
      </c>
      <c r="F122490" t="s">
        <v>5923</v>
      </c>
      <c r="J122490">
        <v>175479.53</v>
      </c>
      <c r="K122490">
        <v>93550</v>
      </c>
    </row>
    <row r="122491" spans="2:11" hidden="1" x14ac:dyDescent="0.35">
      <c r="B122491" t="s">
        <v>301</v>
      </c>
      <c r="C122491" t="s">
        <v>38</v>
      </c>
      <c r="D122491" t="s">
        <v>9504</v>
      </c>
      <c r="E122491" t="s">
        <v>27856</v>
      </c>
      <c r="F122491" t="s">
        <v>30222</v>
      </c>
      <c r="J122491">
        <v>2715.86</v>
      </c>
      <c r="K122491">
        <v>50440</v>
      </c>
    </row>
    <row r="122492" spans="2:11" hidden="1" x14ac:dyDescent="0.35">
      <c r="B122492" t="s">
        <v>5927</v>
      </c>
      <c r="D122492" t="s">
        <v>9504</v>
      </c>
      <c r="E122492" t="s">
        <v>27934</v>
      </c>
      <c r="F122492" t="s">
        <v>69</v>
      </c>
      <c r="J122492">
        <v>45658.81</v>
      </c>
      <c r="K122492">
        <v>39969</v>
      </c>
    </row>
    <row r="122493" spans="2:11" hidden="1" x14ac:dyDescent="0.35">
      <c r="B122493" t="s">
        <v>29158</v>
      </c>
      <c r="C122493" t="s">
        <v>42</v>
      </c>
      <c r="D122493" t="s">
        <v>9504</v>
      </c>
      <c r="E122493" t="s">
        <v>29308</v>
      </c>
      <c r="F122493" t="s">
        <v>27915</v>
      </c>
      <c r="J122493">
        <v>76615.42</v>
      </c>
      <c r="K122493">
        <v>78000</v>
      </c>
    </row>
    <row r="122494" spans="2:11" hidden="1" x14ac:dyDescent="0.35">
      <c r="B122494" t="s">
        <v>19230</v>
      </c>
      <c r="D122494" t="s">
        <v>9504</v>
      </c>
      <c r="E122494" t="s">
        <v>27878</v>
      </c>
      <c r="F122494" t="s">
        <v>28085</v>
      </c>
      <c r="J122494">
        <v>3256.2</v>
      </c>
      <c r="K122494">
        <v>22464</v>
      </c>
    </row>
    <row r="122495" spans="2:11" hidden="1" x14ac:dyDescent="0.35">
      <c r="B122495" t="s">
        <v>9528</v>
      </c>
      <c r="C122495" t="s">
        <v>97</v>
      </c>
      <c r="D122495" t="s">
        <v>9504</v>
      </c>
      <c r="E122495" t="s">
        <v>29209</v>
      </c>
      <c r="F122495" t="s">
        <v>6713</v>
      </c>
      <c r="J122495">
        <v>36353.5</v>
      </c>
      <c r="K122495">
        <v>35712</v>
      </c>
    </row>
    <row r="122496" spans="2:11" hidden="1" x14ac:dyDescent="0.35">
      <c r="B122496" t="s">
        <v>26912</v>
      </c>
      <c r="C122496" t="s">
        <v>42</v>
      </c>
      <c r="D122496" t="s">
        <v>9504</v>
      </c>
      <c r="E122496" t="s">
        <v>29187</v>
      </c>
      <c r="F122496" t="s">
        <v>25985</v>
      </c>
      <c r="J122496">
        <v>33143.35</v>
      </c>
      <c r="K122496">
        <v>35750</v>
      </c>
    </row>
    <row r="122497" spans="2:11" hidden="1" x14ac:dyDescent="0.35">
      <c r="B122497" t="s">
        <v>7286</v>
      </c>
      <c r="C122497" t="s">
        <v>38</v>
      </c>
      <c r="D122497" t="s">
        <v>9504</v>
      </c>
      <c r="E122497" t="s">
        <v>29348</v>
      </c>
      <c r="F122497" t="s">
        <v>28008</v>
      </c>
      <c r="J122497">
        <v>49620.81</v>
      </c>
      <c r="K122497">
        <v>49884</v>
      </c>
    </row>
    <row r="122498" spans="2:11" hidden="1" x14ac:dyDescent="0.35">
      <c r="B122498" t="s">
        <v>2804</v>
      </c>
      <c r="C122498" t="s">
        <v>42</v>
      </c>
      <c r="D122498" t="s">
        <v>9595</v>
      </c>
      <c r="E122498" t="s">
        <v>29184</v>
      </c>
      <c r="F122498" t="s">
        <v>19971</v>
      </c>
      <c r="J122498">
        <v>64684.73</v>
      </c>
      <c r="K122498">
        <v>64600</v>
      </c>
    </row>
    <row r="122499" spans="2:11" hidden="1" x14ac:dyDescent="0.35">
      <c r="B122499" t="s">
        <v>80</v>
      </c>
      <c r="C122499" t="s">
        <v>38</v>
      </c>
      <c r="D122499" t="s">
        <v>9617</v>
      </c>
      <c r="E122499" t="s">
        <v>27864</v>
      </c>
      <c r="F122499" t="s">
        <v>9618</v>
      </c>
      <c r="J122499">
        <v>105924.22</v>
      </c>
      <c r="K122499">
        <v>86397</v>
      </c>
    </row>
    <row r="122500" spans="2:11" hidden="1" x14ac:dyDescent="0.35">
      <c r="B122500" t="s">
        <v>3025</v>
      </c>
      <c r="C122500" t="s">
        <v>14</v>
      </c>
      <c r="D122500" t="s">
        <v>9633</v>
      </c>
      <c r="E122500" t="s">
        <v>30741</v>
      </c>
      <c r="F122500" t="s">
        <v>9635</v>
      </c>
      <c r="J122500">
        <v>51514.400000000001</v>
      </c>
      <c r="K122500">
        <v>50697</v>
      </c>
    </row>
    <row r="122501" spans="2:11" hidden="1" x14ac:dyDescent="0.35">
      <c r="B122501" t="s">
        <v>26913</v>
      </c>
      <c r="D122501" t="s">
        <v>9633</v>
      </c>
      <c r="E122501" t="s">
        <v>29193</v>
      </c>
      <c r="F122501" t="s">
        <v>26431</v>
      </c>
      <c r="J122501">
        <v>579.96</v>
      </c>
      <c r="K122501">
        <v>24960</v>
      </c>
    </row>
    <row r="122502" spans="2:11" hidden="1" x14ac:dyDescent="0.35">
      <c r="B122502" t="s">
        <v>3441</v>
      </c>
      <c r="C122502" t="s">
        <v>297</v>
      </c>
      <c r="D122502" t="s">
        <v>27809</v>
      </c>
      <c r="E122502" t="s">
        <v>27864</v>
      </c>
      <c r="F122502" t="s">
        <v>27810</v>
      </c>
      <c r="J122502">
        <v>71487.48</v>
      </c>
      <c r="K122502">
        <v>51328</v>
      </c>
    </row>
    <row r="122503" spans="2:11" hidden="1" x14ac:dyDescent="0.35">
      <c r="B122503" t="s">
        <v>1423</v>
      </c>
      <c r="C122503" t="s">
        <v>21</v>
      </c>
      <c r="D122503" t="s">
        <v>9681</v>
      </c>
      <c r="E122503" t="s">
        <v>1790</v>
      </c>
      <c r="F122503" t="s">
        <v>5636</v>
      </c>
      <c r="J122503">
        <v>203947.64</v>
      </c>
      <c r="K122503">
        <v>115236</v>
      </c>
    </row>
    <row r="122504" spans="2:11" hidden="1" x14ac:dyDescent="0.35">
      <c r="B122504" t="s">
        <v>763</v>
      </c>
      <c r="C122504" t="s">
        <v>21</v>
      </c>
      <c r="D122504" t="s">
        <v>9683</v>
      </c>
      <c r="E122504" t="s">
        <v>29472</v>
      </c>
      <c r="F122504" t="s">
        <v>525</v>
      </c>
      <c r="J122504">
        <v>97970.02</v>
      </c>
      <c r="K122504">
        <v>85819</v>
      </c>
    </row>
    <row r="122505" spans="2:11" hidden="1" x14ac:dyDescent="0.35">
      <c r="B122505" t="s">
        <v>536</v>
      </c>
      <c r="C122505" t="s">
        <v>21</v>
      </c>
      <c r="D122505" t="s">
        <v>9683</v>
      </c>
      <c r="E122505" t="s">
        <v>26037</v>
      </c>
      <c r="F122505" t="s">
        <v>9680</v>
      </c>
      <c r="J122505">
        <v>96838.54</v>
      </c>
      <c r="K122505">
        <v>97206</v>
      </c>
    </row>
    <row r="122506" spans="2:11" hidden="1" x14ac:dyDescent="0.35">
      <c r="B122506" t="s">
        <v>3242</v>
      </c>
      <c r="C122506" t="s">
        <v>124</v>
      </c>
      <c r="D122506" t="s">
        <v>9683</v>
      </c>
      <c r="E122506" t="s">
        <v>23523</v>
      </c>
      <c r="F122506" t="s">
        <v>2246</v>
      </c>
      <c r="J122506">
        <v>135115.01</v>
      </c>
      <c r="K122506">
        <v>123642</v>
      </c>
    </row>
    <row r="122507" spans="2:11" hidden="1" x14ac:dyDescent="0.35">
      <c r="B122507" t="s">
        <v>9695</v>
      </c>
      <c r="C122507" t="s">
        <v>134</v>
      </c>
      <c r="D122507" t="s">
        <v>9696</v>
      </c>
      <c r="E122507" t="s">
        <v>29396</v>
      </c>
      <c r="F122507" t="s">
        <v>9697</v>
      </c>
      <c r="J122507">
        <v>63327.91</v>
      </c>
      <c r="K122507">
        <v>62088</v>
      </c>
    </row>
    <row r="122508" spans="2:11" hidden="1" x14ac:dyDescent="0.35">
      <c r="B122508" t="s">
        <v>26920</v>
      </c>
      <c r="C122508" t="s">
        <v>8</v>
      </c>
      <c r="D122508" t="s">
        <v>9696</v>
      </c>
      <c r="E122508" t="s">
        <v>29501</v>
      </c>
      <c r="F122508" t="s">
        <v>25985</v>
      </c>
      <c r="J122508">
        <v>36960.25</v>
      </c>
      <c r="K122508">
        <v>38254</v>
      </c>
    </row>
    <row r="122509" spans="2:11" hidden="1" x14ac:dyDescent="0.35">
      <c r="B122509" t="s">
        <v>9732</v>
      </c>
      <c r="C122509" t="s">
        <v>927</v>
      </c>
      <c r="D122509" t="s">
        <v>9696</v>
      </c>
      <c r="E122509" t="s">
        <v>29966</v>
      </c>
      <c r="F122509" t="s">
        <v>521</v>
      </c>
      <c r="J122509">
        <v>57774.2</v>
      </c>
      <c r="K122509">
        <v>57099</v>
      </c>
    </row>
    <row r="122510" spans="2:11" hidden="1" x14ac:dyDescent="0.35">
      <c r="B122510" t="s">
        <v>9733</v>
      </c>
      <c r="C122510" t="s">
        <v>38</v>
      </c>
      <c r="D122510" t="s">
        <v>9734</v>
      </c>
      <c r="E122510" t="s">
        <v>29472</v>
      </c>
      <c r="F122510" t="s">
        <v>1417</v>
      </c>
      <c r="J122510">
        <v>89397.64</v>
      </c>
      <c r="K122510">
        <v>85819</v>
      </c>
    </row>
    <row r="122511" spans="2:11" hidden="1" x14ac:dyDescent="0.35">
      <c r="B122511" t="s">
        <v>3025</v>
      </c>
      <c r="C122511" t="s">
        <v>927</v>
      </c>
      <c r="D122511" t="s">
        <v>9736</v>
      </c>
      <c r="E122511" t="s">
        <v>29441</v>
      </c>
      <c r="F122511" t="s">
        <v>1290</v>
      </c>
      <c r="J122511">
        <v>93286.24</v>
      </c>
      <c r="K122511">
        <v>101900</v>
      </c>
    </row>
    <row r="122512" spans="2:11" hidden="1" x14ac:dyDescent="0.35">
      <c r="B122512" t="s">
        <v>1063</v>
      </c>
      <c r="D122512" t="s">
        <v>9773</v>
      </c>
      <c r="E122512" t="s">
        <v>30363</v>
      </c>
      <c r="F122512" t="s">
        <v>9774</v>
      </c>
      <c r="J122512">
        <v>99167.99</v>
      </c>
      <c r="K122512">
        <v>98468</v>
      </c>
    </row>
    <row r="122513" spans="2:11" hidden="1" x14ac:dyDescent="0.35">
      <c r="B122513" t="s">
        <v>1025</v>
      </c>
      <c r="C122513" t="s">
        <v>149</v>
      </c>
      <c r="D122513" t="s">
        <v>9806</v>
      </c>
      <c r="E122513" t="s">
        <v>27930</v>
      </c>
      <c r="F122513" t="s">
        <v>28326</v>
      </c>
      <c r="J122513">
        <v>31184.93</v>
      </c>
      <c r="K122513">
        <v>31169</v>
      </c>
    </row>
    <row r="122514" spans="2:11" hidden="1" x14ac:dyDescent="0.35">
      <c r="B122514" t="s">
        <v>4293</v>
      </c>
      <c r="C122514" t="s">
        <v>42</v>
      </c>
      <c r="D122514" t="s">
        <v>9806</v>
      </c>
      <c r="E122514" t="s">
        <v>29390</v>
      </c>
      <c r="F122514" t="s">
        <v>352</v>
      </c>
      <c r="J122514">
        <v>82201.02</v>
      </c>
      <c r="K122514">
        <v>70168</v>
      </c>
    </row>
    <row r="122515" spans="2:11" hidden="1" x14ac:dyDescent="0.35">
      <c r="B122515" t="s">
        <v>3977</v>
      </c>
      <c r="C122515" t="s">
        <v>112</v>
      </c>
      <c r="D122515" t="s">
        <v>9806</v>
      </c>
      <c r="E122515" t="s">
        <v>29440</v>
      </c>
      <c r="F122515" t="s">
        <v>9807</v>
      </c>
      <c r="J122515">
        <v>52187.16</v>
      </c>
      <c r="K122515">
        <v>51799</v>
      </c>
    </row>
    <row r="122516" spans="2:11" hidden="1" x14ac:dyDescent="0.35">
      <c r="B122516" t="s">
        <v>9752</v>
      </c>
      <c r="D122516" t="s">
        <v>9749</v>
      </c>
      <c r="E122516" t="s">
        <v>27864</v>
      </c>
      <c r="F122516" t="s">
        <v>6517</v>
      </c>
      <c r="J122516">
        <v>107547.3</v>
      </c>
      <c r="K122516">
        <v>74257</v>
      </c>
    </row>
    <row r="122517" spans="2:11" hidden="1" x14ac:dyDescent="0.35">
      <c r="B122517" t="s">
        <v>9500</v>
      </c>
      <c r="C122517" t="s">
        <v>112</v>
      </c>
      <c r="D122517" t="s">
        <v>9501</v>
      </c>
      <c r="E122517" t="s">
        <v>19434</v>
      </c>
      <c r="F122517" t="s">
        <v>23382</v>
      </c>
      <c r="J122517">
        <v>2545.9299999999998</v>
      </c>
      <c r="K122517">
        <v>32094</v>
      </c>
    </row>
    <row r="122518" spans="2:11" hidden="1" x14ac:dyDescent="0.35">
      <c r="B122518" t="s">
        <v>2494</v>
      </c>
      <c r="C122518" t="s">
        <v>197</v>
      </c>
      <c r="D122518" t="s">
        <v>9218</v>
      </c>
      <c r="E122518" t="s">
        <v>16937</v>
      </c>
      <c r="F122518" t="s">
        <v>7958</v>
      </c>
      <c r="J122518">
        <v>10893.11</v>
      </c>
      <c r="K122518">
        <v>11303</v>
      </c>
    </row>
    <row r="122519" spans="2:11" hidden="1" x14ac:dyDescent="0.35">
      <c r="B122519" t="s">
        <v>29156</v>
      </c>
      <c r="D122519" t="s">
        <v>9630</v>
      </c>
      <c r="E122519" t="s">
        <v>29194</v>
      </c>
      <c r="F122519" t="s">
        <v>27854</v>
      </c>
      <c r="J122519">
        <v>33807.74</v>
      </c>
      <c r="K122519">
        <v>31256</v>
      </c>
    </row>
    <row r="122520" spans="2:11" hidden="1" x14ac:dyDescent="0.35">
      <c r="B122520" t="s">
        <v>29159</v>
      </c>
      <c r="C122520" t="s">
        <v>21</v>
      </c>
      <c r="D122520" t="s">
        <v>9806</v>
      </c>
      <c r="E122520" t="s">
        <v>30742</v>
      </c>
      <c r="F122520" t="s">
        <v>28158</v>
      </c>
      <c r="J122520">
        <v>81724.25</v>
      </c>
      <c r="K122520">
        <v>83232</v>
      </c>
    </row>
    <row r="122521" spans="2:11" hidden="1" x14ac:dyDescent="0.35">
      <c r="B122521" t="s">
        <v>4332</v>
      </c>
      <c r="D122521" t="s">
        <v>9038</v>
      </c>
      <c r="E122521" t="s">
        <v>7855</v>
      </c>
      <c r="F122521" t="s">
        <v>887</v>
      </c>
      <c r="J122521">
        <v>57204.03</v>
      </c>
      <c r="K122521">
        <v>56919</v>
      </c>
    </row>
    <row r="122522" spans="2:11" hidden="1" x14ac:dyDescent="0.35">
      <c r="B122522" t="s">
        <v>46</v>
      </c>
      <c r="C122522" t="s">
        <v>21</v>
      </c>
      <c r="D122522" t="s">
        <v>9038</v>
      </c>
      <c r="E122522" t="s">
        <v>27864</v>
      </c>
      <c r="F122522" t="s">
        <v>5826</v>
      </c>
      <c r="J122522">
        <v>97291.32</v>
      </c>
      <c r="K122522">
        <v>76358</v>
      </c>
    </row>
    <row r="122523" spans="2:11" hidden="1" x14ac:dyDescent="0.35">
      <c r="B122523" t="s">
        <v>23061</v>
      </c>
      <c r="D122523" t="s">
        <v>23062</v>
      </c>
      <c r="E122523" t="s">
        <v>29598</v>
      </c>
      <c r="F122523" t="s">
        <v>2287</v>
      </c>
      <c r="J122523">
        <v>64226.41</v>
      </c>
      <c r="K122523">
        <v>64505</v>
      </c>
    </row>
    <row r="122524" spans="2:11" hidden="1" x14ac:dyDescent="0.35">
      <c r="B122524" t="s">
        <v>4669</v>
      </c>
      <c r="C122524" t="s">
        <v>14</v>
      </c>
      <c r="D122524" t="s">
        <v>9042</v>
      </c>
      <c r="E122524" t="s">
        <v>27864</v>
      </c>
      <c r="F122524" t="s">
        <v>25976</v>
      </c>
      <c r="J122524">
        <v>94183.61</v>
      </c>
      <c r="K122524">
        <v>60732</v>
      </c>
    </row>
    <row r="122525" spans="2:11" hidden="1" x14ac:dyDescent="0.35">
      <c r="B122525" t="s">
        <v>9043</v>
      </c>
      <c r="C122525" t="s">
        <v>375</v>
      </c>
      <c r="D122525" t="s">
        <v>9044</v>
      </c>
      <c r="E122525" t="s">
        <v>30047</v>
      </c>
      <c r="F122525" t="s">
        <v>2695</v>
      </c>
      <c r="J122525">
        <v>93477.65</v>
      </c>
      <c r="K122525">
        <v>95329</v>
      </c>
    </row>
    <row r="122526" spans="2:11" hidden="1" x14ac:dyDescent="0.35">
      <c r="B122526" t="s">
        <v>2888</v>
      </c>
      <c r="C122526" t="s">
        <v>32</v>
      </c>
      <c r="D122526" t="s">
        <v>19123</v>
      </c>
      <c r="E122526" t="s">
        <v>26182</v>
      </c>
      <c r="F122526" t="s">
        <v>7743</v>
      </c>
      <c r="J122526">
        <v>167018.29999999999</v>
      </c>
      <c r="K122526">
        <v>168300</v>
      </c>
    </row>
    <row r="122527" spans="2:11" hidden="1" x14ac:dyDescent="0.35">
      <c r="B122527" t="s">
        <v>3255</v>
      </c>
      <c r="D122527" t="s">
        <v>9045</v>
      </c>
      <c r="E122527" t="s">
        <v>29319</v>
      </c>
      <c r="F122527" t="s">
        <v>2606</v>
      </c>
      <c r="J122527">
        <v>60919.76</v>
      </c>
      <c r="K122527">
        <v>57040</v>
      </c>
    </row>
    <row r="122528" spans="2:11" hidden="1" x14ac:dyDescent="0.35">
      <c r="B122528" t="s">
        <v>9808</v>
      </c>
      <c r="C122528" t="s">
        <v>427</v>
      </c>
      <c r="D122528" t="s">
        <v>9806</v>
      </c>
      <c r="E122528" t="s">
        <v>29270</v>
      </c>
      <c r="F122528" t="s">
        <v>3966</v>
      </c>
      <c r="J122528">
        <v>58874.34</v>
      </c>
      <c r="K122528">
        <v>43285</v>
      </c>
    </row>
    <row r="122529" spans="2:11" hidden="1" x14ac:dyDescent="0.35">
      <c r="B122529" t="s">
        <v>2502</v>
      </c>
      <c r="C122529" t="s">
        <v>21</v>
      </c>
      <c r="D122529" t="s">
        <v>9689</v>
      </c>
      <c r="E122529" t="s">
        <v>27864</v>
      </c>
      <c r="F122529" t="s">
        <v>9690</v>
      </c>
      <c r="J122529">
        <v>121302.57</v>
      </c>
      <c r="K122529">
        <v>86397</v>
      </c>
    </row>
    <row r="122530" spans="2:11" hidden="1" x14ac:dyDescent="0.35">
      <c r="B122530" t="s">
        <v>19240</v>
      </c>
      <c r="D122530" t="s">
        <v>9501</v>
      </c>
      <c r="E122530" t="s">
        <v>29316</v>
      </c>
      <c r="F122530" t="s">
        <v>16961</v>
      </c>
      <c r="J122530">
        <v>29934.560000000001</v>
      </c>
      <c r="K122530">
        <v>28313</v>
      </c>
    </row>
    <row r="122531" spans="2:11" hidden="1" x14ac:dyDescent="0.35">
      <c r="B122531" t="s">
        <v>522</v>
      </c>
      <c r="C122531" t="s">
        <v>21</v>
      </c>
      <c r="D122531" t="s">
        <v>27799</v>
      </c>
      <c r="E122531" t="s">
        <v>27991</v>
      </c>
      <c r="F122531" t="s">
        <v>27036</v>
      </c>
      <c r="J122531">
        <v>45475.77</v>
      </c>
      <c r="K122531">
        <v>40731</v>
      </c>
    </row>
    <row r="122532" spans="2:11" hidden="1" x14ac:dyDescent="0.35">
      <c r="B122532" t="s">
        <v>9753</v>
      </c>
      <c r="C122532" t="s">
        <v>107</v>
      </c>
      <c r="D122532" t="s">
        <v>9749</v>
      </c>
      <c r="E122532" t="s">
        <v>28467</v>
      </c>
      <c r="F122532" t="s">
        <v>5055</v>
      </c>
      <c r="J122532">
        <v>101583.92</v>
      </c>
      <c r="K122532">
        <v>103224</v>
      </c>
    </row>
    <row r="122533" spans="2:11" hidden="1" x14ac:dyDescent="0.35">
      <c r="B122533" t="s">
        <v>2328</v>
      </c>
      <c r="C122533" t="s">
        <v>38</v>
      </c>
      <c r="D122533" t="s">
        <v>9046</v>
      </c>
      <c r="E122533" t="s">
        <v>29194</v>
      </c>
      <c r="F122533" t="s">
        <v>4192</v>
      </c>
      <c r="J122533">
        <v>37113.82</v>
      </c>
      <c r="K122533">
        <v>35225</v>
      </c>
    </row>
    <row r="122534" spans="2:11" hidden="1" x14ac:dyDescent="0.35">
      <c r="B122534" t="s">
        <v>3410</v>
      </c>
      <c r="C122534" t="s">
        <v>42</v>
      </c>
      <c r="D122534" t="s">
        <v>9809</v>
      </c>
      <c r="E122534" t="s">
        <v>30743</v>
      </c>
      <c r="F122534" t="s">
        <v>9811</v>
      </c>
      <c r="J122534">
        <v>103724.56</v>
      </c>
      <c r="K122534">
        <v>53984</v>
      </c>
    </row>
    <row r="122535" spans="2:11" hidden="1" x14ac:dyDescent="0.35">
      <c r="B122535" t="s">
        <v>759</v>
      </c>
      <c r="C122535" t="s">
        <v>112</v>
      </c>
      <c r="D122535" t="s">
        <v>9689</v>
      </c>
      <c r="E122535" t="s">
        <v>29372</v>
      </c>
      <c r="F122535" t="s">
        <v>23775</v>
      </c>
      <c r="J122535">
        <v>46635.839999999997</v>
      </c>
      <c r="K122535">
        <v>43088</v>
      </c>
    </row>
    <row r="122536" spans="2:11" hidden="1" x14ac:dyDescent="0.35">
      <c r="B122536" t="s">
        <v>19240</v>
      </c>
      <c r="D122536" t="s">
        <v>9501</v>
      </c>
      <c r="E122536" t="s">
        <v>19434</v>
      </c>
      <c r="F122536" t="s">
        <v>23382</v>
      </c>
      <c r="J122536">
        <v>1809.14</v>
      </c>
      <c r="K122536">
        <v>32094</v>
      </c>
    </row>
    <row r="122537" spans="2:11" hidden="1" x14ac:dyDescent="0.35">
      <c r="B122537" t="s">
        <v>1318</v>
      </c>
      <c r="C122537" t="s">
        <v>149</v>
      </c>
      <c r="D122537" t="s">
        <v>9223</v>
      </c>
      <c r="E122537" t="s">
        <v>29441</v>
      </c>
      <c r="F122537" t="s">
        <v>922</v>
      </c>
      <c r="J122537">
        <v>96046.06</v>
      </c>
      <c r="K122537">
        <v>98328</v>
      </c>
    </row>
    <row r="122538" spans="2:11" hidden="1" x14ac:dyDescent="0.35">
      <c r="B122538" t="s">
        <v>30744</v>
      </c>
      <c r="D122538" t="s">
        <v>9749</v>
      </c>
      <c r="E122538" t="s">
        <v>29193</v>
      </c>
      <c r="F122538" t="s">
        <v>29500</v>
      </c>
      <c r="K122538">
        <v>24960</v>
      </c>
    </row>
    <row r="122539" spans="2:11" hidden="1" x14ac:dyDescent="0.35">
      <c r="B122539" t="s">
        <v>29127</v>
      </c>
      <c r="C122539" t="s">
        <v>42</v>
      </c>
      <c r="D122539" t="s">
        <v>9046</v>
      </c>
      <c r="E122539" t="s">
        <v>27975</v>
      </c>
      <c r="F122539" t="s">
        <v>2633</v>
      </c>
      <c r="J122539">
        <v>58980.95</v>
      </c>
      <c r="K122539">
        <v>75766</v>
      </c>
    </row>
    <row r="122540" spans="2:11" hidden="1" x14ac:dyDescent="0.35">
      <c r="B122540" t="s">
        <v>6744</v>
      </c>
      <c r="C122540" t="s">
        <v>47</v>
      </c>
      <c r="D122540" t="s">
        <v>9809</v>
      </c>
      <c r="E122540" t="s">
        <v>27873</v>
      </c>
      <c r="F122540" t="s">
        <v>7427</v>
      </c>
      <c r="J122540">
        <v>67667.429999999993</v>
      </c>
      <c r="K122540">
        <v>51253</v>
      </c>
    </row>
    <row r="122541" spans="2:11" hidden="1" x14ac:dyDescent="0.35">
      <c r="B122541" t="s">
        <v>123</v>
      </c>
      <c r="C122541" t="s">
        <v>42</v>
      </c>
      <c r="D122541" t="s">
        <v>9689</v>
      </c>
      <c r="E122541" t="s">
        <v>29426</v>
      </c>
      <c r="F122541" t="s">
        <v>1436</v>
      </c>
      <c r="J122541">
        <v>65001.21</v>
      </c>
      <c r="K122541">
        <v>66300</v>
      </c>
    </row>
    <row r="122542" spans="2:11" hidden="1" x14ac:dyDescent="0.35">
      <c r="B122542" t="s">
        <v>339</v>
      </c>
      <c r="C122542" t="s">
        <v>21</v>
      </c>
      <c r="D122542" t="s">
        <v>9501</v>
      </c>
      <c r="E122542" t="s">
        <v>29292</v>
      </c>
      <c r="F122542" t="s">
        <v>9499</v>
      </c>
      <c r="J122542">
        <v>66516.92</v>
      </c>
      <c r="K122542">
        <v>60530</v>
      </c>
    </row>
    <row r="122543" spans="2:11" hidden="1" x14ac:dyDescent="0.35">
      <c r="B122543" t="s">
        <v>30745</v>
      </c>
      <c r="C122543" t="s">
        <v>42</v>
      </c>
      <c r="D122543" t="s">
        <v>25766</v>
      </c>
      <c r="E122543" t="s">
        <v>29397</v>
      </c>
      <c r="F122543" t="s">
        <v>2210</v>
      </c>
      <c r="K122543">
        <v>29120</v>
      </c>
    </row>
    <row r="122544" spans="2:11" hidden="1" x14ac:dyDescent="0.35">
      <c r="B122544" t="s">
        <v>633</v>
      </c>
      <c r="C122544" t="s">
        <v>21</v>
      </c>
      <c r="D122544" t="s">
        <v>9755</v>
      </c>
      <c r="E122544" t="s">
        <v>1424</v>
      </c>
      <c r="F122544" t="s">
        <v>1786</v>
      </c>
      <c r="J122544">
        <v>68067.7</v>
      </c>
      <c r="K122544">
        <v>68500</v>
      </c>
    </row>
    <row r="122545" spans="2:11" hidden="1" x14ac:dyDescent="0.35">
      <c r="B122545" t="s">
        <v>4669</v>
      </c>
      <c r="C122545" t="s">
        <v>47</v>
      </c>
      <c r="D122545" t="s">
        <v>9052</v>
      </c>
      <c r="E122545" t="s">
        <v>27943</v>
      </c>
      <c r="F122545" t="s">
        <v>27872</v>
      </c>
      <c r="J122545">
        <v>16625.7</v>
      </c>
      <c r="K122545">
        <v>33048</v>
      </c>
    </row>
    <row r="122546" spans="2:11" hidden="1" x14ac:dyDescent="0.35">
      <c r="B122546" t="s">
        <v>6744</v>
      </c>
      <c r="C122546" t="s">
        <v>47</v>
      </c>
      <c r="D122546" t="s">
        <v>9809</v>
      </c>
      <c r="E122546" t="s">
        <v>1790</v>
      </c>
      <c r="F122546" t="s">
        <v>9812</v>
      </c>
      <c r="J122546">
        <v>129024.49</v>
      </c>
      <c r="K122546">
        <v>111363</v>
      </c>
    </row>
    <row r="122547" spans="2:11" hidden="1" x14ac:dyDescent="0.35">
      <c r="B122547" t="s">
        <v>9698</v>
      </c>
      <c r="C122547" t="s">
        <v>197</v>
      </c>
      <c r="D122547" t="s">
        <v>9689</v>
      </c>
      <c r="E122547" t="s">
        <v>26122</v>
      </c>
      <c r="F122547" t="s">
        <v>1708</v>
      </c>
      <c r="J122547">
        <v>145853.48000000001</v>
      </c>
      <c r="K122547">
        <v>142007</v>
      </c>
    </row>
    <row r="122548" spans="2:11" hidden="1" x14ac:dyDescent="0.35">
      <c r="B122548" t="s">
        <v>339</v>
      </c>
      <c r="C122548" t="s">
        <v>38</v>
      </c>
      <c r="D122548" t="s">
        <v>9501</v>
      </c>
      <c r="E122548" t="s">
        <v>27852</v>
      </c>
      <c r="F122548" t="s">
        <v>9503</v>
      </c>
      <c r="J122548">
        <v>138716.64000000001</v>
      </c>
      <c r="K122548">
        <v>94316</v>
      </c>
    </row>
    <row r="122549" spans="2:11" hidden="1" x14ac:dyDescent="0.35">
      <c r="B122549" t="s">
        <v>16697</v>
      </c>
      <c r="C122549" t="s">
        <v>112</v>
      </c>
      <c r="D122549" t="s">
        <v>25766</v>
      </c>
      <c r="E122549" t="s">
        <v>29397</v>
      </c>
      <c r="F122549" t="s">
        <v>27923</v>
      </c>
      <c r="J122549">
        <v>25742.43</v>
      </c>
      <c r="K122549">
        <v>29120</v>
      </c>
    </row>
    <row r="122550" spans="2:11" hidden="1" x14ac:dyDescent="0.35">
      <c r="B122550" t="s">
        <v>1310</v>
      </c>
      <c r="C122550" t="s">
        <v>21</v>
      </c>
      <c r="D122550" t="s">
        <v>9755</v>
      </c>
      <c r="E122550" t="s">
        <v>29187</v>
      </c>
      <c r="F122550" t="s">
        <v>9757</v>
      </c>
      <c r="J122550">
        <v>41308.199999999997</v>
      </c>
      <c r="K122550">
        <v>40668</v>
      </c>
    </row>
    <row r="122551" spans="2:11" hidden="1" x14ac:dyDescent="0.35">
      <c r="B122551" t="s">
        <v>1172</v>
      </c>
      <c r="C122551" t="s">
        <v>32</v>
      </c>
      <c r="D122551" t="s">
        <v>9052</v>
      </c>
      <c r="E122551" t="s">
        <v>29194</v>
      </c>
      <c r="F122551" t="s">
        <v>17267</v>
      </c>
      <c r="J122551">
        <v>35645.15</v>
      </c>
      <c r="K122551">
        <v>32292</v>
      </c>
    </row>
    <row r="122552" spans="2:11" hidden="1" x14ac:dyDescent="0.35">
      <c r="B122552" t="s">
        <v>408</v>
      </c>
      <c r="C122552" t="s">
        <v>21</v>
      </c>
      <c r="D122552" t="s">
        <v>9809</v>
      </c>
      <c r="E122552" t="s">
        <v>29194</v>
      </c>
      <c r="F122552" t="s">
        <v>4074</v>
      </c>
      <c r="J122552">
        <v>39115.550000000003</v>
      </c>
      <c r="K122552">
        <v>33270</v>
      </c>
    </row>
    <row r="122553" spans="2:11" hidden="1" x14ac:dyDescent="0.35">
      <c r="B122553" t="s">
        <v>331</v>
      </c>
      <c r="C122553" t="s">
        <v>42</v>
      </c>
      <c r="D122553" t="s">
        <v>9689</v>
      </c>
      <c r="E122553" t="s">
        <v>29209</v>
      </c>
      <c r="F122553" t="s">
        <v>555</v>
      </c>
      <c r="J122553">
        <v>36380.980000000003</v>
      </c>
      <c r="K122553">
        <v>35712</v>
      </c>
    </row>
    <row r="122554" spans="2:11" hidden="1" x14ac:dyDescent="0.35">
      <c r="B122554" t="s">
        <v>3025</v>
      </c>
      <c r="C122554" t="s">
        <v>32</v>
      </c>
      <c r="D122554" t="s">
        <v>9510</v>
      </c>
      <c r="E122554" t="s">
        <v>23460</v>
      </c>
      <c r="F122554" t="s">
        <v>718</v>
      </c>
      <c r="J122554">
        <v>89826.61</v>
      </c>
      <c r="K122554">
        <v>77688</v>
      </c>
    </row>
    <row r="122555" spans="2:11" hidden="1" x14ac:dyDescent="0.35">
      <c r="B122555" t="s">
        <v>2195</v>
      </c>
      <c r="C122555" t="s">
        <v>47</v>
      </c>
      <c r="D122555" t="s">
        <v>9273</v>
      </c>
      <c r="E122555" t="s">
        <v>29208</v>
      </c>
      <c r="F122555" t="s">
        <v>9280</v>
      </c>
      <c r="J122555">
        <v>95745.59</v>
      </c>
      <c r="K122555">
        <v>98022</v>
      </c>
    </row>
    <row r="122556" spans="2:11" hidden="1" x14ac:dyDescent="0.35">
      <c r="B122556" t="s">
        <v>26899</v>
      </c>
      <c r="D122556" t="s">
        <v>26900</v>
      </c>
      <c r="E122556" t="s">
        <v>27991</v>
      </c>
      <c r="F122556" t="s">
        <v>26248</v>
      </c>
      <c r="J122556">
        <v>49718.11</v>
      </c>
      <c r="K122556">
        <v>40731</v>
      </c>
    </row>
    <row r="122557" spans="2:11" hidden="1" x14ac:dyDescent="0.35">
      <c r="B122557" t="s">
        <v>1520</v>
      </c>
      <c r="C122557" t="s">
        <v>47</v>
      </c>
      <c r="D122557" t="s">
        <v>27802</v>
      </c>
      <c r="E122557" t="s">
        <v>26095</v>
      </c>
      <c r="F122557" t="s">
        <v>27093</v>
      </c>
      <c r="J122557">
        <v>43617.19</v>
      </c>
      <c r="K122557">
        <v>36988</v>
      </c>
    </row>
    <row r="122558" spans="2:11" hidden="1" x14ac:dyDescent="0.35">
      <c r="B122558" t="s">
        <v>7307</v>
      </c>
      <c r="C122558" t="s">
        <v>32</v>
      </c>
      <c r="D122558" t="s">
        <v>30746</v>
      </c>
      <c r="E122558" t="s">
        <v>26037</v>
      </c>
      <c r="F122558" t="s">
        <v>29690</v>
      </c>
      <c r="J122558">
        <v>6069.9</v>
      </c>
      <c r="K122558">
        <v>105904</v>
      </c>
    </row>
    <row r="122559" spans="2:11" hidden="1" x14ac:dyDescent="0.35">
      <c r="B122559" t="s">
        <v>9288</v>
      </c>
      <c r="C122559" t="s">
        <v>124</v>
      </c>
      <c r="D122559" t="s">
        <v>9289</v>
      </c>
      <c r="E122559" t="s">
        <v>27864</v>
      </c>
      <c r="F122559" t="s">
        <v>4776</v>
      </c>
      <c r="J122559">
        <v>84348.18</v>
      </c>
      <c r="K122559">
        <v>73554</v>
      </c>
    </row>
    <row r="122560" spans="2:11" hidden="1" x14ac:dyDescent="0.35">
      <c r="B122560" t="s">
        <v>492</v>
      </c>
      <c r="C122560" t="s">
        <v>8</v>
      </c>
      <c r="D122560" t="s">
        <v>25781</v>
      </c>
      <c r="E122560" t="s">
        <v>27864</v>
      </c>
      <c r="F122560" t="s">
        <v>15362</v>
      </c>
      <c r="J122560">
        <v>132866.41</v>
      </c>
      <c r="K122560">
        <v>84238</v>
      </c>
    </row>
    <row r="122561" spans="2:11" hidden="1" x14ac:dyDescent="0.35">
      <c r="B122561" t="s">
        <v>30747</v>
      </c>
      <c r="D122561" t="s">
        <v>30748</v>
      </c>
      <c r="E122561" t="s">
        <v>29193</v>
      </c>
      <c r="F122561" t="s">
        <v>29570</v>
      </c>
      <c r="J122561">
        <v>558</v>
      </c>
      <c r="K122561">
        <v>24960</v>
      </c>
    </row>
    <row r="122562" spans="2:11" hidden="1" x14ac:dyDescent="0.35">
      <c r="B122562" t="s">
        <v>1264</v>
      </c>
      <c r="D122562" t="s">
        <v>26901</v>
      </c>
      <c r="E122562" t="s">
        <v>27864</v>
      </c>
      <c r="F122562" t="s">
        <v>26165</v>
      </c>
      <c r="J122562">
        <v>91730.71</v>
      </c>
      <c r="K122562">
        <v>60732</v>
      </c>
    </row>
    <row r="122563" spans="2:11" hidden="1" x14ac:dyDescent="0.35">
      <c r="B122563" t="s">
        <v>1851</v>
      </c>
      <c r="C122563" t="s">
        <v>42</v>
      </c>
      <c r="D122563" t="s">
        <v>19129</v>
      </c>
      <c r="E122563" t="s">
        <v>27864</v>
      </c>
      <c r="F122563" t="s">
        <v>16961</v>
      </c>
      <c r="J122563">
        <v>96204.26</v>
      </c>
      <c r="K122563">
        <v>68788</v>
      </c>
    </row>
    <row r="122564" spans="2:11" hidden="1" x14ac:dyDescent="0.35">
      <c r="B122564" t="s">
        <v>610</v>
      </c>
      <c r="C122564" t="s">
        <v>42</v>
      </c>
      <c r="D122564" t="s">
        <v>29140</v>
      </c>
      <c r="E122564" t="s">
        <v>27856</v>
      </c>
      <c r="F122564" t="s">
        <v>28274</v>
      </c>
      <c r="J122564">
        <v>83334.7</v>
      </c>
      <c r="K122564">
        <v>74958</v>
      </c>
    </row>
    <row r="122565" spans="2:11" hidden="1" x14ac:dyDescent="0.35">
      <c r="B122565" t="s">
        <v>30749</v>
      </c>
      <c r="C122565" t="s">
        <v>32</v>
      </c>
      <c r="D122565" t="s">
        <v>30750</v>
      </c>
      <c r="E122565" t="s">
        <v>27856</v>
      </c>
      <c r="F122565" t="s">
        <v>2145</v>
      </c>
      <c r="J122565">
        <v>55750.879999999997</v>
      </c>
      <c r="K122565">
        <v>85680</v>
      </c>
    </row>
    <row r="122566" spans="2:11" hidden="1" x14ac:dyDescent="0.35">
      <c r="B122566" t="s">
        <v>4139</v>
      </c>
      <c r="C122566" t="s">
        <v>47</v>
      </c>
      <c r="D122566" t="s">
        <v>9300</v>
      </c>
      <c r="E122566" t="s">
        <v>27864</v>
      </c>
      <c r="F122566" t="s">
        <v>7128</v>
      </c>
      <c r="J122566">
        <v>115216.41</v>
      </c>
      <c r="K122566">
        <v>72857</v>
      </c>
    </row>
    <row r="122567" spans="2:11" hidden="1" x14ac:dyDescent="0.35">
      <c r="B122567" t="s">
        <v>510</v>
      </c>
      <c r="C122567" t="s">
        <v>97</v>
      </c>
      <c r="D122567" t="s">
        <v>30751</v>
      </c>
      <c r="E122567" t="s">
        <v>29767</v>
      </c>
      <c r="F122567" t="s">
        <v>29544</v>
      </c>
      <c r="J122567">
        <v>1875.36</v>
      </c>
      <c r="K122567">
        <v>30534</v>
      </c>
    </row>
    <row r="122568" spans="2:11" hidden="1" x14ac:dyDescent="0.35">
      <c r="B122568" t="s">
        <v>19130</v>
      </c>
      <c r="D122568" t="s">
        <v>9317</v>
      </c>
      <c r="E122568" t="s">
        <v>27864</v>
      </c>
      <c r="F122568" t="s">
        <v>17267</v>
      </c>
      <c r="J122568">
        <v>82006.720000000001</v>
      </c>
      <c r="K122568">
        <v>68788</v>
      </c>
    </row>
    <row r="122569" spans="2:11" hidden="1" x14ac:dyDescent="0.35">
      <c r="B122569" t="s">
        <v>9316</v>
      </c>
      <c r="C122569" t="s">
        <v>124</v>
      </c>
      <c r="D122569" t="s">
        <v>9317</v>
      </c>
      <c r="E122569" t="s">
        <v>27864</v>
      </c>
      <c r="F122569" t="s">
        <v>2989</v>
      </c>
      <c r="J122569">
        <v>123472.23</v>
      </c>
      <c r="K122569">
        <v>74257</v>
      </c>
    </row>
    <row r="122570" spans="2:11" hidden="1" x14ac:dyDescent="0.35">
      <c r="B122570" t="s">
        <v>4310</v>
      </c>
      <c r="C122570" t="s">
        <v>21</v>
      </c>
      <c r="D122570" t="s">
        <v>6041</v>
      </c>
      <c r="E122570" t="s">
        <v>29193</v>
      </c>
      <c r="F122570" t="s">
        <v>28085</v>
      </c>
      <c r="J122570">
        <v>15162.3</v>
      </c>
      <c r="K122570">
        <v>31200</v>
      </c>
    </row>
    <row r="122571" spans="2:11" hidden="1" x14ac:dyDescent="0.35">
      <c r="B122571" t="s">
        <v>1869</v>
      </c>
      <c r="C122571" t="s">
        <v>47</v>
      </c>
      <c r="D122571" t="s">
        <v>9349</v>
      </c>
      <c r="E122571" t="s">
        <v>27861</v>
      </c>
      <c r="F122571" t="s">
        <v>5701</v>
      </c>
      <c r="J122571">
        <v>47726.8</v>
      </c>
      <c r="K122571">
        <v>34439</v>
      </c>
    </row>
    <row r="122572" spans="2:11" hidden="1" x14ac:dyDescent="0.35">
      <c r="B122572" t="s">
        <v>23034</v>
      </c>
      <c r="C122572" t="s">
        <v>107</v>
      </c>
      <c r="D122572" t="s">
        <v>9349</v>
      </c>
      <c r="E122572" t="s">
        <v>29481</v>
      </c>
      <c r="F122572" t="s">
        <v>2798</v>
      </c>
      <c r="J122572">
        <v>39391.279999999999</v>
      </c>
      <c r="K122572">
        <v>33171</v>
      </c>
    </row>
    <row r="122573" spans="2:11" hidden="1" x14ac:dyDescent="0.35">
      <c r="B122573" t="s">
        <v>1281</v>
      </c>
      <c r="C122573" t="s">
        <v>38</v>
      </c>
      <c r="D122573" t="s">
        <v>9349</v>
      </c>
      <c r="E122573" t="s">
        <v>23351</v>
      </c>
      <c r="F122573" t="s">
        <v>516</v>
      </c>
      <c r="J122573">
        <v>80123.360000000001</v>
      </c>
      <c r="K122573">
        <v>68608</v>
      </c>
    </row>
    <row r="122574" spans="2:11" hidden="1" x14ac:dyDescent="0.35">
      <c r="B122574" t="s">
        <v>3664</v>
      </c>
      <c r="C122574" t="s">
        <v>124</v>
      </c>
      <c r="D122574" t="s">
        <v>9349</v>
      </c>
      <c r="E122574" t="s">
        <v>27966</v>
      </c>
      <c r="F122574" t="s">
        <v>1046</v>
      </c>
      <c r="J122574">
        <v>38284.120000000003</v>
      </c>
      <c r="K122574">
        <v>36399</v>
      </c>
    </row>
    <row r="122575" spans="2:11" hidden="1" x14ac:dyDescent="0.35">
      <c r="B122575" t="s">
        <v>6505</v>
      </c>
      <c r="D122575" t="s">
        <v>9349</v>
      </c>
      <c r="E122575" t="s">
        <v>29353</v>
      </c>
      <c r="F122575" t="s">
        <v>6108</v>
      </c>
      <c r="J122575">
        <v>72023.73</v>
      </c>
      <c r="K122575">
        <v>38516</v>
      </c>
    </row>
    <row r="122576" spans="2:11" hidden="1" x14ac:dyDescent="0.35">
      <c r="B122576" t="s">
        <v>4156</v>
      </c>
      <c r="D122576" t="s">
        <v>9349</v>
      </c>
      <c r="E122576" t="s">
        <v>30752</v>
      </c>
      <c r="F122576" t="s">
        <v>2835</v>
      </c>
      <c r="J122576">
        <v>60769</v>
      </c>
      <c r="K122576">
        <v>60800</v>
      </c>
    </row>
    <row r="122577" spans="2:11" hidden="1" x14ac:dyDescent="0.35">
      <c r="B122577" t="s">
        <v>25887</v>
      </c>
      <c r="C122577" t="s">
        <v>124</v>
      </c>
      <c r="D122577" t="s">
        <v>9404</v>
      </c>
      <c r="E122577" t="s">
        <v>29206</v>
      </c>
      <c r="F122577" t="s">
        <v>26181</v>
      </c>
      <c r="K122577">
        <v>40934</v>
      </c>
    </row>
    <row r="122578" spans="2:11" hidden="1" x14ac:dyDescent="0.35">
      <c r="B122578" t="s">
        <v>4497</v>
      </c>
      <c r="C122578" t="s">
        <v>197</v>
      </c>
      <c r="D122578" t="s">
        <v>9408</v>
      </c>
      <c r="E122578" t="s">
        <v>29187</v>
      </c>
      <c r="F122578" t="s">
        <v>9409</v>
      </c>
      <c r="J122578">
        <v>42165.38</v>
      </c>
      <c r="K122578">
        <v>41757</v>
      </c>
    </row>
    <row r="122579" spans="2:11" hidden="1" x14ac:dyDescent="0.35">
      <c r="B122579" t="s">
        <v>20081</v>
      </c>
      <c r="C122579" t="s">
        <v>14</v>
      </c>
      <c r="D122579" t="s">
        <v>29141</v>
      </c>
      <c r="E122579" t="s">
        <v>29362</v>
      </c>
      <c r="F122579" t="s">
        <v>29142</v>
      </c>
      <c r="J122579">
        <v>44907.53</v>
      </c>
      <c r="K122579">
        <v>45659</v>
      </c>
    </row>
    <row r="122580" spans="2:11" hidden="1" x14ac:dyDescent="0.35">
      <c r="B122580" t="s">
        <v>436</v>
      </c>
      <c r="C122580" t="s">
        <v>124</v>
      </c>
      <c r="D122580" t="s">
        <v>9418</v>
      </c>
      <c r="E122580" t="s">
        <v>23460</v>
      </c>
      <c r="F122580" t="s">
        <v>525</v>
      </c>
      <c r="J122580">
        <v>83952.72</v>
      </c>
      <c r="K122580">
        <v>72959</v>
      </c>
    </row>
    <row r="122581" spans="2:11" hidden="1" x14ac:dyDescent="0.35">
      <c r="B122581" t="s">
        <v>4056</v>
      </c>
      <c r="C122581" t="s">
        <v>21</v>
      </c>
      <c r="D122581" t="s">
        <v>25787</v>
      </c>
      <c r="E122581" t="s">
        <v>27864</v>
      </c>
      <c r="F122581" t="s">
        <v>23492</v>
      </c>
      <c r="J122581">
        <v>76007.13</v>
      </c>
      <c r="K122581">
        <v>64556</v>
      </c>
    </row>
    <row r="122582" spans="2:11" hidden="1" x14ac:dyDescent="0.35">
      <c r="B122582" t="s">
        <v>9450</v>
      </c>
      <c r="D122582" t="s">
        <v>9451</v>
      </c>
      <c r="E122582" t="s">
        <v>29208</v>
      </c>
      <c r="F122582" t="s">
        <v>6374</v>
      </c>
      <c r="J122582">
        <v>67571.19</v>
      </c>
      <c r="K122582">
        <v>69100</v>
      </c>
    </row>
    <row r="122583" spans="2:11" hidden="1" x14ac:dyDescent="0.35">
      <c r="B122583" t="s">
        <v>952</v>
      </c>
      <c r="C122583" t="s">
        <v>297</v>
      </c>
      <c r="D122583" t="s">
        <v>9453</v>
      </c>
      <c r="E122583" t="s">
        <v>27864</v>
      </c>
      <c r="F122583" t="s">
        <v>4219</v>
      </c>
      <c r="J122583">
        <v>77717.919999999998</v>
      </c>
      <c r="K122583">
        <v>72153</v>
      </c>
    </row>
    <row r="122584" spans="2:11" hidden="1" x14ac:dyDescent="0.35">
      <c r="B122584" t="s">
        <v>12151</v>
      </c>
      <c r="C122584" t="s">
        <v>2428</v>
      </c>
      <c r="D122584" t="s">
        <v>9454</v>
      </c>
      <c r="E122584" t="s">
        <v>28002</v>
      </c>
      <c r="F122584" t="s">
        <v>3141</v>
      </c>
      <c r="J122584">
        <v>60844.15</v>
      </c>
      <c r="K122584">
        <v>64505</v>
      </c>
    </row>
    <row r="122585" spans="2:11" hidden="1" x14ac:dyDescent="0.35">
      <c r="B122585" t="s">
        <v>705</v>
      </c>
      <c r="C122585" t="s">
        <v>21</v>
      </c>
      <c r="D122585" t="s">
        <v>9454</v>
      </c>
      <c r="E122585" t="s">
        <v>29390</v>
      </c>
      <c r="F122585" t="s">
        <v>1459</v>
      </c>
      <c r="J122585">
        <v>77607.67</v>
      </c>
      <c r="K122585">
        <v>67818</v>
      </c>
    </row>
    <row r="122586" spans="2:11" hidden="1" x14ac:dyDescent="0.35">
      <c r="B122586" t="s">
        <v>536</v>
      </c>
      <c r="C122586" t="s">
        <v>124</v>
      </c>
      <c r="D122586" t="s">
        <v>9454</v>
      </c>
      <c r="E122586" t="s">
        <v>27864</v>
      </c>
      <c r="F122586" t="s">
        <v>9457</v>
      </c>
      <c r="J122586">
        <v>125948.7</v>
      </c>
      <c r="K122586">
        <v>74958</v>
      </c>
    </row>
    <row r="122587" spans="2:11" hidden="1" x14ac:dyDescent="0.35">
      <c r="B122587" t="s">
        <v>1021</v>
      </c>
      <c r="C122587" t="s">
        <v>42</v>
      </c>
      <c r="D122587" t="s">
        <v>9464</v>
      </c>
      <c r="E122587" t="s">
        <v>29209</v>
      </c>
      <c r="F122587" t="s">
        <v>1837</v>
      </c>
      <c r="J122587">
        <v>36810.69</v>
      </c>
      <c r="K122587">
        <v>35712</v>
      </c>
    </row>
    <row r="122588" spans="2:11" hidden="1" x14ac:dyDescent="0.35">
      <c r="B122588" t="s">
        <v>1514</v>
      </c>
      <c r="D122588" t="s">
        <v>9464</v>
      </c>
      <c r="E122588" t="s">
        <v>29194</v>
      </c>
      <c r="F122588" t="s">
        <v>1828</v>
      </c>
      <c r="J122588">
        <v>39929.72</v>
      </c>
      <c r="K122588">
        <v>34247</v>
      </c>
    </row>
    <row r="122589" spans="2:11" hidden="1" x14ac:dyDescent="0.35">
      <c r="B122589" t="s">
        <v>4922</v>
      </c>
      <c r="C122589" t="s">
        <v>38</v>
      </c>
      <c r="D122589" t="s">
        <v>27818</v>
      </c>
      <c r="E122589" t="s">
        <v>29286</v>
      </c>
      <c r="F122589" t="s">
        <v>27036</v>
      </c>
      <c r="J122589">
        <v>55494.83</v>
      </c>
      <c r="K122589">
        <v>54300</v>
      </c>
    </row>
    <row r="122590" spans="2:11" hidden="1" x14ac:dyDescent="0.35">
      <c r="B122590" t="s">
        <v>3243</v>
      </c>
      <c r="D122590" t="s">
        <v>9530</v>
      </c>
      <c r="E122590" t="s">
        <v>29312</v>
      </c>
      <c r="F122590" t="s">
        <v>69</v>
      </c>
      <c r="J122590">
        <v>86867.3</v>
      </c>
      <c r="K122590">
        <v>72889</v>
      </c>
    </row>
    <row r="122591" spans="2:11" hidden="1" x14ac:dyDescent="0.35">
      <c r="B122591" t="s">
        <v>961</v>
      </c>
      <c r="D122591" t="s">
        <v>9533</v>
      </c>
      <c r="E122591" t="s">
        <v>26044</v>
      </c>
      <c r="F122591" t="s">
        <v>9534</v>
      </c>
      <c r="J122591">
        <v>131965.26</v>
      </c>
      <c r="K122591">
        <v>132000</v>
      </c>
    </row>
    <row r="122592" spans="2:11" hidden="1" x14ac:dyDescent="0.35">
      <c r="B122592" t="s">
        <v>301</v>
      </c>
      <c r="C122592" t="s">
        <v>14</v>
      </c>
      <c r="D122592" t="s">
        <v>9540</v>
      </c>
      <c r="E122592" t="s">
        <v>27864</v>
      </c>
      <c r="F122592" t="s">
        <v>6174</v>
      </c>
      <c r="J122592">
        <v>98053.39</v>
      </c>
      <c r="K122592">
        <v>82080</v>
      </c>
    </row>
    <row r="122593" spans="2:11" hidden="1" x14ac:dyDescent="0.35">
      <c r="B122593" t="s">
        <v>667</v>
      </c>
      <c r="C122593" t="s">
        <v>21</v>
      </c>
      <c r="D122593" t="s">
        <v>9592</v>
      </c>
      <c r="E122593" t="s">
        <v>29360</v>
      </c>
      <c r="F122593" t="s">
        <v>7904</v>
      </c>
      <c r="J122593">
        <v>96309.95</v>
      </c>
      <c r="K122593">
        <v>66537</v>
      </c>
    </row>
    <row r="122594" spans="2:11" hidden="1" x14ac:dyDescent="0.35">
      <c r="B122594" t="s">
        <v>9596</v>
      </c>
      <c r="D122594" t="s">
        <v>9597</v>
      </c>
      <c r="E122594" t="s">
        <v>29360</v>
      </c>
      <c r="F122594" t="s">
        <v>9598</v>
      </c>
      <c r="J122594">
        <v>77898.820000000007</v>
      </c>
      <c r="K122594">
        <v>58655</v>
      </c>
    </row>
    <row r="122595" spans="2:11" hidden="1" x14ac:dyDescent="0.35">
      <c r="B122595" t="s">
        <v>2565</v>
      </c>
      <c r="C122595" t="s">
        <v>38</v>
      </c>
      <c r="D122595" t="s">
        <v>9611</v>
      </c>
      <c r="E122595" t="s">
        <v>29812</v>
      </c>
      <c r="F122595" t="s">
        <v>3051</v>
      </c>
      <c r="J122595">
        <v>93268.5</v>
      </c>
      <c r="K122595">
        <v>93489</v>
      </c>
    </row>
    <row r="122596" spans="2:11" hidden="1" x14ac:dyDescent="0.35">
      <c r="B122596" t="s">
        <v>3484</v>
      </c>
      <c r="D122596" t="s">
        <v>9611</v>
      </c>
      <c r="E122596" t="s">
        <v>29187</v>
      </c>
      <c r="F122596" t="s">
        <v>25989</v>
      </c>
      <c r="J122596">
        <v>39771.19</v>
      </c>
      <c r="K122596">
        <v>32271</v>
      </c>
    </row>
    <row r="122597" spans="2:11" hidden="1" x14ac:dyDescent="0.35">
      <c r="B122597" t="s">
        <v>1877</v>
      </c>
      <c r="C122597" t="s">
        <v>124</v>
      </c>
      <c r="D122597" t="s">
        <v>29155</v>
      </c>
      <c r="E122597" t="s">
        <v>4477</v>
      </c>
      <c r="F122597" t="s">
        <v>28604</v>
      </c>
      <c r="J122597">
        <v>55797.3</v>
      </c>
      <c r="K122597">
        <v>56688</v>
      </c>
    </row>
    <row r="122598" spans="2:11" hidden="1" x14ac:dyDescent="0.35">
      <c r="B122598" t="s">
        <v>20161</v>
      </c>
      <c r="C122598" t="s">
        <v>375</v>
      </c>
      <c r="D122598" t="s">
        <v>30753</v>
      </c>
      <c r="E122598" t="s">
        <v>27871</v>
      </c>
      <c r="F122598" t="s">
        <v>27689</v>
      </c>
      <c r="J122598">
        <v>1148.25</v>
      </c>
      <c r="K122598">
        <v>21008</v>
      </c>
    </row>
    <row r="122599" spans="2:11" hidden="1" x14ac:dyDescent="0.35">
      <c r="B122599" t="s">
        <v>3379</v>
      </c>
      <c r="C122599" t="s">
        <v>32</v>
      </c>
      <c r="D122599" t="s">
        <v>9689</v>
      </c>
      <c r="E122599" t="s">
        <v>30754</v>
      </c>
      <c r="F122599" t="s">
        <v>9700</v>
      </c>
      <c r="J122599">
        <v>81171.81</v>
      </c>
      <c r="K122599">
        <v>80700</v>
      </c>
    </row>
    <row r="122600" spans="2:11" hidden="1" x14ac:dyDescent="0.35">
      <c r="B122600" t="s">
        <v>301</v>
      </c>
      <c r="C122600" t="s">
        <v>297</v>
      </c>
      <c r="D122600" t="s">
        <v>9755</v>
      </c>
      <c r="E122600" t="s">
        <v>29399</v>
      </c>
      <c r="F122600" t="s">
        <v>9758</v>
      </c>
      <c r="J122600">
        <v>64158.84</v>
      </c>
      <c r="K122600">
        <v>62088</v>
      </c>
    </row>
    <row r="122601" spans="2:11" hidden="1" x14ac:dyDescent="0.35">
      <c r="B122601" t="s">
        <v>5803</v>
      </c>
      <c r="C122601" t="s">
        <v>297</v>
      </c>
      <c r="D122601" t="s">
        <v>9511</v>
      </c>
      <c r="E122601" t="s">
        <v>29312</v>
      </c>
      <c r="F122601" t="s">
        <v>7269</v>
      </c>
      <c r="J122601">
        <v>82325.2</v>
      </c>
      <c r="K122601">
        <v>82337</v>
      </c>
    </row>
    <row r="122602" spans="2:11" hidden="1" x14ac:dyDescent="0.35">
      <c r="B122602" t="s">
        <v>510</v>
      </c>
      <c r="C122602" t="s">
        <v>112</v>
      </c>
      <c r="D122602" t="s">
        <v>9755</v>
      </c>
      <c r="E122602" t="s">
        <v>27864</v>
      </c>
      <c r="F122602" t="s">
        <v>9759</v>
      </c>
      <c r="J122602">
        <v>125497.34</v>
      </c>
      <c r="K122602">
        <v>84959</v>
      </c>
    </row>
    <row r="122603" spans="2:11" hidden="1" x14ac:dyDescent="0.35">
      <c r="B122603" t="s">
        <v>339</v>
      </c>
      <c r="C122603" t="s">
        <v>375</v>
      </c>
      <c r="D122603" t="s">
        <v>9689</v>
      </c>
      <c r="E122603" t="s">
        <v>30737</v>
      </c>
      <c r="F122603" t="s">
        <v>26024</v>
      </c>
      <c r="J122603">
        <v>60001.3</v>
      </c>
      <c r="K122603">
        <v>60700</v>
      </c>
    </row>
    <row r="122604" spans="2:11" hidden="1" x14ac:dyDescent="0.35">
      <c r="B122604" t="s">
        <v>1249</v>
      </c>
      <c r="C122604" t="s">
        <v>38</v>
      </c>
      <c r="D122604" t="s">
        <v>9512</v>
      </c>
      <c r="E122604" t="s">
        <v>28557</v>
      </c>
      <c r="F122604" t="s">
        <v>9513</v>
      </c>
      <c r="J122604">
        <v>38278.839999999997</v>
      </c>
      <c r="K122604">
        <v>36652</v>
      </c>
    </row>
    <row r="122605" spans="2:11" hidden="1" x14ac:dyDescent="0.35">
      <c r="B122605" t="s">
        <v>1460</v>
      </c>
      <c r="C122605" t="s">
        <v>47</v>
      </c>
      <c r="D122605" t="s">
        <v>9473</v>
      </c>
      <c r="E122605" t="s">
        <v>29279</v>
      </c>
      <c r="F122605" t="s">
        <v>1839</v>
      </c>
      <c r="J122605">
        <v>37597.26</v>
      </c>
      <c r="K122605">
        <v>35672</v>
      </c>
    </row>
    <row r="122606" spans="2:11" hidden="1" x14ac:dyDescent="0.35">
      <c r="B122606" t="s">
        <v>2442</v>
      </c>
      <c r="C122606" t="s">
        <v>124</v>
      </c>
      <c r="D122606" t="s">
        <v>9702</v>
      </c>
      <c r="E122606" t="s">
        <v>30506</v>
      </c>
      <c r="F122606" t="s">
        <v>9705</v>
      </c>
      <c r="J122606">
        <v>97464.65</v>
      </c>
      <c r="K122606">
        <v>98022</v>
      </c>
    </row>
    <row r="122607" spans="2:11" hidden="1" x14ac:dyDescent="0.35">
      <c r="B122607" t="s">
        <v>2689</v>
      </c>
      <c r="C122607" t="s">
        <v>21</v>
      </c>
      <c r="D122607" t="s">
        <v>9514</v>
      </c>
      <c r="E122607" t="s">
        <v>29411</v>
      </c>
      <c r="F122607" t="s">
        <v>9515</v>
      </c>
      <c r="J122607">
        <v>69598.33</v>
      </c>
      <c r="K122607">
        <v>70100</v>
      </c>
    </row>
    <row r="122608" spans="2:11" hidden="1" x14ac:dyDescent="0.35">
      <c r="B122608" t="s">
        <v>8566</v>
      </c>
      <c r="D122608" t="s">
        <v>9473</v>
      </c>
      <c r="E122608" t="s">
        <v>29194</v>
      </c>
      <c r="F122608" t="s">
        <v>25989</v>
      </c>
      <c r="J122608">
        <v>44581.279999999999</v>
      </c>
      <c r="K122608">
        <v>31256</v>
      </c>
    </row>
    <row r="122609" spans="2:11" hidden="1" x14ac:dyDescent="0.35">
      <c r="B122609" t="s">
        <v>674</v>
      </c>
      <c r="C122609" t="s">
        <v>375</v>
      </c>
      <c r="D122609" t="s">
        <v>9813</v>
      </c>
      <c r="E122609" t="s">
        <v>29440</v>
      </c>
      <c r="F122609" t="s">
        <v>9814</v>
      </c>
      <c r="J122609">
        <v>95939.97</v>
      </c>
      <c r="K122609">
        <v>52700</v>
      </c>
    </row>
    <row r="122610" spans="2:11" hidden="1" x14ac:dyDescent="0.35">
      <c r="B122610" t="s">
        <v>2725</v>
      </c>
      <c r="C122610" t="s">
        <v>134</v>
      </c>
      <c r="D122610" t="s">
        <v>9052</v>
      </c>
      <c r="E122610" t="s">
        <v>29282</v>
      </c>
      <c r="F122610" t="s">
        <v>5608</v>
      </c>
      <c r="J122610">
        <v>45513.41</v>
      </c>
      <c r="K122610">
        <v>42374</v>
      </c>
    </row>
    <row r="122611" spans="2:11" hidden="1" x14ac:dyDescent="0.35">
      <c r="B122611" t="s">
        <v>27798</v>
      </c>
      <c r="C122611" t="s">
        <v>375</v>
      </c>
      <c r="D122611" t="s">
        <v>9052</v>
      </c>
      <c r="E122611" t="s">
        <v>20583</v>
      </c>
      <c r="F122611" t="s">
        <v>26960</v>
      </c>
      <c r="J122611">
        <v>63650.54</v>
      </c>
      <c r="K122611">
        <v>64600</v>
      </c>
    </row>
    <row r="122612" spans="2:11" hidden="1" x14ac:dyDescent="0.35">
      <c r="B122612" t="s">
        <v>536</v>
      </c>
      <c r="C122612" t="s">
        <v>197</v>
      </c>
      <c r="D122612" t="s">
        <v>9052</v>
      </c>
      <c r="E122612" t="s">
        <v>1685</v>
      </c>
      <c r="F122612" t="s">
        <v>4762</v>
      </c>
      <c r="J122612">
        <v>101622.91</v>
      </c>
      <c r="K122612">
        <v>97340</v>
      </c>
    </row>
    <row r="122613" spans="2:11" hidden="1" x14ac:dyDescent="0.35">
      <c r="B122613" t="s">
        <v>1761</v>
      </c>
      <c r="D122613" t="s">
        <v>9052</v>
      </c>
      <c r="E122613" t="s">
        <v>29277</v>
      </c>
      <c r="F122613" t="s">
        <v>29467</v>
      </c>
      <c r="J122613">
        <v>435</v>
      </c>
      <c r="K122613">
        <v>21008</v>
      </c>
    </row>
    <row r="122614" spans="2:11" hidden="1" x14ac:dyDescent="0.35">
      <c r="B122614" t="s">
        <v>9053</v>
      </c>
      <c r="C122614" t="s">
        <v>21</v>
      </c>
      <c r="D122614" t="s">
        <v>9052</v>
      </c>
      <c r="E122614" t="s">
        <v>17657</v>
      </c>
      <c r="F122614" t="s">
        <v>2122</v>
      </c>
      <c r="J122614">
        <v>77217.88</v>
      </c>
      <c r="K122614">
        <v>77274</v>
      </c>
    </row>
    <row r="122615" spans="2:11" hidden="1" x14ac:dyDescent="0.35">
      <c r="B122615" t="s">
        <v>4860</v>
      </c>
      <c r="C122615" t="s">
        <v>14</v>
      </c>
      <c r="D122615" t="s">
        <v>9052</v>
      </c>
      <c r="E122615" t="s">
        <v>4243</v>
      </c>
      <c r="F122615" t="s">
        <v>9054</v>
      </c>
      <c r="J122615">
        <v>61244.44</v>
      </c>
      <c r="K122615">
        <v>60887</v>
      </c>
    </row>
    <row r="122616" spans="2:11" hidden="1" x14ac:dyDescent="0.35">
      <c r="B122616" t="s">
        <v>4555</v>
      </c>
      <c r="C122616" t="s">
        <v>47</v>
      </c>
      <c r="D122616" t="s">
        <v>9052</v>
      </c>
      <c r="E122616" t="s">
        <v>27864</v>
      </c>
      <c r="F122616" t="s">
        <v>5538</v>
      </c>
      <c r="J122616">
        <v>148652.09</v>
      </c>
      <c r="K122616">
        <v>86397</v>
      </c>
    </row>
    <row r="122617" spans="2:11" hidden="1" x14ac:dyDescent="0.35">
      <c r="B122617" t="s">
        <v>2888</v>
      </c>
      <c r="C122617" t="s">
        <v>8</v>
      </c>
      <c r="D122617" t="s">
        <v>9055</v>
      </c>
      <c r="E122617" t="s">
        <v>26003</v>
      </c>
      <c r="F122617" t="s">
        <v>24979</v>
      </c>
      <c r="J122617">
        <v>81724.45</v>
      </c>
      <c r="K122617">
        <v>94000</v>
      </c>
    </row>
    <row r="122618" spans="2:11" hidden="1" x14ac:dyDescent="0.35">
      <c r="B122618" t="s">
        <v>4139</v>
      </c>
      <c r="C122618" t="s">
        <v>47</v>
      </c>
      <c r="D122618" t="s">
        <v>23067</v>
      </c>
      <c r="E122618" t="s">
        <v>27864</v>
      </c>
      <c r="F122618" t="s">
        <v>19504</v>
      </c>
      <c r="J122618">
        <v>6306.57</v>
      </c>
      <c r="K122618">
        <v>60732</v>
      </c>
    </row>
    <row r="122619" spans="2:11" hidden="1" x14ac:dyDescent="0.35">
      <c r="B122619" t="s">
        <v>6627</v>
      </c>
      <c r="C122619" t="s">
        <v>42</v>
      </c>
      <c r="D122619" t="s">
        <v>23069</v>
      </c>
      <c r="E122619" t="s">
        <v>29193</v>
      </c>
      <c r="F122619" t="s">
        <v>19357</v>
      </c>
      <c r="J122619">
        <v>7359.99</v>
      </c>
      <c r="K122619">
        <v>22880</v>
      </c>
    </row>
    <row r="122620" spans="2:11" hidden="1" x14ac:dyDescent="0.35">
      <c r="B122620" t="s">
        <v>1107</v>
      </c>
      <c r="C122620" t="s">
        <v>112</v>
      </c>
      <c r="D122620" t="s">
        <v>9702</v>
      </c>
      <c r="E122620" t="s">
        <v>30755</v>
      </c>
      <c r="F122620" t="s">
        <v>27102</v>
      </c>
      <c r="J122620">
        <v>83718.429999999993</v>
      </c>
      <c r="K122620">
        <v>84900</v>
      </c>
    </row>
    <row r="122621" spans="2:11" hidden="1" x14ac:dyDescent="0.35">
      <c r="B122621" t="s">
        <v>1726</v>
      </c>
      <c r="C122621" t="s">
        <v>42</v>
      </c>
      <c r="D122621" t="s">
        <v>9058</v>
      </c>
      <c r="E122621" t="s">
        <v>30756</v>
      </c>
      <c r="F122621" t="s">
        <v>2501</v>
      </c>
      <c r="J122621">
        <v>93562.9</v>
      </c>
      <c r="K122621">
        <v>98700</v>
      </c>
    </row>
    <row r="122622" spans="2:11" hidden="1" x14ac:dyDescent="0.35">
      <c r="B122622" t="s">
        <v>4457</v>
      </c>
      <c r="D122622" t="s">
        <v>3255</v>
      </c>
      <c r="E122622" t="s">
        <v>29206</v>
      </c>
      <c r="F122622" t="s">
        <v>17002</v>
      </c>
      <c r="J122622">
        <v>1841.5</v>
      </c>
      <c r="K122622">
        <v>104000</v>
      </c>
    </row>
    <row r="122623" spans="2:11" hidden="1" x14ac:dyDescent="0.35">
      <c r="B122623" t="s">
        <v>1423</v>
      </c>
      <c r="C122623" t="s">
        <v>149</v>
      </c>
      <c r="D122623" t="s">
        <v>9702</v>
      </c>
      <c r="E122623" t="s">
        <v>26366</v>
      </c>
      <c r="F122623" t="s">
        <v>2027</v>
      </c>
      <c r="J122623">
        <v>156740.29</v>
      </c>
      <c r="K122623">
        <v>154355</v>
      </c>
    </row>
    <row r="122624" spans="2:11" hidden="1" x14ac:dyDescent="0.35">
      <c r="B122624" t="s">
        <v>9126</v>
      </c>
      <c r="D122624" t="s">
        <v>9519</v>
      </c>
      <c r="E122624" t="s">
        <v>29194</v>
      </c>
      <c r="F122624" t="s">
        <v>9520</v>
      </c>
      <c r="J122624">
        <v>31910.76</v>
      </c>
      <c r="K122624">
        <v>34247</v>
      </c>
    </row>
    <row r="122625" spans="2:11" hidden="1" x14ac:dyDescent="0.35">
      <c r="B122625" t="s">
        <v>13177</v>
      </c>
      <c r="D122625" t="s">
        <v>9473</v>
      </c>
      <c r="E122625" t="s">
        <v>29342</v>
      </c>
      <c r="F122625" t="s">
        <v>26164</v>
      </c>
      <c r="J122625">
        <v>1055.45</v>
      </c>
      <c r="K122625">
        <v>5512</v>
      </c>
    </row>
    <row r="122626" spans="2:11" hidden="1" x14ac:dyDescent="0.35">
      <c r="B122626" t="s">
        <v>9060</v>
      </c>
      <c r="C122626" t="s">
        <v>14</v>
      </c>
      <c r="D122626" t="s">
        <v>9061</v>
      </c>
      <c r="E122626" t="s">
        <v>29461</v>
      </c>
      <c r="F122626" t="s">
        <v>8386</v>
      </c>
      <c r="J122626">
        <v>51947.839999999997</v>
      </c>
      <c r="K122626">
        <v>50928</v>
      </c>
    </row>
    <row r="122627" spans="2:11" hidden="1" x14ac:dyDescent="0.35">
      <c r="B122627" t="s">
        <v>9581</v>
      </c>
      <c r="D122627" t="s">
        <v>9815</v>
      </c>
      <c r="E122627" t="s">
        <v>29184</v>
      </c>
      <c r="F122627" t="s">
        <v>30154</v>
      </c>
      <c r="J122627">
        <v>14642.5</v>
      </c>
      <c r="K122627">
        <v>64505</v>
      </c>
    </row>
    <row r="122628" spans="2:11" hidden="1" x14ac:dyDescent="0.35">
      <c r="B122628" t="s">
        <v>797</v>
      </c>
      <c r="C122628" t="s">
        <v>149</v>
      </c>
      <c r="D122628" t="s">
        <v>9702</v>
      </c>
      <c r="E122628" t="s">
        <v>27856</v>
      </c>
      <c r="F122628" t="s">
        <v>28242</v>
      </c>
      <c r="J122628">
        <v>42511.41</v>
      </c>
      <c r="K122628">
        <v>50440</v>
      </c>
    </row>
    <row r="122629" spans="2:11" hidden="1" x14ac:dyDescent="0.35">
      <c r="B122629" t="s">
        <v>30757</v>
      </c>
      <c r="C122629" t="s">
        <v>14</v>
      </c>
      <c r="D122629" t="s">
        <v>30758</v>
      </c>
      <c r="E122629" t="s">
        <v>29193</v>
      </c>
      <c r="F122629" t="s">
        <v>29401</v>
      </c>
      <c r="K122629">
        <v>24960</v>
      </c>
    </row>
    <row r="122630" spans="2:11" hidden="1" x14ac:dyDescent="0.35">
      <c r="B122630" t="s">
        <v>5643</v>
      </c>
      <c r="C122630" t="s">
        <v>38</v>
      </c>
      <c r="D122630" t="s">
        <v>9473</v>
      </c>
      <c r="E122630" t="s">
        <v>29292</v>
      </c>
      <c r="F122630" t="s">
        <v>5477</v>
      </c>
      <c r="J122630">
        <v>53527.29</v>
      </c>
      <c r="K122630">
        <v>53012</v>
      </c>
    </row>
    <row r="122631" spans="2:11" hidden="1" x14ac:dyDescent="0.35">
      <c r="B122631" t="s">
        <v>705</v>
      </c>
      <c r="C122631" t="s">
        <v>197</v>
      </c>
      <c r="D122631" t="s">
        <v>9063</v>
      </c>
      <c r="E122631" t="s">
        <v>27864</v>
      </c>
      <c r="F122631" t="s">
        <v>9065</v>
      </c>
      <c r="J122631">
        <v>92700.61</v>
      </c>
      <c r="K122631">
        <v>80638</v>
      </c>
    </row>
    <row r="122632" spans="2:11" hidden="1" x14ac:dyDescent="0.35">
      <c r="B122632" t="s">
        <v>3845</v>
      </c>
      <c r="C122632" t="s">
        <v>297</v>
      </c>
      <c r="D122632" t="s">
        <v>9815</v>
      </c>
      <c r="E122632" t="s">
        <v>30759</v>
      </c>
      <c r="F122632" t="s">
        <v>9816</v>
      </c>
      <c r="J122632">
        <v>10703.91</v>
      </c>
      <c r="K122632">
        <v>11000</v>
      </c>
    </row>
    <row r="122633" spans="2:11" hidden="1" x14ac:dyDescent="0.35">
      <c r="B122633" t="s">
        <v>23109</v>
      </c>
      <c r="D122633" t="s">
        <v>9815</v>
      </c>
      <c r="E122633" t="s">
        <v>29195</v>
      </c>
      <c r="F122633" t="s">
        <v>19681</v>
      </c>
      <c r="J122633">
        <v>61991.86</v>
      </c>
      <c r="K122633">
        <v>61608</v>
      </c>
    </row>
    <row r="122634" spans="2:11" hidden="1" x14ac:dyDescent="0.35">
      <c r="B122634" t="s">
        <v>3137</v>
      </c>
      <c r="C122634" t="s">
        <v>42</v>
      </c>
      <c r="D122634" t="s">
        <v>9817</v>
      </c>
      <c r="E122634" t="s">
        <v>29187</v>
      </c>
      <c r="F122634" t="s">
        <v>9818</v>
      </c>
      <c r="J122634">
        <v>37942.910000000003</v>
      </c>
      <c r="K122634">
        <v>37401</v>
      </c>
    </row>
    <row r="122635" spans="2:11" hidden="1" x14ac:dyDescent="0.35">
      <c r="B122635" t="s">
        <v>15456</v>
      </c>
      <c r="C122635" t="s">
        <v>124</v>
      </c>
      <c r="D122635" t="s">
        <v>29160</v>
      </c>
      <c r="E122635" t="s">
        <v>29194</v>
      </c>
      <c r="F122635" t="s">
        <v>9729</v>
      </c>
      <c r="J122635">
        <v>38971.089999999997</v>
      </c>
      <c r="K122635">
        <v>33270</v>
      </c>
    </row>
    <row r="122636" spans="2:11" hidden="1" x14ac:dyDescent="0.35">
      <c r="B122636" t="s">
        <v>1273</v>
      </c>
      <c r="D122636" t="s">
        <v>9822</v>
      </c>
      <c r="E122636" t="s">
        <v>29194</v>
      </c>
      <c r="F122636" t="s">
        <v>5514</v>
      </c>
      <c r="J122636">
        <v>71419.7</v>
      </c>
      <c r="K122636">
        <v>35225</v>
      </c>
    </row>
    <row r="122637" spans="2:11" hidden="1" x14ac:dyDescent="0.35">
      <c r="B122637" t="s">
        <v>536</v>
      </c>
      <c r="C122637" t="s">
        <v>47</v>
      </c>
      <c r="D122637" t="s">
        <v>9822</v>
      </c>
      <c r="E122637" t="s">
        <v>28302</v>
      </c>
      <c r="F122637" t="s">
        <v>7045</v>
      </c>
      <c r="J122637">
        <v>50333.48</v>
      </c>
      <c r="K122637">
        <v>49302</v>
      </c>
    </row>
    <row r="122638" spans="2:11" hidden="1" x14ac:dyDescent="0.35">
      <c r="B122638" t="s">
        <v>710</v>
      </c>
      <c r="D122638" t="s">
        <v>9551</v>
      </c>
      <c r="E122638" t="s">
        <v>27861</v>
      </c>
      <c r="F122638" t="s">
        <v>1830</v>
      </c>
      <c r="J122638">
        <v>39582.550000000003</v>
      </c>
      <c r="K122638">
        <v>38433</v>
      </c>
    </row>
    <row r="122639" spans="2:11" hidden="1" x14ac:dyDescent="0.35">
      <c r="B122639" t="s">
        <v>436</v>
      </c>
      <c r="C122639" t="s">
        <v>32</v>
      </c>
      <c r="D122639" t="s">
        <v>9551</v>
      </c>
      <c r="E122639" t="s">
        <v>27864</v>
      </c>
      <c r="F122639" t="s">
        <v>19194</v>
      </c>
      <c r="J122639">
        <v>76014.83</v>
      </c>
      <c r="K122639">
        <v>68106</v>
      </c>
    </row>
    <row r="122640" spans="2:11" hidden="1" x14ac:dyDescent="0.35">
      <c r="B122640" t="s">
        <v>1152</v>
      </c>
      <c r="D122640" t="s">
        <v>9551</v>
      </c>
      <c r="E122640" t="s">
        <v>29277</v>
      </c>
      <c r="F122640" t="s">
        <v>30760</v>
      </c>
      <c r="J122640">
        <v>16477.38</v>
      </c>
      <c r="K122640">
        <v>29494</v>
      </c>
    </row>
    <row r="122641" spans="2:11" hidden="1" x14ac:dyDescent="0.35">
      <c r="B122641" t="s">
        <v>633</v>
      </c>
      <c r="C122641" t="s">
        <v>8</v>
      </c>
      <c r="D122641" t="s">
        <v>9551</v>
      </c>
      <c r="E122641" t="s">
        <v>29209</v>
      </c>
      <c r="F122641" t="s">
        <v>2473</v>
      </c>
      <c r="J122641">
        <v>35904.839999999997</v>
      </c>
      <c r="K122641">
        <v>34701</v>
      </c>
    </row>
    <row r="122642" spans="2:11" hidden="1" x14ac:dyDescent="0.35">
      <c r="B122642" t="s">
        <v>2689</v>
      </c>
      <c r="C122642" t="s">
        <v>149</v>
      </c>
      <c r="D122642" t="s">
        <v>9551</v>
      </c>
      <c r="E122642" t="s">
        <v>27991</v>
      </c>
      <c r="F122642" t="s">
        <v>1029</v>
      </c>
      <c r="J122642">
        <v>51609.88</v>
      </c>
      <c r="K122642">
        <v>44764</v>
      </c>
    </row>
    <row r="122643" spans="2:11" hidden="1" x14ac:dyDescent="0.35">
      <c r="B122643" t="s">
        <v>1082</v>
      </c>
      <c r="C122643" t="s">
        <v>42</v>
      </c>
      <c r="D122643" t="s">
        <v>9551</v>
      </c>
      <c r="E122643" t="s">
        <v>29292</v>
      </c>
      <c r="F122643" t="s">
        <v>8666</v>
      </c>
      <c r="J122643">
        <v>63388.32</v>
      </c>
      <c r="K122643">
        <v>55056</v>
      </c>
    </row>
    <row r="122644" spans="2:11" hidden="1" x14ac:dyDescent="0.35">
      <c r="B122644" t="s">
        <v>9550</v>
      </c>
      <c r="D122644" t="s">
        <v>9551</v>
      </c>
      <c r="E122644" t="s">
        <v>30761</v>
      </c>
      <c r="F122644" t="s">
        <v>656</v>
      </c>
      <c r="J122644">
        <v>79719.78</v>
      </c>
      <c r="K122644">
        <v>72964</v>
      </c>
    </row>
    <row r="122645" spans="2:11" hidden="1" x14ac:dyDescent="0.35">
      <c r="B122645" t="s">
        <v>5498</v>
      </c>
      <c r="C122645" t="s">
        <v>383</v>
      </c>
      <c r="D122645" t="s">
        <v>9551</v>
      </c>
      <c r="E122645" t="s">
        <v>28557</v>
      </c>
      <c r="F122645" t="s">
        <v>9682</v>
      </c>
      <c r="J122645">
        <v>38828.51</v>
      </c>
      <c r="K122645">
        <v>36652</v>
      </c>
    </row>
    <row r="122646" spans="2:11" hidden="1" x14ac:dyDescent="0.35">
      <c r="B122646" t="s">
        <v>1267</v>
      </c>
      <c r="C122646" t="s">
        <v>197</v>
      </c>
      <c r="D122646" t="s">
        <v>9551</v>
      </c>
      <c r="E122646" t="s">
        <v>29312</v>
      </c>
      <c r="F122646" t="s">
        <v>352</v>
      </c>
      <c r="J122646">
        <v>85841.68</v>
      </c>
      <c r="K122646">
        <v>70527</v>
      </c>
    </row>
    <row r="122647" spans="2:11" hidden="1" x14ac:dyDescent="0.35">
      <c r="B122647" t="s">
        <v>301</v>
      </c>
      <c r="C122647" t="s">
        <v>107</v>
      </c>
      <c r="D122647" t="s">
        <v>9551</v>
      </c>
      <c r="E122647" t="s">
        <v>30762</v>
      </c>
      <c r="F122647" t="s">
        <v>26982</v>
      </c>
      <c r="J122647">
        <v>69355.98</v>
      </c>
      <c r="K122647">
        <v>71100</v>
      </c>
    </row>
    <row r="122648" spans="2:11" hidden="1" x14ac:dyDescent="0.35">
      <c r="B122648" t="s">
        <v>5172</v>
      </c>
      <c r="C122648" t="s">
        <v>927</v>
      </c>
      <c r="D122648" t="s">
        <v>9551</v>
      </c>
      <c r="E122648" t="s">
        <v>23351</v>
      </c>
      <c r="F122648" t="s">
        <v>1335</v>
      </c>
      <c r="J122648">
        <v>77330.33</v>
      </c>
      <c r="K122648">
        <v>66310</v>
      </c>
    </row>
    <row r="122649" spans="2:11" hidden="1" x14ac:dyDescent="0.35">
      <c r="B122649" t="s">
        <v>5322</v>
      </c>
      <c r="C122649" t="s">
        <v>21</v>
      </c>
      <c r="D122649" t="s">
        <v>9551</v>
      </c>
      <c r="E122649" t="s">
        <v>29372</v>
      </c>
      <c r="F122649" t="s">
        <v>620</v>
      </c>
      <c r="J122649">
        <v>60986.28</v>
      </c>
      <c r="K122649">
        <v>48260</v>
      </c>
    </row>
    <row r="122650" spans="2:11" hidden="1" x14ac:dyDescent="0.35">
      <c r="B122650" t="s">
        <v>2235</v>
      </c>
      <c r="C122650" t="s">
        <v>427</v>
      </c>
      <c r="D122650" t="s">
        <v>9551</v>
      </c>
      <c r="E122650" t="s">
        <v>23351</v>
      </c>
      <c r="F122650" t="s">
        <v>132</v>
      </c>
      <c r="J122650">
        <v>65866.87</v>
      </c>
      <c r="K122650">
        <v>66310</v>
      </c>
    </row>
    <row r="122651" spans="2:11" hidden="1" x14ac:dyDescent="0.35">
      <c r="B122651" t="s">
        <v>667</v>
      </c>
      <c r="C122651" t="s">
        <v>107</v>
      </c>
      <c r="D122651" t="s">
        <v>9551</v>
      </c>
      <c r="E122651" t="s">
        <v>26530</v>
      </c>
      <c r="F122651" t="s">
        <v>9826</v>
      </c>
      <c r="J122651">
        <v>128753.24</v>
      </c>
      <c r="K122651">
        <v>126378</v>
      </c>
    </row>
    <row r="122652" spans="2:11" hidden="1" x14ac:dyDescent="0.35">
      <c r="B122652" t="s">
        <v>9297</v>
      </c>
      <c r="D122652" t="s">
        <v>9551</v>
      </c>
      <c r="E122652" t="s">
        <v>29336</v>
      </c>
      <c r="F122652" t="s">
        <v>28609</v>
      </c>
      <c r="J122652">
        <v>45269.74</v>
      </c>
      <c r="K122652">
        <v>45873</v>
      </c>
    </row>
    <row r="122653" spans="2:11" hidden="1" x14ac:dyDescent="0.35">
      <c r="B122653" t="s">
        <v>9827</v>
      </c>
      <c r="D122653" t="s">
        <v>9828</v>
      </c>
      <c r="E122653" t="s">
        <v>27861</v>
      </c>
      <c r="F122653" t="s">
        <v>4888</v>
      </c>
      <c r="J122653">
        <v>37651.089999999997</v>
      </c>
      <c r="K122653">
        <v>34439</v>
      </c>
    </row>
    <row r="122654" spans="2:11" hidden="1" x14ac:dyDescent="0.35">
      <c r="B122654" t="s">
        <v>1330</v>
      </c>
      <c r="C122654" t="s">
        <v>38</v>
      </c>
      <c r="D122654" t="s">
        <v>9829</v>
      </c>
      <c r="E122654" t="s">
        <v>29217</v>
      </c>
      <c r="F122654" t="s">
        <v>9830</v>
      </c>
      <c r="J122654">
        <v>59713.22</v>
      </c>
      <c r="K122654">
        <v>59428</v>
      </c>
    </row>
    <row r="122655" spans="2:11" hidden="1" x14ac:dyDescent="0.35">
      <c r="B122655" t="s">
        <v>22800</v>
      </c>
      <c r="C122655" t="s">
        <v>38</v>
      </c>
      <c r="D122655" t="s">
        <v>9829</v>
      </c>
      <c r="E122655" t="s">
        <v>29771</v>
      </c>
      <c r="F122655" t="s">
        <v>100</v>
      </c>
      <c r="J122655">
        <v>51660.73</v>
      </c>
      <c r="K122655">
        <v>47073</v>
      </c>
    </row>
    <row r="122656" spans="2:11" hidden="1" x14ac:dyDescent="0.35">
      <c r="B122656" t="s">
        <v>6320</v>
      </c>
      <c r="C122656" t="s">
        <v>38</v>
      </c>
      <c r="D122656" t="s">
        <v>9829</v>
      </c>
      <c r="E122656" t="s">
        <v>23351</v>
      </c>
      <c r="F122656" t="s">
        <v>132</v>
      </c>
      <c r="J122656">
        <v>78927.38</v>
      </c>
      <c r="K122656">
        <v>66310</v>
      </c>
    </row>
    <row r="122657" spans="2:11" hidden="1" x14ac:dyDescent="0.35">
      <c r="B122657" t="s">
        <v>9831</v>
      </c>
      <c r="C122657" t="s">
        <v>38</v>
      </c>
      <c r="D122657" t="s">
        <v>9832</v>
      </c>
      <c r="E122657" t="s">
        <v>27947</v>
      </c>
      <c r="F122657" t="s">
        <v>4821</v>
      </c>
      <c r="J122657">
        <v>130415.48</v>
      </c>
      <c r="K122657">
        <v>76731</v>
      </c>
    </row>
    <row r="122658" spans="2:11" hidden="1" x14ac:dyDescent="0.35">
      <c r="B122658" t="s">
        <v>1241</v>
      </c>
      <c r="C122658" t="s">
        <v>197</v>
      </c>
      <c r="D122658" t="s">
        <v>9833</v>
      </c>
      <c r="E122658" t="s">
        <v>29268</v>
      </c>
      <c r="F122658" t="s">
        <v>3434</v>
      </c>
      <c r="J122658">
        <v>98289.76</v>
      </c>
      <c r="K122658">
        <v>94635</v>
      </c>
    </row>
    <row r="122659" spans="2:11" hidden="1" x14ac:dyDescent="0.35">
      <c r="B122659" t="s">
        <v>1318</v>
      </c>
      <c r="C122659" t="s">
        <v>124</v>
      </c>
      <c r="D122659" t="s">
        <v>9833</v>
      </c>
      <c r="E122659" t="s">
        <v>23327</v>
      </c>
      <c r="F122659" t="s">
        <v>2501</v>
      </c>
      <c r="J122659">
        <v>96303.25</v>
      </c>
      <c r="K122659">
        <v>80098</v>
      </c>
    </row>
    <row r="122660" spans="2:11" hidden="1" x14ac:dyDescent="0.35">
      <c r="B122660" t="s">
        <v>11070</v>
      </c>
      <c r="C122660" t="s">
        <v>21</v>
      </c>
      <c r="D122660" t="s">
        <v>9834</v>
      </c>
      <c r="E122660" t="s">
        <v>29308</v>
      </c>
      <c r="F122660" t="s">
        <v>29442</v>
      </c>
      <c r="J122660">
        <v>29486.15</v>
      </c>
      <c r="K122660">
        <v>71000</v>
      </c>
    </row>
    <row r="122661" spans="2:11" hidden="1" x14ac:dyDescent="0.35">
      <c r="B122661" t="s">
        <v>536</v>
      </c>
      <c r="C122661" t="s">
        <v>8</v>
      </c>
      <c r="D122661" t="s">
        <v>9837</v>
      </c>
      <c r="E122661" t="s">
        <v>16937</v>
      </c>
      <c r="F122661" t="s">
        <v>29434</v>
      </c>
      <c r="J122661">
        <v>3331.29</v>
      </c>
      <c r="K122661">
        <v>10054</v>
      </c>
    </row>
    <row r="122662" spans="2:11" hidden="1" x14ac:dyDescent="0.35">
      <c r="B122662" t="s">
        <v>2235</v>
      </c>
      <c r="C122662" t="s">
        <v>21</v>
      </c>
      <c r="D122662" t="s">
        <v>9837</v>
      </c>
      <c r="E122662" t="s">
        <v>27856</v>
      </c>
      <c r="F122662" t="s">
        <v>30763</v>
      </c>
      <c r="J122662">
        <v>32637.93</v>
      </c>
      <c r="K122662">
        <v>50440</v>
      </c>
    </row>
    <row r="122663" spans="2:11" hidden="1" x14ac:dyDescent="0.35">
      <c r="B122663" t="s">
        <v>119</v>
      </c>
      <c r="C122663" t="s">
        <v>197</v>
      </c>
      <c r="D122663" t="s">
        <v>9837</v>
      </c>
      <c r="E122663" t="s">
        <v>29461</v>
      </c>
      <c r="F122663" t="s">
        <v>7231</v>
      </c>
      <c r="J122663">
        <v>55028.22</v>
      </c>
      <c r="K122663">
        <v>53984</v>
      </c>
    </row>
    <row r="122664" spans="2:11" hidden="1" x14ac:dyDescent="0.35">
      <c r="B122664" t="s">
        <v>1124</v>
      </c>
      <c r="D122664" t="s">
        <v>30764</v>
      </c>
      <c r="E122664" t="s">
        <v>29441</v>
      </c>
      <c r="F122664" t="s">
        <v>29858</v>
      </c>
      <c r="J122664">
        <v>28923.07</v>
      </c>
      <c r="K122664">
        <v>102000</v>
      </c>
    </row>
    <row r="122665" spans="2:11" hidden="1" x14ac:dyDescent="0.35">
      <c r="B122665" t="s">
        <v>824</v>
      </c>
      <c r="D122665" t="s">
        <v>9840</v>
      </c>
      <c r="E122665" t="s">
        <v>28036</v>
      </c>
      <c r="F122665" t="s">
        <v>1716</v>
      </c>
      <c r="J122665">
        <v>46117.62</v>
      </c>
      <c r="K122665">
        <v>35965</v>
      </c>
    </row>
    <row r="122666" spans="2:11" hidden="1" x14ac:dyDescent="0.35">
      <c r="B122666" t="s">
        <v>9841</v>
      </c>
      <c r="D122666" t="s">
        <v>9840</v>
      </c>
      <c r="E122666" t="s">
        <v>28109</v>
      </c>
      <c r="F122666" t="s">
        <v>9842</v>
      </c>
      <c r="J122666">
        <v>42432.57</v>
      </c>
      <c r="K122666">
        <v>42047</v>
      </c>
    </row>
    <row r="122667" spans="2:11" hidden="1" x14ac:dyDescent="0.35">
      <c r="B122667" t="s">
        <v>3490</v>
      </c>
      <c r="C122667" t="s">
        <v>21</v>
      </c>
      <c r="D122667" t="s">
        <v>5939</v>
      </c>
      <c r="E122667" t="s">
        <v>29208</v>
      </c>
      <c r="F122667" t="s">
        <v>27965</v>
      </c>
      <c r="J122667">
        <v>55787.53</v>
      </c>
      <c r="K122667">
        <v>68600</v>
      </c>
    </row>
    <row r="122668" spans="2:11" hidden="1" x14ac:dyDescent="0.35">
      <c r="B122668" t="s">
        <v>314</v>
      </c>
      <c r="C122668" t="s">
        <v>124</v>
      </c>
      <c r="D122668" t="s">
        <v>5939</v>
      </c>
      <c r="E122668" t="s">
        <v>27852</v>
      </c>
      <c r="F122668" t="s">
        <v>1081</v>
      </c>
      <c r="J122668">
        <v>145307.88</v>
      </c>
      <c r="K122668">
        <v>96041</v>
      </c>
    </row>
    <row r="122669" spans="2:11" hidden="1" x14ac:dyDescent="0.35">
      <c r="B122669" t="s">
        <v>1241</v>
      </c>
      <c r="C122669" t="s">
        <v>38</v>
      </c>
      <c r="D122669" t="s">
        <v>5939</v>
      </c>
      <c r="E122669" t="s">
        <v>29194</v>
      </c>
      <c r="F122669" t="s">
        <v>23544</v>
      </c>
      <c r="J122669">
        <v>35653.910000000003</v>
      </c>
      <c r="K122669">
        <v>31720</v>
      </c>
    </row>
    <row r="122670" spans="2:11" hidden="1" x14ac:dyDescent="0.35">
      <c r="B122670" t="s">
        <v>12990</v>
      </c>
      <c r="C122670" t="s">
        <v>21</v>
      </c>
      <c r="D122670" t="s">
        <v>5939</v>
      </c>
      <c r="E122670" t="s">
        <v>27864</v>
      </c>
      <c r="F122670" t="s">
        <v>26091</v>
      </c>
      <c r="J122670">
        <v>79866.8</v>
      </c>
      <c r="K122670">
        <v>64556</v>
      </c>
    </row>
    <row r="122671" spans="2:11" hidden="1" x14ac:dyDescent="0.35">
      <c r="B122671" t="s">
        <v>9846</v>
      </c>
      <c r="C122671" t="s">
        <v>124</v>
      </c>
      <c r="D122671" t="s">
        <v>5939</v>
      </c>
      <c r="E122671" t="s">
        <v>29187</v>
      </c>
      <c r="F122671" t="s">
        <v>9847</v>
      </c>
      <c r="J122671">
        <v>39590.949999999997</v>
      </c>
      <c r="K122671">
        <v>38490</v>
      </c>
    </row>
    <row r="122672" spans="2:11" hidden="1" x14ac:dyDescent="0.35">
      <c r="B122672" t="s">
        <v>138</v>
      </c>
      <c r="C122672" t="s">
        <v>139</v>
      </c>
      <c r="D122672" t="s">
        <v>9702</v>
      </c>
      <c r="E122672" t="s">
        <v>29192</v>
      </c>
      <c r="F122672" t="s">
        <v>5079</v>
      </c>
      <c r="J122672">
        <v>71205.45</v>
      </c>
      <c r="K122672">
        <v>72614</v>
      </c>
    </row>
    <row r="122673" spans="2:11" hidden="1" x14ac:dyDescent="0.35">
      <c r="B122673" t="s">
        <v>647</v>
      </c>
      <c r="D122673" t="s">
        <v>9506</v>
      </c>
      <c r="E122673" t="s">
        <v>27874</v>
      </c>
      <c r="F122673" t="s">
        <v>7789</v>
      </c>
      <c r="J122673">
        <v>55009.87</v>
      </c>
      <c r="K122673">
        <v>53346</v>
      </c>
    </row>
    <row r="122674" spans="2:11" hidden="1" x14ac:dyDescent="0.35">
      <c r="B122674" t="s">
        <v>7158</v>
      </c>
      <c r="C122674" t="s">
        <v>124</v>
      </c>
      <c r="D122674" t="s">
        <v>9063</v>
      </c>
      <c r="E122674" t="s">
        <v>27856</v>
      </c>
      <c r="F122674" t="s">
        <v>27898</v>
      </c>
      <c r="J122674">
        <v>82659.289999999994</v>
      </c>
      <c r="K122674">
        <v>82080</v>
      </c>
    </row>
    <row r="122675" spans="2:11" hidden="1" x14ac:dyDescent="0.35">
      <c r="B122675" t="s">
        <v>540</v>
      </c>
      <c r="C122675" t="s">
        <v>42</v>
      </c>
      <c r="D122675" t="s">
        <v>9473</v>
      </c>
      <c r="E122675" t="s">
        <v>29203</v>
      </c>
      <c r="F122675" t="s">
        <v>9763</v>
      </c>
      <c r="J122675">
        <v>65525</v>
      </c>
      <c r="K122675">
        <v>66211</v>
      </c>
    </row>
    <row r="122676" spans="2:11" hidden="1" x14ac:dyDescent="0.35">
      <c r="B122676" t="s">
        <v>540</v>
      </c>
      <c r="C122676" t="s">
        <v>42</v>
      </c>
      <c r="D122676" t="s">
        <v>9473</v>
      </c>
      <c r="E122676" t="s">
        <v>17657</v>
      </c>
      <c r="F122676" t="s">
        <v>4476</v>
      </c>
      <c r="J122676">
        <v>6675.56</v>
      </c>
      <c r="K122676">
        <v>76648</v>
      </c>
    </row>
    <row r="122677" spans="2:11" hidden="1" x14ac:dyDescent="0.35">
      <c r="B122677" t="s">
        <v>3528</v>
      </c>
      <c r="D122677" t="s">
        <v>9473</v>
      </c>
      <c r="E122677" t="s">
        <v>29310</v>
      </c>
      <c r="F122677" t="s">
        <v>16975</v>
      </c>
      <c r="J122677">
        <v>40413.61</v>
      </c>
      <c r="K122677">
        <v>35750</v>
      </c>
    </row>
    <row r="122678" spans="2:11" hidden="1" x14ac:dyDescent="0.35">
      <c r="B122678" t="s">
        <v>6042</v>
      </c>
      <c r="C122678" t="s">
        <v>112</v>
      </c>
      <c r="D122678" t="s">
        <v>9473</v>
      </c>
      <c r="E122678" t="s">
        <v>29187</v>
      </c>
      <c r="F122678" t="s">
        <v>21163</v>
      </c>
      <c r="J122678">
        <v>30182.66</v>
      </c>
      <c r="K122678">
        <v>36312</v>
      </c>
    </row>
    <row r="122679" spans="2:11" hidden="1" x14ac:dyDescent="0.35">
      <c r="B122679" t="s">
        <v>705</v>
      </c>
      <c r="C122679" t="s">
        <v>14</v>
      </c>
      <c r="D122679" t="s">
        <v>9473</v>
      </c>
      <c r="E122679" t="s">
        <v>27864</v>
      </c>
      <c r="F122679" t="s">
        <v>7666</v>
      </c>
      <c r="J122679">
        <v>92859.91</v>
      </c>
      <c r="K122679">
        <v>72857</v>
      </c>
    </row>
    <row r="122680" spans="2:11" hidden="1" x14ac:dyDescent="0.35">
      <c r="B122680" t="s">
        <v>1165</v>
      </c>
      <c r="C122680" t="s">
        <v>38</v>
      </c>
      <c r="D122680" t="s">
        <v>9473</v>
      </c>
      <c r="E122680" t="s">
        <v>29196</v>
      </c>
      <c r="F122680" t="s">
        <v>40</v>
      </c>
      <c r="J122680">
        <v>42476.43</v>
      </c>
      <c r="K122680">
        <v>42131</v>
      </c>
    </row>
    <row r="122681" spans="2:11" hidden="1" x14ac:dyDescent="0.35">
      <c r="B122681" t="s">
        <v>1827</v>
      </c>
      <c r="C122681" t="s">
        <v>112</v>
      </c>
      <c r="D122681" t="s">
        <v>9473</v>
      </c>
      <c r="E122681" t="s">
        <v>29277</v>
      </c>
      <c r="F122681" t="s">
        <v>40</v>
      </c>
      <c r="J122681">
        <v>3142.5</v>
      </c>
      <c r="K122681">
        <v>21008</v>
      </c>
    </row>
    <row r="122682" spans="2:11" hidden="1" x14ac:dyDescent="0.35">
      <c r="B122682" t="s">
        <v>5590</v>
      </c>
      <c r="C122682" t="s">
        <v>8</v>
      </c>
      <c r="D122682" t="s">
        <v>9473</v>
      </c>
      <c r="E122682" t="s">
        <v>29387</v>
      </c>
      <c r="F122682" t="s">
        <v>28008</v>
      </c>
      <c r="J122682">
        <v>14345.82</v>
      </c>
      <c r="K122682">
        <v>32137</v>
      </c>
    </row>
    <row r="122683" spans="2:11" hidden="1" x14ac:dyDescent="0.35">
      <c r="B122683" t="s">
        <v>870</v>
      </c>
      <c r="C122683" t="s">
        <v>38</v>
      </c>
      <c r="D122683" t="s">
        <v>9473</v>
      </c>
      <c r="E122683" t="s">
        <v>29294</v>
      </c>
      <c r="F122683" t="s">
        <v>7227</v>
      </c>
      <c r="J122683">
        <v>40261.67</v>
      </c>
      <c r="K122683">
        <v>48645</v>
      </c>
    </row>
    <row r="122684" spans="2:11" hidden="1" x14ac:dyDescent="0.35">
      <c r="B122684" t="s">
        <v>335</v>
      </c>
      <c r="D122684" t="s">
        <v>9473</v>
      </c>
      <c r="E122684" t="s">
        <v>29277</v>
      </c>
      <c r="F122684" t="s">
        <v>25830</v>
      </c>
      <c r="J122684">
        <v>11596.87</v>
      </c>
      <c r="K122684">
        <v>21008</v>
      </c>
    </row>
    <row r="122685" spans="2:11" hidden="1" x14ac:dyDescent="0.35">
      <c r="B122685" t="s">
        <v>2643</v>
      </c>
      <c r="C122685" t="s">
        <v>21</v>
      </c>
      <c r="D122685" t="s">
        <v>9473</v>
      </c>
      <c r="E122685" t="s">
        <v>27991</v>
      </c>
      <c r="F122685" t="s">
        <v>9475</v>
      </c>
      <c r="J122685">
        <v>57833.86</v>
      </c>
      <c r="K122685">
        <v>46107</v>
      </c>
    </row>
    <row r="122686" spans="2:11" hidden="1" x14ac:dyDescent="0.35">
      <c r="B122686" t="s">
        <v>1430</v>
      </c>
      <c r="C122686" t="s">
        <v>124</v>
      </c>
      <c r="D122686" t="s">
        <v>9473</v>
      </c>
      <c r="E122686" t="s">
        <v>29279</v>
      </c>
      <c r="F122686" t="s">
        <v>2958</v>
      </c>
      <c r="J122686">
        <v>53509.19</v>
      </c>
      <c r="K122686">
        <v>35672</v>
      </c>
    </row>
    <row r="122687" spans="2:11" hidden="1" x14ac:dyDescent="0.35">
      <c r="B122687" t="s">
        <v>9476</v>
      </c>
      <c r="C122687" t="s">
        <v>107</v>
      </c>
      <c r="D122687" t="s">
        <v>9473</v>
      </c>
      <c r="E122687" t="s">
        <v>28395</v>
      </c>
      <c r="F122687" t="s">
        <v>9478</v>
      </c>
      <c r="J122687">
        <v>17993.919999999998</v>
      </c>
      <c r="K122687">
        <v>27082</v>
      </c>
    </row>
    <row r="122688" spans="2:11" hidden="1" x14ac:dyDescent="0.35">
      <c r="B122688" t="s">
        <v>9480</v>
      </c>
      <c r="D122688" t="s">
        <v>9473</v>
      </c>
      <c r="E122688" t="s">
        <v>29279</v>
      </c>
      <c r="F122688" t="s">
        <v>3834</v>
      </c>
      <c r="J122688">
        <v>62817.99</v>
      </c>
      <c r="K122688">
        <v>35672</v>
      </c>
    </row>
    <row r="122689" spans="2:11" hidden="1" x14ac:dyDescent="0.35">
      <c r="B122689" t="s">
        <v>6041</v>
      </c>
      <c r="D122689" t="s">
        <v>9473</v>
      </c>
      <c r="E122689" t="s">
        <v>29194</v>
      </c>
      <c r="F122689" t="s">
        <v>1519</v>
      </c>
      <c r="J122689">
        <v>38918.879999999997</v>
      </c>
      <c r="K122689">
        <v>33270</v>
      </c>
    </row>
    <row r="122690" spans="2:11" hidden="1" x14ac:dyDescent="0.35">
      <c r="B122690" t="s">
        <v>436</v>
      </c>
      <c r="C122690" t="s">
        <v>32</v>
      </c>
      <c r="D122690" t="s">
        <v>9488</v>
      </c>
      <c r="E122690" t="s">
        <v>29311</v>
      </c>
      <c r="F122690" t="s">
        <v>23969</v>
      </c>
      <c r="J122690">
        <v>55033.06</v>
      </c>
      <c r="K122690">
        <v>40933</v>
      </c>
    </row>
    <row r="122691" spans="2:11" hidden="1" x14ac:dyDescent="0.35">
      <c r="B122691" t="s">
        <v>1162</v>
      </c>
      <c r="D122691" t="s">
        <v>9488</v>
      </c>
      <c r="E122691" t="s">
        <v>30765</v>
      </c>
      <c r="F122691" t="s">
        <v>9490</v>
      </c>
      <c r="J122691">
        <v>100627.72</v>
      </c>
      <c r="K122691">
        <v>100500</v>
      </c>
    </row>
    <row r="122692" spans="2:11" hidden="1" x14ac:dyDescent="0.35">
      <c r="B122692" t="s">
        <v>19236</v>
      </c>
      <c r="C122692" t="s">
        <v>149</v>
      </c>
      <c r="D122692" t="s">
        <v>9488</v>
      </c>
      <c r="E122692" t="s">
        <v>27864</v>
      </c>
      <c r="F122692" t="s">
        <v>17036</v>
      </c>
      <c r="J122692">
        <v>87297.53</v>
      </c>
      <c r="K122692">
        <v>68788</v>
      </c>
    </row>
    <row r="122693" spans="2:11" hidden="1" x14ac:dyDescent="0.35">
      <c r="B122693" t="s">
        <v>1813</v>
      </c>
      <c r="C122693" t="s">
        <v>375</v>
      </c>
      <c r="D122693" t="s">
        <v>9488</v>
      </c>
      <c r="E122693" t="s">
        <v>30246</v>
      </c>
      <c r="F122693" t="s">
        <v>6092</v>
      </c>
      <c r="J122693">
        <v>76089.820000000007</v>
      </c>
      <c r="K122693">
        <v>66537</v>
      </c>
    </row>
    <row r="122694" spans="2:11" hidden="1" x14ac:dyDescent="0.35">
      <c r="B122694" t="s">
        <v>3025</v>
      </c>
      <c r="C122694" t="s">
        <v>107</v>
      </c>
      <c r="D122694" t="s">
        <v>9488</v>
      </c>
      <c r="E122694" t="s">
        <v>23351</v>
      </c>
      <c r="F122694" t="s">
        <v>17331</v>
      </c>
      <c r="J122694">
        <v>76035.12</v>
      </c>
      <c r="K122694">
        <v>66310</v>
      </c>
    </row>
    <row r="122695" spans="2:11" hidden="1" x14ac:dyDescent="0.35">
      <c r="B122695" t="s">
        <v>1149</v>
      </c>
      <c r="C122695" t="s">
        <v>2699</v>
      </c>
      <c r="D122695" t="s">
        <v>9488</v>
      </c>
      <c r="E122695" t="s">
        <v>28395</v>
      </c>
      <c r="F122695" t="s">
        <v>4208</v>
      </c>
      <c r="J122695">
        <v>14517.52</v>
      </c>
      <c r="K122695">
        <v>27082</v>
      </c>
    </row>
    <row r="122696" spans="2:11" hidden="1" x14ac:dyDescent="0.35">
      <c r="B122696" t="s">
        <v>9491</v>
      </c>
      <c r="D122696" t="s">
        <v>9488</v>
      </c>
      <c r="E122696" t="s">
        <v>28248</v>
      </c>
      <c r="F122696" t="s">
        <v>9492</v>
      </c>
      <c r="J122696">
        <v>39409.56</v>
      </c>
      <c r="K122696">
        <v>37381</v>
      </c>
    </row>
    <row r="122697" spans="2:11" hidden="1" x14ac:dyDescent="0.35">
      <c r="B122697" t="s">
        <v>3678</v>
      </c>
      <c r="D122697" t="s">
        <v>9488</v>
      </c>
      <c r="E122697" t="s">
        <v>29194</v>
      </c>
      <c r="F122697" t="s">
        <v>1942</v>
      </c>
      <c r="J122697">
        <v>41807.040000000001</v>
      </c>
      <c r="K122697">
        <v>33270</v>
      </c>
    </row>
    <row r="122698" spans="2:11" hidden="1" x14ac:dyDescent="0.35">
      <c r="B122698" t="s">
        <v>536</v>
      </c>
      <c r="C122698" t="s">
        <v>112</v>
      </c>
      <c r="D122698" t="s">
        <v>9488</v>
      </c>
      <c r="E122698" t="s">
        <v>28209</v>
      </c>
      <c r="F122698" t="s">
        <v>2414</v>
      </c>
      <c r="J122698">
        <v>40177.64</v>
      </c>
      <c r="K122698">
        <v>38703</v>
      </c>
    </row>
    <row r="122699" spans="2:11" hidden="1" x14ac:dyDescent="0.35">
      <c r="B122699" t="s">
        <v>10124</v>
      </c>
      <c r="C122699" t="s">
        <v>383</v>
      </c>
      <c r="D122699" t="s">
        <v>9488</v>
      </c>
      <c r="E122699" t="s">
        <v>29188</v>
      </c>
      <c r="F122699" t="s">
        <v>27988</v>
      </c>
      <c r="J122699">
        <v>53716.3</v>
      </c>
      <c r="K122699">
        <v>43856</v>
      </c>
    </row>
    <row r="122700" spans="2:11" hidden="1" x14ac:dyDescent="0.35">
      <c r="B122700" t="s">
        <v>2673</v>
      </c>
      <c r="C122700" t="s">
        <v>383</v>
      </c>
      <c r="D122700" t="s">
        <v>9488</v>
      </c>
      <c r="E122700" t="s">
        <v>29771</v>
      </c>
      <c r="F122700" t="s">
        <v>28759</v>
      </c>
      <c r="J122700">
        <v>39554.6</v>
      </c>
      <c r="K122700">
        <v>39706</v>
      </c>
    </row>
    <row r="122701" spans="2:11" hidden="1" x14ac:dyDescent="0.35">
      <c r="B122701" t="s">
        <v>473</v>
      </c>
      <c r="C122701" t="s">
        <v>38</v>
      </c>
      <c r="D122701" t="s">
        <v>9488</v>
      </c>
      <c r="E122701" t="s">
        <v>29214</v>
      </c>
      <c r="F122701" t="s">
        <v>9495</v>
      </c>
      <c r="J122701">
        <v>48039.03</v>
      </c>
      <c r="K122701">
        <v>46480</v>
      </c>
    </row>
    <row r="122702" spans="2:11" hidden="1" x14ac:dyDescent="0.35">
      <c r="B122702" t="s">
        <v>6104</v>
      </c>
      <c r="C122702" t="s">
        <v>38</v>
      </c>
      <c r="D122702" t="s">
        <v>9488</v>
      </c>
      <c r="E122702" t="s">
        <v>29316</v>
      </c>
      <c r="F122702" t="s">
        <v>12</v>
      </c>
      <c r="J122702">
        <v>29508.7</v>
      </c>
      <c r="K122702">
        <v>28313</v>
      </c>
    </row>
    <row r="122703" spans="2:11" hidden="1" x14ac:dyDescent="0.35">
      <c r="B122703" t="s">
        <v>1996</v>
      </c>
      <c r="C122703" t="s">
        <v>97</v>
      </c>
      <c r="D122703" t="s">
        <v>9488</v>
      </c>
      <c r="E122703" t="s">
        <v>29194</v>
      </c>
      <c r="F122703" t="s">
        <v>1617</v>
      </c>
      <c r="J122703">
        <v>36499.65</v>
      </c>
      <c r="K122703">
        <v>33270</v>
      </c>
    </row>
    <row r="122704" spans="2:11" hidden="1" x14ac:dyDescent="0.35">
      <c r="B122704" t="s">
        <v>3821</v>
      </c>
      <c r="C122704" t="s">
        <v>107</v>
      </c>
      <c r="D122704" t="s">
        <v>9488</v>
      </c>
      <c r="E122704" t="s">
        <v>27864</v>
      </c>
      <c r="F122704" t="s">
        <v>20726</v>
      </c>
      <c r="J122704">
        <v>113702.13</v>
      </c>
      <c r="K122704">
        <v>68788</v>
      </c>
    </row>
    <row r="122705" spans="2:11" hidden="1" x14ac:dyDescent="0.35">
      <c r="B122705" t="s">
        <v>408</v>
      </c>
      <c r="C122705" t="s">
        <v>112</v>
      </c>
      <c r="D122705" t="s">
        <v>9488</v>
      </c>
      <c r="E122705" t="s">
        <v>27864</v>
      </c>
      <c r="F122705" t="s">
        <v>29033</v>
      </c>
      <c r="J122705">
        <v>67613.09</v>
      </c>
      <c r="K122705">
        <v>50561</v>
      </c>
    </row>
    <row r="122706" spans="2:11" hidden="1" x14ac:dyDescent="0.35">
      <c r="B122706" t="s">
        <v>30766</v>
      </c>
      <c r="D122706" t="s">
        <v>30767</v>
      </c>
      <c r="E122706" t="s">
        <v>29734</v>
      </c>
      <c r="F122706" t="s">
        <v>29606</v>
      </c>
      <c r="J122706">
        <v>16608.25</v>
      </c>
      <c r="K122706">
        <v>40487</v>
      </c>
    </row>
    <row r="122707" spans="2:11" hidden="1" x14ac:dyDescent="0.35">
      <c r="B122707" t="s">
        <v>1267</v>
      </c>
      <c r="C122707" t="s">
        <v>42</v>
      </c>
      <c r="D122707" t="s">
        <v>9496</v>
      </c>
      <c r="E122707" t="s">
        <v>23351</v>
      </c>
      <c r="F122707" t="s">
        <v>516</v>
      </c>
      <c r="J122707">
        <v>86634.81</v>
      </c>
      <c r="K122707">
        <v>68608</v>
      </c>
    </row>
    <row r="122708" spans="2:11" hidden="1" x14ac:dyDescent="0.35">
      <c r="B122708" t="s">
        <v>2235</v>
      </c>
      <c r="C122708" t="s">
        <v>124</v>
      </c>
      <c r="D122708" t="s">
        <v>9702</v>
      </c>
      <c r="E122708" t="s">
        <v>27856</v>
      </c>
      <c r="F122708" t="s">
        <v>29662</v>
      </c>
      <c r="J122708">
        <v>2521.9499999999998</v>
      </c>
      <c r="K122708">
        <v>50440</v>
      </c>
    </row>
    <row r="122709" spans="2:11" hidden="1" x14ac:dyDescent="0.35">
      <c r="B122709" t="s">
        <v>27812</v>
      </c>
      <c r="C122709" t="s">
        <v>124</v>
      </c>
      <c r="D122709" t="s">
        <v>19239</v>
      </c>
      <c r="E122709" t="s">
        <v>29414</v>
      </c>
      <c r="F122709" t="s">
        <v>26957</v>
      </c>
      <c r="K122709">
        <v>6240</v>
      </c>
    </row>
    <row r="122710" spans="2:11" hidden="1" x14ac:dyDescent="0.35">
      <c r="B122710" t="s">
        <v>19216</v>
      </c>
      <c r="C122710" t="s">
        <v>32</v>
      </c>
      <c r="D122710" t="s">
        <v>9506</v>
      </c>
      <c r="E122710" t="s">
        <v>23351</v>
      </c>
      <c r="F122710" t="s">
        <v>16799</v>
      </c>
      <c r="J122710">
        <v>80589.42</v>
      </c>
      <c r="K122710">
        <v>66310</v>
      </c>
    </row>
    <row r="122711" spans="2:11" hidden="1" x14ac:dyDescent="0.35">
      <c r="B122711" t="s">
        <v>259</v>
      </c>
      <c r="C122711" t="s">
        <v>21</v>
      </c>
      <c r="D122711" t="s">
        <v>9702</v>
      </c>
      <c r="E122711" t="s">
        <v>28254</v>
      </c>
      <c r="F122711" t="s">
        <v>3993</v>
      </c>
      <c r="J122711">
        <v>91222.75</v>
      </c>
      <c r="K122711">
        <v>79643</v>
      </c>
    </row>
    <row r="122712" spans="2:11" hidden="1" x14ac:dyDescent="0.35">
      <c r="B122712" t="s">
        <v>27813</v>
      </c>
      <c r="D122712" t="s">
        <v>27814</v>
      </c>
      <c r="E122712" t="s">
        <v>29488</v>
      </c>
      <c r="F122712" t="s">
        <v>27362</v>
      </c>
      <c r="J122712">
        <v>49080.17</v>
      </c>
      <c r="K122712">
        <v>49651</v>
      </c>
    </row>
    <row r="122713" spans="2:11" hidden="1" x14ac:dyDescent="0.35">
      <c r="B122713" t="s">
        <v>3205</v>
      </c>
      <c r="C122713" t="s">
        <v>47</v>
      </c>
      <c r="D122713" t="s">
        <v>9069</v>
      </c>
      <c r="E122713" t="s">
        <v>27858</v>
      </c>
      <c r="F122713" t="s">
        <v>5959</v>
      </c>
      <c r="J122713">
        <v>118457.04</v>
      </c>
      <c r="K122713">
        <v>81846</v>
      </c>
    </row>
    <row r="122714" spans="2:11" hidden="1" x14ac:dyDescent="0.35">
      <c r="B122714" t="s">
        <v>408</v>
      </c>
      <c r="C122714" t="s">
        <v>14</v>
      </c>
      <c r="D122714" t="s">
        <v>9702</v>
      </c>
      <c r="E122714" t="s">
        <v>27864</v>
      </c>
      <c r="F122714" t="s">
        <v>9707</v>
      </c>
      <c r="J122714">
        <v>167101.91</v>
      </c>
      <c r="K122714">
        <v>84238</v>
      </c>
    </row>
    <row r="122715" spans="2:11" hidden="1" x14ac:dyDescent="0.35">
      <c r="B122715" t="s">
        <v>9070</v>
      </c>
      <c r="C122715" t="s">
        <v>21</v>
      </c>
      <c r="D122715" t="s">
        <v>9069</v>
      </c>
      <c r="E122715" t="s">
        <v>27864</v>
      </c>
      <c r="F122715" t="s">
        <v>1552</v>
      </c>
      <c r="J122715">
        <v>144151.23000000001</v>
      </c>
      <c r="K122715">
        <v>79919</v>
      </c>
    </row>
    <row r="122716" spans="2:11" hidden="1" x14ac:dyDescent="0.35">
      <c r="B122716" t="s">
        <v>483</v>
      </c>
      <c r="C122716" t="s">
        <v>21</v>
      </c>
      <c r="D122716" t="s">
        <v>9069</v>
      </c>
      <c r="E122716" t="s">
        <v>27852</v>
      </c>
      <c r="F122716" t="s">
        <v>5819</v>
      </c>
      <c r="J122716">
        <v>89972.75</v>
      </c>
      <c r="K122716">
        <v>83622</v>
      </c>
    </row>
    <row r="122717" spans="2:11" hidden="1" x14ac:dyDescent="0.35">
      <c r="B122717" t="s">
        <v>9708</v>
      </c>
      <c r="D122717" t="s">
        <v>9709</v>
      </c>
      <c r="E122717" t="s">
        <v>29194</v>
      </c>
      <c r="F122717" t="s">
        <v>6030</v>
      </c>
      <c r="J122717">
        <v>38819.019999999997</v>
      </c>
      <c r="K122717">
        <v>34247</v>
      </c>
    </row>
    <row r="122718" spans="2:11" hidden="1" x14ac:dyDescent="0.35">
      <c r="B122718" t="s">
        <v>1188</v>
      </c>
      <c r="C122718" t="s">
        <v>47</v>
      </c>
      <c r="D122718" t="s">
        <v>30768</v>
      </c>
      <c r="E122718" t="s">
        <v>27856</v>
      </c>
      <c r="F122718" t="s">
        <v>30150</v>
      </c>
      <c r="J122718">
        <v>50568.11</v>
      </c>
      <c r="K122718">
        <v>82080</v>
      </c>
    </row>
    <row r="122719" spans="2:11" hidden="1" x14ac:dyDescent="0.35">
      <c r="B122719" t="s">
        <v>705</v>
      </c>
      <c r="C122719" t="s">
        <v>47</v>
      </c>
      <c r="D122719" t="s">
        <v>9710</v>
      </c>
      <c r="E122719" t="s">
        <v>28002</v>
      </c>
      <c r="F122719" t="s">
        <v>8917</v>
      </c>
      <c r="J122719">
        <v>128502.92</v>
      </c>
      <c r="K122719">
        <v>100400</v>
      </c>
    </row>
    <row r="122720" spans="2:11" hidden="1" x14ac:dyDescent="0.35">
      <c r="B122720" t="s">
        <v>23103</v>
      </c>
      <c r="C122720" t="s">
        <v>38</v>
      </c>
      <c r="D122720" t="s">
        <v>9506</v>
      </c>
      <c r="E122720" t="s">
        <v>29291</v>
      </c>
      <c r="F122720" t="s">
        <v>5846</v>
      </c>
      <c r="J122720">
        <v>29878.74</v>
      </c>
      <c r="K122720">
        <v>29994</v>
      </c>
    </row>
    <row r="122721" spans="2:11" hidden="1" x14ac:dyDescent="0.35">
      <c r="B122721" t="s">
        <v>1761</v>
      </c>
      <c r="D122721" t="s">
        <v>9498</v>
      </c>
      <c r="E122721" t="s">
        <v>29277</v>
      </c>
      <c r="F122721" t="s">
        <v>29834</v>
      </c>
      <c r="J122721">
        <v>625</v>
      </c>
      <c r="K122721">
        <v>21008</v>
      </c>
    </row>
    <row r="122722" spans="2:11" hidden="1" x14ac:dyDescent="0.35">
      <c r="B122722" t="s">
        <v>2569</v>
      </c>
      <c r="C122722" t="s">
        <v>112</v>
      </c>
      <c r="D122722" t="s">
        <v>9072</v>
      </c>
      <c r="E122722" t="s">
        <v>29193</v>
      </c>
      <c r="F122722" t="s">
        <v>4756</v>
      </c>
      <c r="J122722">
        <v>10818.7</v>
      </c>
      <c r="K122722">
        <v>21008</v>
      </c>
    </row>
    <row r="122723" spans="2:11" hidden="1" x14ac:dyDescent="0.35">
      <c r="B122723" t="s">
        <v>1255</v>
      </c>
      <c r="D122723" t="s">
        <v>9711</v>
      </c>
      <c r="E122723" t="s">
        <v>29336</v>
      </c>
      <c r="F122723" t="s">
        <v>9712</v>
      </c>
      <c r="J122723">
        <v>62998.8</v>
      </c>
      <c r="K122723">
        <v>62224</v>
      </c>
    </row>
    <row r="122724" spans="2:11" hidden="1" x14ac:dyDescent="0.35">
      <c r="B122724" t="s">
        <v>3256</v>
      </c>
      <c r="C122724" t="s">
        <v>38</v>
      </c>
      <c r="D122724" t="s">
        <v>9506</v>
      </c>
      <c r="E122724" t="s">
        <v>30769</v>
      </c>
      <c r="F122724" t="s">
        <v>3951</v>
      </c>
      <c r="J122724">
        <v>100742.89</v>
      </c>
      <c r="K122724">
        <v>102204</v>
      </c>
    </row>
    <row r="122725" spans="2:11" hidden="1" x14ac:dyDescent="0.35">
      <c r="B122725" t="s">
        <v>2701</v>
      </c>
      <c r="D122725" t="s">
        <v>9498</v>
      </c>
      <c r="E122725" t="s">
        <v>28486</v>
      </c>
      <c r="F122725" t="s">
        <v>4138</v>
      </c>
      <c r="J122725">
        <v>41290.410000000003</v>
      </c>
      <c r="K122725">
        <v>39795</v>
      </c>
    </row>
    <row r="122726" spans="2:11" hidden="1" x14ac:dyDescent="0.35">
      <c r="B122726" t="s">
        <v>5032</v>
      </c>
      <c r="D122726" t="s">
        <v>9072</v>
      </c>
      <c r="E122726" t="s">
        <v>30770</v>
      </c>
      <c r="F122726" t="s">
        <v>1812</v>
      </c>
      <c r="J122726">
        <v>56062.59</v>
      </c>
      <c r="K122726">
        <v>55512</v>
      </c>
    </row>
    <row r="122727" spans="2:11" hidden="1" x14ac:dyDescent="0.35">
      <c r="B122727" t="s">
        <v>301</v>
      </c>
      <c r="C122727" t="s">
        <v>42</v>
      </c>
      <c r="D122727" t="s">
        <v>9713</v>
      </c>
      <c r="E122727" t="s">
        <v>29365</v>
      </c>
      <c r="F122727" t="s">
        <v>20566</v>
      </c>
      <c r="J122727">
        <v>49959.48</v>
      </c>
      <c r="K122727">
        <v>43285</v>
      </c>
    </row>
    <row r="122728" spans="2:11" hidden="1" x14ac:dyDescent="0.35">
      <c r="B122728" t="s">
        <v>382</v>
      </c>
      <c r="C122728" t="s">
        <v>47</v>
      </c>
      <c r="D122728" t="s">
        <v>9501</v>
      </c>
      <c r="E122728" t="s">
        <v>29188</v>
      </c>
      <c r="F122728" t="s">
        <v>27988</v>
      </c>
      <c r="J122728">
        <v>38790.92</v>
      </c>
      <c r="K122728">
        <v>43856</v>
      </c>
    </row>
    <row r="122729" spans="2:11" hidden="1" x14ac:dyDescent="0.35">
      <c r="B122729" t="s">
        <v>26935</v>
      </c>
      <c r="C122729" t="s">
        <v>297</v>
      </c>
      <c r="D122729" t="s">
        <v>9506</v>
      </c>
      <c r="E122729" t="s">
        <v>27855</v>
      </c>
      <c r="F122729" t="s">
        <v>25967</v>
      </c>
      <c r="J122729">
        <v>36828.589999999997</v>
      </c>
      <c r="K122729">
        <v>40933</v>
      </c>
    </row>
    <row r="122730" spans="2:11" hidden="1" x14ac:dyDescent="0.35">
      <c r="B122730" t="s">
        <v>7752</v>
      </c>
      <c r="D122730" t="s">
        <v>9072</v>
      </c>
      <c r="E122730" t="s">
        <v>28486</v>
      </c>
      <c r="F122730" t="s">
        <v>1481</v>
      </c>
      <c r="J122730">
        <v>38574.269999999997</v>
      </c>
      <c r="K122730">
        <v>38669</v>
      </c>
    </row>
    <row r="122731" spans="2:11" hidden="1" x14ac:dyDescent="0.35">
      <c r="B122731" t="s">
        <v>30771</v>
      </c>
      <c r="C122731" t="s">
        <v>134</v>
      </c>
      <c r="D122731" t="s">
        <v>9713</v>
      </c>
      <c r="E122731" t="s">
        <v>855</v>
      </c>
      <c r="F122731" t="s">
        <v>28185</v>
      </c>
      <c r="J122731">
        <v>25567.200000000001</v>
      </c>
      <c r="K122731">
        <v>28050</v>
      </c>
    </row>
    <row r="122732" spans="2:11" hidden="1" x14ac:dyDescent="0.35">
      <c r="B122732" t="s">
        <v>194</v>
      </c>
      <c r="C122732" t="s">
        <v>42</v>
      </c>
      <c r="D122732" t="s">
        <v>9506</v>
      </c>
      <c r="E122732" t="s">
        <v>29828</v>
      </c>
      <c r="F122732" t="s">
        <v>23535</v>
      </c>
      <c r="J122732">
        <v>46416.74</v>
      </c>
      <c r="K122732">
        <v>47073</v>
      </c>
    </row>
    <row r="122733" spans="2:11" hidden="1" x14ac:dyDescent="0.35">
      <c r="B122733" t="s">
        <v>29162</v>
      </c>
      <c r="D122733" t="s">
        <v>25810</v>
      </c>
      <c r="E122733" t="s">
        <v>29526</v>
      </c>
      <c r="F122733" t="s">
        <v>28562</v>
      </c>
      <c r="J122733">
        <v>94794.23</v>
      </c>
      <c r="K122733">
        <v>96300</v>
      </c>
    </row>
    <row r="122734" spans="2:11" hidden="1" x14ac:dyDescent="0.35">
      <c r="B122734" t="s">
        <v>2954</v>
      </c>
      <c r="C122734" t="s">
        <v>139</v>
      </c>
      <c r="D122734" t="s">
        <v>9506</v>
      </c>
      <c r="E122734" t="s">
        <v>26037</v>
      </c>
      <c r="F122734" t="s">
        <v>2585</v>
      </c>
      <c r="J122734">
        <v>106859.18</v>
      </c>
      <c r="K122734">
        <v>106100</v>
      </c>
    </row>
    <row r="122735" spans="2:11" hidden="1" x14ac:dyDescent="0.35">
      <c r="B122735" t="s">
        <v>6344</v>
      </c>
      <c r="C122735" t="s">
        <v>197</v>
      </c>
      <c r="D122735" t="s">
        <v>9718</v>
      </c>
      <c r="E122735" t="s">
        <v>29211</v>
      </c>
      <c r="F122735" t="s">
        <v>9719</v>
      </c>
      <c r="J122735">
        <v>52118.67</v>
      </c>
      <c r="K122735">
        <v>50448</v>
      </c>
    </row>
    <row r="122736" spans="2:11" hidden="1" x14ac:dyDescent="0.35">
      <c r="B122736" t="s">
        <v>997</v>
      </c>
      <c r="C122736" t="s">
        <v>21</v>
      </c>
      <c r="D122736" t="s">
        <v>19218</v>
      </c>
      <c r="E122736" t="s">
        <v>29193</v>
      </c>
      <c r="F122736" t="s">
        <v>19597</v>
      </c>
      <c r="J122736">
        <v>3624</v>
      </c>
      <c r="K122736">
        <v>24960</v>
      </c>
    </row>
    <row r="122737" spans="2:11" hidden="1" x14ac:dyDescent="0.35">
      <c r="B122737" t="s">
        <v>3025</v>
      </c>
      <c r="C122737" t="s">
        <v>38</v>
      </c>
      <c r="D122737" t="s">
        <v>25742</v>
      </c>
      <c r="E122737" t="s">
        <v>27864</v>
      </c>
      <c r="F122737" t="s">
        <v>23370</v>
      </c>
      <c r="J122737">
        <v>86488.05</v>
      </c>
      <c r="K122737">
        <v>64556</v>
      </c>
    </row>
    <row r="122738" spans="2:11" hidden="1" x14ac:dyDescent="0.35">
      <c r="B122738" t="s">
        <v>41</v>
      </c>
      <c r="C122738" t="s">
        <v>149</v>
      </c>
      <c r="D122738" t="s">
        <v>9537</v>
      </c>
      <c r="E122738" t="s">
        <v>27864</v>
      </c>
      <c r="F122738" t="s">
        <v>9538</v>
      </c>
      <c r="J122738">
        <v>105193.69</v>
      </c>
      <c r="K122738">
        <v>76358</v>
      </c>
    </row>
    <row r="122739" spans="2:11" hidden="1" x14ac:dyDescent="0.35">
      <c r="B122739" t="s">
        <v>46</v>
      </c>
      <c r="C122739" t="s">
        <v>60</v>
      </c>
      <c r="D122739" t="s">
        <v>25742</v>
      </c>
      <c r="E122739" t="s">
        <v>21852</v>
      </c>
      <c r="F122739" t="s">
        <v>29543</v>
      </c>
      <c r="J122739">
        <v>2396.8000000000002</v>
      </c>
      <c r="K122739">
        <v>64525</v>
      </c>
    </row>
    <row r="122740" spans="2:11" hidden="1" x14ac:dyDescent="0.35">
      <c r="B122740" t="s">
        <v>30772</v>
      </c>
      <c r="D122740" t="s">
        <v>9543</v>
      </c>
      <c r="E122740" t="s">
        <v>1512</v>
      </c>
      <c r="F122740" t="s">
        <v>29494</v>
      </c>
      <c r="J122740">
        <v>31991.43</v>
      </c>
      <c r="K122740">
        <v>66300</v>
      </c>
    </row>
    <row r="122741" spans="2:11" hidden="1" x14ac:dyDescent="0.35">
      <c r="B122741" t="s">
        <v>6675</v>
      </c>
      <c r="C122741" t="s">
        <v>197</v>
      </c>
      <c r="D122741" t="s">
        <v>9723</v>
      </c>
      <c r="E122741" t="s">
        <v>28036</v>
      </c>
      <c r="F122741" t="s">
        <v>6168</v>
      </c>
      <c r="J122741">
        <v>35102.879999999997</v>
      </c>
      <c r="K122741">
        <v>38004</v>
      </c>
    </row>
    <row r="122742" spans="2:11" hidden="1" x14ac:dyDescent="0.35">
      <c r="B122742" t="s">
        <v>1175</v>
      </c>
      <c r="C122742" t="s">
        <v>42</v>
      </c>
      <c r="D122742" t="s">
        <v>9543</v>
      </c>
      <c r="E122742" t="s">
        <v>29678</v>
      </c>
      <c r="F122742" t="s">
        <v>28878</v>
      </c>
      <c r="J122742">
        <v>8150.11</v>
      </c>
      <c r="K122742">
        <v>39102</v>
      </c>
    </row>
    <row r="122743" spans="2:11" hidden="1" x14ac:dyDescent="0.35">
      <c r="B122743" t="s">
        <v>9724</v>
      </c>
      <c r="C122743" t="s">
        <v>8</v>
      </c>
      <c r="D122743" t="s">
        <v>9725</v>
      </c>
      <c r="E122743" t="s">
        <v>27852</v>
      </c>
      <c r="F122743" t="s">
        <v>6299</v>
      </c>
      <c r="J122743">
        <v>122626.13</v>
      </c>
      <c r="K122743">
        <v>99342</v>
      </c>
    </row>
    <row r="122744" spans="2:11" hidden="1" x14ac:dyDescent="0.35">
      <c r="B122744" t="s">
        <v>301</v>
      </c>
      <c r="C122744" t="s">
        <v>97</v>
      </c>
      <c r="D122744" t="s">
        <v>9543</v>
      </c>
      <c r="E122744" t="s">
        <v>26077</v>
      </c>
      <c r="F122744" t="s">
        <v>9544</v>
      </c>
      <c r="J122744">
        <v>143842.82999999999</v>
      </c>
      <c r="K122744">
        <v>119544</v>
      </c>
    </row>
    <row r="122745" spans="2:11" hidden="1" x14ac:dyDescent="0.35">
      <c r="B122745" t="s">
        <v>301</v>
      </c>
      <c r="C122745" t="s">
        <v>42</v>
      </c>
      <c r="D122745" t="s">
        <v>9726</v>
      </c>
      <c r="E122745" t="s">
        <v>27864</v>
      </c>
      <c r="F122745" t="s">
        <v>9727</v>
      </c>
      <c r="J122745">
        <v>101443.8</v>
      </c>
      <c r="K122745">
        <v>86397</v>
      </c>
    </row>
    <row r="122746" spans="2:11" hidden="1" x14ac:dyDescent="0.35">
      <c r="B122746" t="s">
        <v>9549</v>
      </c>
      <c r="C122746" t="s">
        <v>21</v>
      </c>
      <c r="D122746" t="s">
        <v>9543</v>
      </c>
      <c r="E122746" t="s">
        <v>28055</v>
      </c>
      <c r="F122746" t="s">
        <v>6555</v>
      </c>
      <c r="J122746">
        <v>34084.410000000003</v>
      </c>
      <c r="K122746">
        <v>32727</v>
      </c>
    </row>
    <row r="122747" spans="2:11" hidden="1" x14ac:dyDescent="0.35">
      <c r="B122747" t="s">
        <v>17211</v>
      </c>
      <c r="C122747" t="s">
        <v>14</v>
      </c>
      <c r="D122747" t="s">
        <v>30773</v>
      </c>
      <c r="E122747" t="s">
        <v>30141</v>
      </c>
      <c r="F122747" t="s">
        <v>29685</v>
      </c>
      <c r="J122747">
        <v>27377.919999999998</v>
      </c>
      <c r="K122747">
        <v>34993</v>
      </c>
    </row>
    <row r="122748" spans="2:11" hidden="1" x14ac:dyDescent="0.35">
      <c r="B122748" t="s">
        <v>536</v>
      </c>
      <c r="C122748" t="s">
        <v>14</v>
      </c>
      <c r="D122748" t="s">
        <v>9543</v>
      </c>
      <c r="E122748" t="s">
        <v>29194</v>
      </c>
      <c r="F122748" t="s">
        <v>2528</v>
      </c>
      <c r="J122748">
        <v>37644.35</v>
      </c>
      <c r="K122748">
        <v>36202</v>
      </c>
    </row>
    <row r="122749" spans="2:11" hidden="1" x14ac:dyDescent="0.35">
      <c r="B122749" t="s">
        <v>4177</v>
      </c>
      <c r="C122749" t="s">
        <v>149</v>
      </c>
      <c r="D122749" t="s">
        <v>9728</v>
      </c>
      <c r="E122749" t="s">
        <v>29187</v>
      </c>
      <c r="F122749" t="s">
        <v>9729</v>
      </c>
      <c r="J122749">
        <v>37958.519999999997</v>
      </c>
      <c r="K122749">
        <v>36312</v>
      </c>
    </row>
    <row r="122750" spans="2:11" hidden="1" x14ac:dyDescent="0.35">
      <c r="B122750" t="s">
        <v>3352</v>
      </c>
      <c r="C122750" t="s">
        <v>42</v>
      </c>
      <c r="D122750" t="s">
        <v>9543</v>
      </c>
      <c r="E122750" t="s">
        <v>29914</v>
      </c>
      <c r="F122750" t="s">
        <v>3460</v>
      </c>
      <c r="J122750">
        <v>33934.03</v>
      </c>
      <c r="K122750">
        <v>33192</v>
      </c>
    </row>
    <row r="122751" spans="2:11" hidden="1" x14ac:dyDescent="0.35">
      <c r="B122751" t="s">
        <v>3626</v>
      </c>
      <c r="D122751" t="s">
        <v>9523</v>
      </c>
      <c r="E122751" t="s">
        <v>29279</v>
      </c>
      <c r="F122751" t="s">
        <v>16961</v>
      </c>
      <c r="J122751">
        <v>36015.769999999997</v>
      </c>
      <c r="K122751">
        <v>34632</v>
      </c>
    </row>
    <row r="122752" spans="2:11" hidden="1" x14ac:dyDescent="0.35">
      <c r="B122752" t="s">
        <v>3352</v>
      </c>
      <c r="C122752" t="s">
        <v>42</v>
      </c>
      <c r="D122752" t="s">
        <v>9543</v>
      </c>
      <c r="E122752" t="s">
        <v>20997</v>
      </c>
      <c r="F122752" t="s">
        <v>4476</v>
      </c>
      <c r="J122752">
        <v>1826.83</v>
      </c>
      <c r="K122752">
        <v>37253</v>
      </c>
    </row>
    <row r="122753" spans="2:11" hidden="1" x14ac:dyDescent="0.35">
      <c r="B122753" t="s">
        <v>9239</v>
      </c>
      <c r="C122753" t="s">
        <v>112</v>
      </c>
      <c r="D122753" t="s">
        <v>9595</v>
      </c>
      <c r="E122753" t="s">
        <v>29194</v>
      </c>
      <c r="F122753" t="s">
        <v>1046</v>
      </c>
      <c r="J122753">
        <v>51031.83</v>
      </c>
      <c r="K122753">
        <v>32292</v>
      </c>
    </row>
    <row r="122754" spans="2:11" hidden="1" x14ac:dyDescent="0.35">
      <c r="B122754" t="s">
        <v>119</v>
      </c>
      <c r="C122754" t="s">
        <v>375</v>
      </c>
      <c r="D122754" t="s">
        <v>9543</v>
      </c>
      <c r="E122754" t="s">
        <v>29206</v>
      </c>
      <c r="F122754" t="s">
        <v>23489</v>
      </c>
      <c r="J122754">
        <v>85289.03</v>
      </c>
      <c r="K122754">
        <v>95092</v>
      </c>
    </row>
    <row r="122755" spans="2:11" hidden="1" x14ac:dyDescent="0.35">
      <c r="B122755" t="s">
        <v>3626</v>
      </c>
      <c r="D122755" t="s">
        <v>9523</v>
      </c>
      <c r="E122755" t="s">
        <v>29187</v>
      </c>
      <c r="F122755" t="s">
        <v>2585</v>
      </c>
      <c r="J122755">
        <v>36838.11</v>
      </c>
      <c r="K122755">
        <v>36312</v>
      </c>
    </row>
    <row r="122756" spans="2:11" hidden="1" x14ac:dyDescent="0.35">
      <c r="B122756" t="s">
        <v>4183</v>
      </c>
      <c r="C122756" t="s">
        <v>42</v>
      </c>
      <c r="D122756" t="s">
        <v>9619</v>
      </c>
      <c r="E122756" t="s">
        <v>16937</v>
      </c>
      <c r="F122756" t="s">
        <v>671</v>
      </c>
      <c r="J122756">
        <v>11189.85</v>
      </c>
      <c r="K122756">
        <v>11303</v>
      </c>
    </row>
    <row r="122757" spans="2:11" hidden="1" x14ac:dyDescent="0.35">
      <c r="B122757" t="s">
        <v>9730</v>
      </c>
      <c r="C122757" t="s">
        <v>32</v>
      </c>
      <c r="D122757" t="s">
        <v>9523</v>
      </c>
      <c r="E122757" t="s">
        <v>29537</v>
      </c>
      <c r="F122757" t="s">
        <v>9731</v>
      </c>
      <c r="J122757">
        <v>71233.460000000006</v>
      </c>
      <c r="K122757">
        <v>59587</v>
      </c>
    </row>
    <row r="122758" spans="2:11" hidden="1" x14ac:dyDescent="0.35">
      <c r="B122758" t="s">
        <v>4183</v>
      </c>
      <c r="C122758" t="s">
        <v>42</v>
      </c>
      <c r="D122758" t="s">
        <v>9619</v>
      </c>
      <c r="E122758" t="s">
        <v>16937</v>
      </c>
      <c r="F122758" t="s">
        <v>3210</v>
      </c>
      <c r="K122758">
        <v>23941</v>
      </c>
    </row>
    <row r="122759" spans="2:11" hidden="1" x14ac:dyDescent="0.35">
      <c r="B122759" t="s">
        <v>997</v>
      </c>
      <c r="C122759" t="s">
        <v>107</v>
      </c>
      <c r="D122759" t="s">
        <v>9523</v>
      </c>
      <c r="E122759" t="s">
        <v>29390</v>
      </c>
      <c r="F122759" t="s">
        <v>525</v>
      </c>
      <c r="J122759">
        <v>71178.820000000007</v>
      </c>
      <c r="K122759">
        <v>72518</v>
      </c>
    </row>
    <row r="122760" spans="2:11" hidden="1" x14ac:dyDescent="0.35">
      <c r="B122760" t="s">
        <v>301</v>
      </c>
      <c r="C122760" t="s">
        <v>112</v>
      </c>
      <c r="D122760" t="s">
        <v>9687</v>
      </c>
      <c r="E122760" t="s">
        <v>29959</v>
      </c>
      <c r="F122760" t="s">
        <v>9693</v>
      </c>
      <c r="J122760">
        <v>62340.959999999999</v>
      </c>
      <c r="K122760">
        <v>61329</v>
      </c>
    </row>
    <row r="122761" spans="2:11" hidden="1" x14ac:dyDescent="0.35">
      <c r="B122761" t="s">
        <v>633</v>
      </c>
      <c r="C122761" t="s">
        <v>124</v>
      </c>
      <c r="D122761" t="s">
        <v>9523</v>
      </c>
      <c r="E122761" t="s">
        <v>29512</v>
      </c>
      <c r="F122761" t="s">
        <v>7012</v>
      </c>
      <c r="J122761">
        <v>52960.04</v>
      </c>
      <c r="K122761">
        <v>43957</v>
      </c>
    </row>
    <row r="122762" spans="2:11" hidden="1" x14ac:dyDescent="0.35">
      <c r="B122762" t="s">
        <v>536</v>
      </c>
      <c r="C122762" t="s">
        <v>124</v>
      </c>
      <c r="D122762" t="s">
        <v>9687</v>
      </c>
      <c r="E122762" t="s">
        <v>27991</v>
      </c>
      <c r="F122762" t="s">
        <v>7904</v>
      </c>
      <c r="J122762">
        <v>52838.97</v>
      </c>
      <c r="K122762">
        <v>51479</v>
      </c>
    </row>
    <row r="122763" spans="2:11" hidden="1" x14ac:dyDescent="0.35">
      <c r="B122763" t="s">
        <v>25746</v>
      </c>
      <c r="C122763" t="s">
        <v>112</v>
      </c>
      <c r="D122763" t="s">
        <v>9523</v>
      </c>
      <c r="E122763" t="s">
        <v>25747</v>
      </c>
      <c r="F122763" t="s">
        <v>23376</v>
      </c>
      <c r="J122763">
        <v>49937.13</v>
      </c>
      <c r="K122763">
        <v>46208</v>
      </c>
    </row>
    <row r="122764" spans="2:11" hidden="1" x14ac:dyDescent="0.35">
      <c r="B122764" t="s">
        <v>3733</v>
      </c>
      <c r="C122764" t="s">
        <v>21</v>
      </c>
      <c r="D122764" t="s">
        <v>9523</v>
      </c>
      <c r="E122764" t="s">
        <v>29188</v>
      </c>
      <c r="F122764" t="s">
        <v>16850</v>
      </c>
      <c r="J122764">
        <v>52498.42</v>
      </c>
      <c r="K122764">
        <v>53134</v>
      </c>
    </row>
    <row r="122765" spans="2:11" hidden="1" x14ac:dyDescent="0.35">
      <c r="B122765" t="s">
        <v>2844</v>
      </c>
      <c r="D122765" t="s">
        <v>9523</v>
      </c>
      <c r="E122765" t="s">
        <v>27861</v>
      </c>
      <c r="F122765" t="s">
        <v>27854</v>
      </c>
      <c r="J122765">
        <v>34802.86</v>
      </c>
      <c r="K122765">
        <v>32734</v>
      </c>
    </row>
    <row r="122766" spans="2:11" hidden="1" x14ac:dyDescent="0.35">
      <c r="B122766" t="s">
        <v>8718</v>
      </c>
      <c r="C122766" t="s">
        <v>297</v>
      </c>
      <c r="D122766" t="s">
        <v>9523</v>
      </c>
      <c r="E122766" t="s">
        <v>27864</v>
      </c>
      <c r="F122766" t="s">
        <v>9286</v>
      </c>
      <c r="J122766">
        <v>105148.22</v>
      </c>
      <c r="K122766">
        <v>73554</v>
      </c>
    </row>
    <row r="122767" spans="2:11" hidden="1" x14ac:dyDescent="0.35">
      <c r="B122767" t="s">
        <v>9552</v>
      </c>
      <c r="D122767" t="s">
        <v>9523</v>
      </c>
      <c r="E122767" t="s">
        <v>29198</v>
      </c>
      <c r="F122767" t="s">
        <v>753</v>
      </c>
      <c r="J122767">
        <v>43486.96</v>
      </c>
      <c r="K122767">
        <v>44706</v>
      </c>
    </row>
    <row r="122768" spans="2:11" hidden="1" x14ac:dyDescent="0.35">
      <c r="B122768" t="s">
        <v>30774</v>
      </c>
      <c r="C122768" t="s">
        <v>124</v>
      </c>
      <c r="D122768" t="s">
        <v>9523</v>
      </c>
      <c r="E122768" t="s">
        <v>29193</v>
      </c>
      <c r="F122768" t="s">
        <v>27689</v>
      </c>
      <c r="J122768">
        <v>1660.25</v>
      </c>
      <c r="K122768">
        <v>24960</v>
      </c>
    </row>
    <row r="122769" spans="2:11" hidden="1" x14ac:dyDescent="0.35">
      <c r="B122769" t="s">
        <v>2181</v>
      </c>
      <c r="C122769" t="s">
        <v>112</v>
      </c>
      <c r="D122769" t="s">
        <v>9523</v>
      </c>
      <c r="E122769" t="s">
        <v>29297</v>
      </c>
      <c r="F122769" t="s">
        <v>27911</v>
      </c>
      <c r="J122769">
        <v>72021.710000000006</v>
      </c>
      <c r="K122769">
        <v>72828</v>
      </c>
    </row>
    <row r="122770" spans="2:11" hidden="1" x14ac:dyDescent="0.35">
      <c r="B122770" t="s">
        <v>2868</v>
      </c>
      <c r="D122770" t="s">
        <v>9523</v>
      </c>
      <c r="E122770" t="s">
        <v>27861</v>
      </c>
      <c r="F122770" t="s">
        <v>27052</v>
      </c>
      <c r="J122770">
        <v>28250.85</v>
      </c>
      <c r="K122770">
        <v>32227</v>
      </c>
    </row>
    <row r="122771" spans="2:11" hidden="1" x14ac:dyDescent="0.35">
      <c r="B122771" t="s">
        <v>4824</v>
      </c>
      <c r="C122771" t="s">
        <v>107</v>
      </c>
      <c r="D122771" t="s">
        <v>9523</v>
      </c>
      <c r="E122771" t="s">
        <v>29683</v>
      </c>
      <c r="F122771" t="s">
        <v>3141</v>
      </c>
      <c r="J122771">
        <v>57631.6</v>
      </c>
      <c r="K122771">
        <v>57099</v>
      </c>
    </row>
    <row r="122772" spans="2:11" hidden="1" x14ac:dyDescent="0.35">
      <c r="B122772" t="s">
        <v>5175</v>
      </c>
      <c r="C122772" t="s">
        <v>38</v>
      </c>
      <c r="D122772" t="s">
        <v>9523</v>
      </c>
      <c r="E122772" t="s">
        <v>29254</v>
      </c>
      <c r="F122772" t="s">
        <v>40</v>
      </c>
      <c r="J122772">
        <v>39663.01</v>
      </c>
      <c r="K122772">
        <v>40678</v>
      </c>
    </row>
    <row r="122773" spans="2:11" hidden="1" x14ac:dyDescent="0.35">
      <c r="B122773" t="s">
        <v>5346</v>
      </c>
      <c r="C122773" t="s">
        <v>47</v>
      </c>
      <c r="D122773" t="s">
        <v>9523</v>
      </c>
      <c r="E122773" t="s">
        <v>29463</v>
      </c>
      <c r="F122773" t="s">
        <v>9559</v>
      </c>
      <c r="J122773">
        <v>48639.21</v>
      </c>
      <c r="K122773">
        <v>46377</v>
      </c>
    </row>
    <row r="122774" spans="2:11" hidden="1" x14ac:dyDescent="0.35">
      <c r="B122774" t="s">
        <v>9560</v>
      </c>
      <c r="C122774" t="s">
        <v>124</v>
      </c>
      <c r="D122774" t="s">
        <v>9523</v>
      </c>
      <c r="E122774" t="s">
        <v>27974</v>
      </c>
      <c r="F122774" t="s">
        <v>6241</v>
      </c>
      <c r="J122774">
        <v>61246.01</v>
      </c>
      <c r="K122774">
        <v>44764</v>
      </c>
    </row>
    <row r="122775" spans="2:11" hidden="1" x14ac:dyDescent="0.35">
      <c r="B122775" t="s">
        <v>9561</v>
      </c>
      <c r="C122775" t="s">
        <v>112</v>
      </c>
      <c r="D122775" t="s">
        <v>9523</v>
      </c>
      <c r="E122775" t="s">
        <v>29194</v>
      </c>
      <c r="F122775" t="s">
        <v>3847</v>
      </c>
      <c r="J122775">
        <v>36037.17</v>
      </c>
      <c r="K122775">
        <v>33270</v>
      </c>
    </row>
    <row r="122776" spans="2:11" hidden="1" x14ac:dyDescent="0.35">
      <c r="B122776" t="s">
        <v>2288</v>
      </c>
      <c r="C122776" t="s">
        <v>375</v>
      </c>
      <c r="D122776" t="s">
        <v>9072</v>
      </c>
      <c r="E122776" t="s">
        <v>29487</v>
      </c>
      <c r="F122776" t="s">
        <v>1948</v>
      </c>
      <c r="J122776">
        <v>8323.4500000000007</v>
      </c>
      <c r="K122776">
        <v>21008</v>
      </c>
    </row>
    <row r="122777" spans="2:11" hidden="1" x14ac:dyDescent="0.35">
      <c r="B122777" t="s">
        <v>9765</v>
      </c>
      <c r="C122777" t="s">
        <v>383</v>
      </c>
      <c r="D122777" t="s">
        <v>9738</v>
      </c>
      <c r="E122777" t="s">
        <v>30775</v>
      </c>
      <c r="F122777" t="s">
        <v>3832</v>
      </c>
      <c r="J122777">
        <v>56502.080000000002</v>
      </c>
      <c r="K122777">
        <v>55512</v>
      </c>
    </row>
    <row r="122778" spans="2:11" hidden="1" x14ac:dyDescent="0.35">
      <c r="B122778" t="s">
        <v>14654</v>
      </c>
      <c r="D122778" t="s">
        <v>9072</v>
      </c>
      <c r="E122778" t="s">
        <v>29209</v>
      </c>
      <c r="F122778" t="s">
        <v>30273</v>
      </c>
      <c r="K122778">
        <v>29638</v>
      </c>
    </row>
    <row r="122779" spans="2:11" hidden="1" x14ac:dyDescent="0.35">
      <c r="B122779" t="s">
        <v>9767</v>
      </c>
      <c r="C122779" t="s">
        <v>107</v>
      </c>
      <c r="D122779" t="s">
        <v>9738</v>
      </c>
      <c r="E122779" t="s">
        <v>29409</v>
      </c>
      <c r="F122779" t="s">
        <v>3289</v>
      </c>
      <c r="J122779">
        <v>33798.01</v>
      </c>
      <c r="K122779">
        <v>37401</v>
      </c>
    </row>
    <row r="122780" spans="2:11" hidden="1" x14ac:dyDescent="0.35">
      <c r="B122780" t="s">
        <v>9074</v>
      </c>
      <c r="C122780" t="s">
        <v>21</v>
      </c>
      <c r="D122780" t="s">
        <v>9072</v>
      </c>
      <c r="E122780" t="s">
        <v>29773</v>
      </c>
      <c r="F122780" t="s">
        <v>8318</v>
      </c>
      <c r="J122780">
        <v>43365.63</v>
      </c>
      <c r="K122780">
        <v>41599</v>
      </c>
    </row>
    <row r="122781" spans="2:11" hidden="1" x14ac:dyDescent="0.35">
      <c r="B122781" t="s">
        <v>19219</v>
      </c>
      <c r="D122781" t="s">
        <v>19220</v>
      </c>
      <c r="E122781" t="s">
        <v>29270</v>
      </c>
      <c r="F122781" t="s">
        <v>458</v>
      </c>
      <c r="J122781">
        <v>53303.69</v>
      </c>
      <c r="K122781">
        <v>43285</v>
      </c>
    </row>
    <row r="122782" spans="2:11" hidden="1" x14ac:dyDescent="0.35">
      <c r="B122782" t="s">
        <v>408</v>
      </c>
      <c r="C122782" t="s">
        <v>47</v>
      </c>
      <c r="D122782" t="s">
        <v>9072</v>
      </c>
      <c r="E122782" t="s">
        <v>10811</v>
      </c>
      <c r="F122782" t="s">
        <v>9076</v>
      </c>
      <c r="J122782">
        <v>41956.54</v>
      </c>
      <c r="K122782">
        <v>40891</v>
      </c>
    </row>
    <row r="122783" spans="2:11" hidden="1" x14ac:dyDescent="0.35">
      <c r="B122783" t="s">
        <v>30776</v>
      </c>
      <c r="D122783" t="s">
        <v>30777</v>
      </c>
      <c r="E122783" t="s">
        <v>29206</v>
      </c>
      <c r="F122783" t="s">
        <v>29543</v>
      </c>
      <c r="J122783">
        <v>768</v>
      </c>
      <c r="K122783">
        <v>66560</v>
      </c>
    </row>
    <row r="122784" spans="2:11" hidden="1" x14ac:dyDescent="0.35">
      <c r="B122784" t="s">
        <v>710</v>
      </c>
      <c r="D122784" t="s">
        <v>30778</v>
      </c>
      <c r="E122784" t="s">
        <v>28288</v>
      </c>
      <c r="F122784" t="s">
        <v>30779</v>
      </c>
      <c r="J122784">
        <v>18410.330000000002</v>
      </c>
      <c r="K122784">
        <v>32273</v>
      </c>
    </row>
    <row r="122785" spans="2:11" hidden="1" x14ac:dyDescent="0.35">
      <c r="B122785" t="s">
        <v>9777</v>
      </c>
      <c r="D122785" t="s">
        <v>9775</v>
      </c>
      <c r="E122785" t="s">
        <v>27861</v>
      </c>
      <c r="F122785" t="s">
        <v>5563</v>
      </c>
      <c r="J122785">
        <v>40496.300000000003</v>
      </c>
      <c r="K122785">
        <v>37435</v>
      </c>
    </row>
    <row r="122786" spans="2:11" hidden="1" x14ac:dyDescent="0.35">
      <c r="B122786" t="s">
        <v>436</v>
      </c>
      <c r="C122786" t="s">
        <v>927</v>
      </c>
      <c r="D122786" t="s">
        <v>8982</v>
      </c>
      <c r="E122786" t="s">
        <v>29128</v>
      </c>
      <c r="F122786" t="s">
        <v>8984</v>
      </c>
      <c r="J122786">
        <v>78436.58</v>
      </c>
      <c r="K122786">
        <v>58883</v>
      </c>
    </row>
    <row r="122787" spans="2:11" hidden="1" x14ac:dyDescent="0.35">
      <c r="B122787" t="s">
        <v>2757</v>
      </c>
      <c r="C122787" t="s">
        <v>42</v>
      </c>
      <c r="D122787" t="s">
        <v>9778</v>
      </c>
      <c r="E122787" t="s">
        <v>27861</v>
      </c>
      <c r="F122787" t="s">
        <v>3550</v>
      </c>
      <c r="J122787">
        <v>39543.15</v>
      </c>
      <c r="K122787">
        <v>32734</v>
      </c>
    </row>
    <row r="122788" spans="2:11" hidden="1" x14ac:dyDescent="0.35">
      <c r="B122788" t="s">
        <v>1755</v>
      </c>
      <c r="C122788" t="s">
        <v>21</v>
      </c>
      <c r="D122788" t="s">
        <v>29129</v>
      </c>
      <c r="E122788" t="s">
        <v>26094</v>
      </c>
      <c r="F122788" t="s">
        <v>28001</v>
      </c>
      <c r="J122788">
        <v>70508.22</v>
      </c>
      <c r="K122788">
        <v>78723</v>
      </c>
    </row>
    <row r="122789" spans="2:11" hidden="1" x14ac:dyDescent="0.35">
      <c r="B122789" t="s">
        <v>633</v>
      </c>
      <c r="C122789" t="s">
        <v>112</v>
      </c>
      <c r="D122789" t="s">
        <v>9778</v>
      </c>
      <c r="E122789" t="s">
        <v>29281</v>
      </c>
      <c r="F122789" t="s">
        <v>29276</v>
      </c>
      <c r="J122789">
        <v>26224.76</v>
      </c>
      <c r="K122789">
        <v>37741</v>
      </c>
    </row>
    <row r="122790" spans="2:11" hidden="1" x14ac:dyDescent="0.35">
      <c r="B122790" t="s">
        <v>3703</v>
      </c>
      <c r="C122790" t="s">
        <v>14</v>
      </c>
      <c r="D122790" t="s">
        <v>8991</v>
      </c>
      <c r="E122790" t="s">
        <v>29426</v>
      </c>
      <c r="F122790" t="s">
        <v>555</v>
      </c>
      <c r="J122790">
        <v>65001.19</v>
      </c>
      <c r="K122790">
        <v>66300</v>
      </c>
    </row>
    <row r="122791" spans="2:11" hidden="1" x14ac:dyDescent="0.35">
      <c r="B122791" t="s">
        <v>8682</v>
      </c>
      <c r="D122791" t="s">
        <v>9778</v>
      </c>
      <c r="E122791" t="s">
        <v>29316</v>
      </c>
      <c r="F122791" t="s">
        <v>612</v>
      </c>
      <c r="J122791">
        <v>29224.2</v>
      </c>
      <c r="K122791">
        <v>28313</v>
      </c>
    </row>
    <row r="122792" spans="2:11" hidden="1" x14ac:dyDescent="0.35">
      <c r="B122792" t="s">
        <v>1423</v>
      </c>
      <c r="C122792" t="s">
        <v>14</v>
      </c>
      <c r="D122792" t="s">
        <v>8991</v>
      </c>
      <c r="E122792" t="s">
        <v>27864</v>
      </c>
      <c r="F122792" t="s">
        <v>8992</v>
      </c>
      <c r="J122792">
        <v>160980.72</v>
      </c>
      <c r="K122792">
        <v>86397</v>
      </c>
    </row>
    <row r="122793" spans="2:11" hidden="1" x14ac:dyDescent="0.35">
      <c r="B122793" t="s">
        <v>9780</v>
      </c>
      <c r="C122793" t="s">
        <v>60</v>
      </c>
      <c r="D122793" t="s">
        <v>9778</v>
      </c>
      <c r="E122793" t="s">
        <v>29341</v>
      </c>
      <c r="F122793" t="s">
        <v>9781</v>
      </c>
      <c r="J122793">
        <v>52828.25</v>
      </c>
      <c r="K122793">
        <v>51799</v>
      </c>
    </row>
    <row r="122794" spans="2:11" hidden="1" x14ac:dyDescent="0.35">
      <c r="B122794" t="s">
        <v>2847</v>
      </c>
      <c r="D122794" t="s">
        <v>8991</v>
      </c>
      <c r="E122794" t="s">
        <v>27864</v>
      </c>
      <c r="F122794" t="s">
        <v>9971</v>
      </c>
      <c r="J122794">
        <v>82909.25</v>
      </c>
      <c r="K122794">
        <v>80638</v>
      </c>
    </row>
    <row r="122795" spans="2:11" hidden="1" x14ac:dyDescent="0.35">
      <c r="B122795" t="s">
        <v>408</v>
      </c>
      <c r="C122795" t="s">
        <v>197</v>
      </c>
      <c r="D122795" t="s">
        <v>9778</v>
      </c>
      <c r="E122795" t="s">
        <v>28302</v>
      </c>
      <c r="F122795" t="s">
        <v>9783</v>
      </c>
      <c r="J122795">
        <v>56370.87</v>
      </c>
      <c r="K122795">
        <v>54417</v>
      </c>
    </row>
    <row r="122796" spans="2:11" hidden="1" x14ac:dyDescent="0.35">
      <c r="B122796" t="s">
        <v>80</v>
      </c>
      <c r="C122796" t="s">
        <v>124</v>
      </c>
      <c r="D122796" t="s">
        <v>9011</v>
      </c>
      <c r="E122796" t="s">
        <v>28002</v>
      </c>
      <c r="F122796" t="s">
        <v>9012</v>
      </c>
      <c r="J122796">
        <v>78252.72</v>
      </c>
      <c r="K122796">
        <v>79600</v>
      </c>
    </row>
    <row r="122797" spans="2:11" hidden="1" x14ac:dyDescent="0.35">
      <c r="B122797" t="s">
        <v>436</v>
      </c>
      <c r="C122797" t="s">
        <v>197</v>
      </c>
      <c r="D122797" t="s">
        <v>9784</v>
      </c>
      <c r="E122797" t="s">
        <v>27864</v>
      </c>
      <c r="F122797" t="s">
        <v>6743</v>
      </c>
      <c r="J122797">
        <v>105067.78</v>
      </c>
      <c r="K122797">
        <v>85680</v>
      </c>
    </row>
    <row r="122798" spans="2:11" hidden="1" x14ac:dyDescent="0.35">
      <c r="B122798" t="s">
        <v>1141</v>
      </c>
      <c r="C122798" t="s">
        <v>42</v>
      </c>
      <c r="D122798" t="s">
        <v>9020</v>
      </c>
      <c r="E122798" t="s">
        <v>28129</v>
      </c>
      <c r="F122798" t="s">
        <v>4782</v>
      </c>
      <c r="J122798">
        <v>52689.47</v>
      </c>
      <c r="K122798">
        <v>46512</v>
      </c>
    </row>
    <row r="122799" spans="2:11" hidden="1" x14ac:dyDescent="0.35">
      <c r="B122799" t="s">
        <v>1243</v>
      </c>
      <c r="C122799" t="s">
        <v>21</v>
      </c>
      <c r="D122799" t="s">
        <v>9784</v>
      </c>
      <c r="E122799" t="s">
        <v>3637</v>
      </c>
      <c r="F122799" t="s">
        <v>3513</v>
      </c>
      <c r="J122799">
        <v>113562.11</v>
      </c>
      <c r="K122799">
        <v>98691</v>
      </c>
    </row>
    <row r="122800" spans="2:11" hidden="1" x14ac:dyDescent="0.35">
      <c r="B122800" t="s">
        <v>797</v>
      </c>
      <c r="C122800" t="s">
        <v>21</v>
      </c>
      <c r="D122800" t="s">
        <v>9102</v>
      </c>
      <c r="E122800" t="s">
        <v>27864</v>
      </c>
      <c r="F122800" t="s">
        <v>9103</v>
      </c>
      <c r="J122800">
        <v>131017.89</v>
      </c>
      <c r="K122800">
        <v>74257</v>
      </c>
    </row>
    <row r="122801" spans="2:11" hidden="1" x14ac:dyDescent="0.35">
      <c r="B122801" t="s">
        <v>2549</v>
      </c>
      <c r="C122801" t="s">
        <v>197</v>
      </c>
      <c r="D122801" t="s">
        <v>9110</v>
      </c>
      <c r="E122801" t="s">
        <v>28002</v>
      </c>
      <c r="F122801" t="s">
        <v>9111</v>
      </c>
      <c r="J122801">
        <v>97677.06</v>
      </c>
      <c r="K122801">
        <v>79600</v>
      </c>
    </row>
    <row r="122802" spans="2:11" hidden="1" x14ac:dyDescent="0.35">
      <c r="B122802" t="s">
        <v>9188</v>
      </c>
      <c r="C122802" t="s">
        <v>14</v>
      </c>
      <c r="D122802" t="s">
        <v>9189</v>
      </c>
      <c r="E122802" t="s">
        <v>29590</v>
      </c>
      <c r="F122802" t="s">
        <v>544</v>
      </c>
      <c r="J122802">
        <v>73979.77</v>
      </c>
      <c r="K122802">
        <v>63075</v>
      </c>
    </row>
    <row r="122803" spans="2:11" hidden="1" x14ac:dyDescent="0.35">
      <c r="B122803" t="s">
        <v>1813</v>
      </c>
      <c r="C122803" t="s">
        <v>124</v>
      </c>
      <c r="D122803" t="s">
        <v>25812</v>
      </c>
      <c r="E122803" t="s">
        <v>27864</v>
      </c>
      <c r="F122803" t="s">
        <v>24268</v>
      </c>
      <c r="J122803">
        <v>74583.12</v>
      </c>
      <c r="K122803">
        <v>64556</v>
      </c>
    </row>
    <row r="122804" spans="2:11" hidden="1" x14ac:dyDescent="0.35">
      <c r="B122804" t="s">
        <v>2888</v>
      </c>
      <c r="C122804" t="s">
        <v>42</v>
      </c>
      <c r="D122804" t="s">
        <v>9198</v>
      </c>
      <c r="E122804" t="s">
        <v>23351</v>
      </c>
      <c r="F122804" t="s">
        <v>352</v>
      </c>
      <c r="J122804">
        <v>75800.73</v>
      </c>
      <c r="K122804">
        <v>68608</v>
      </c>
    </row>
    <row r="122805" spans="2:11" hidden="1" x14ac:dyDescent="0.35">
      <c r="B122805" t="s">
        <v>10350</v>
      </c>
      <c r="C122805" t="s">
        <v>107</v>
      </c>
      <c r="D122805" t="s">
        <v>9212</v>
      </c>
      <c r="E122805" t="s">
        <v>29187</v>
      </c>
      <c r="F122805" t="s">
        <v>26241</v>
      </c>
      <c r="J122805">
        <v>37845.040000000001</v>
      </c>
      <c r="K122805">
        <v>35750</v>
      </c>
    </row>
    <row r="122806" spans="2:11" hidden="1" x14ac:dyDescent="0.35">
      <c r="B122806" t="s">
        <v>339</v>
      </c>
      <c r="C122806" t="s">
        <v>8</v>
      </c>
      <c r="D122806" t="s">
        <v>9789</v>
      </c>
      <c r="E122806" t="s">
        <v>27864</v>
      </c>
      <c r="F122806" t="s">
        <v>4476</v>
      </c>
      <c r="J122806">
        <v>99018.5</v>
      </c>
      <c r="K122806">
        <v>73554</v>
      </c>
    </row>
    <row r="122807" spans="2:11" hidden="1" x14ac:dyDescent="0.35">
      <c r="B122807" t="s">
        <v>705</v>
      </c>
      <c r="C122807" t="s">
        <v>38</v>
      </c>
      <c r="D122807" t="s">
        <v>9790</v>
      </c>
      <c r="E122807" t="s">
        <v>29312</v>
      </c>
      <c r="F122807" t="s">
        <v>1417</v>
      </c>
      <c r="J122807">
        <v>80403.759999999995</v>
      </c>
      <c r="K122807">
        <v>72889</v>
      </c>
    </row>
    <row r="122808" spans="2:11" hidden="1" x14ac:dyDescent="0.35">
      <c r="B122808" t="s">
        <v>556</v>
      </c>
      <c r="C122808" t="s">
        <v>149</v>
      </c>
      <c r="D122808" t="s">
        <v>9794</v>
      </c>
      <c r="E122808" t="s">
        <v>29293</v>
      </c>
      <c r="F122808" t="s">
        <v>4819</v>
      </c>
      <c r="J122808">
        <v>61449.93</v>
      </c>
      <c r="K122808">
        <v>53487</v>
      </c>
    </row>
    <row r="122809" spans="2:11" hidden="1" x14ac:dyDescent="0.35">
      <c r="B122809" t="s">
        <v>667</v>
      </c>
      <c r="C122809" t="s">
        <v>107</v>
      </c>
      <c r="D122809" t="s">
        <v>9795</v>
      </c>
      <c r="E122809" t="s">
        <v>27864</v>
      </c>
      <c r="F122809" t="s">
        <v>9796</v>
      </c>
      <c r="J122809">
        <v>88439.360000000001</v>
      </c>
      <c r="K122809">
        <v>80638</v>
      </c>
    </row>
    <row r="122810" spans="2:11" hidden="1" x14ac:dyDescent="0.35">
      <c r="B122810" t="s">
        <v>2904</v>
      </c>
      <c r="C122810" t="s">
        <v>134</v>
      </c>
      <c r="D122810" t="s">
        <v>9801</v>
      </c>
      <c r="E122810" t="s">
        <v>29347</v>
      </c>
      <c r="F122810" t="s">
        <v>27958</v>
      </c>
      <c r="J122810">
        <v>70406.929999999993</v>
      </c>
      <c r="K122810">
        <v>71706</v>
      </c>
    </row>
    <row r="122811" spans="2:11" hidden="1" x14ac:dyDescent="0.35">
      <c r="B122811" t="s">
        <v>80</v>
      </c>
      <c r="C122811" t="s">
        <v>124</v>
      </c>
      <c r="D122811" t="s">
        <v>9801</v>
      </c>
      <c r="E122811" t="s">
        <v>29307</v>
      </c>
      <c r="F122811" t="s">
        <v>9802</v>
      </c>
      <c r="J122811">
        <v>82237.929999999993</v>
      </c>
      <c r="K122811">
        <v>73797</v>
      </c>
    </row>
    <row r="122812" spans="2:11" hidden="1" x14ac:dyDescent="0.35">
      <c r="B122812" t="s">
        <v>4612</v>
      </c>
      <c r="C122812" t="s">
        <v>112</v>
      </c>
      <c r="D122812" t="s">
        <v>9524</v>
      </c>
      <c r="E122812" t="s">
        <v>27858</v>
      </c>
      <c r="F122812" t="s">
        <v>7313</v>
      </c>
      <c r="J122812">
        <v>102556.55</v>
      </c>
      <c r="K122812">
        <v>81109</v>
      </c>
    </row>
    <row r="122813" spans="2:11" hidden="1" x14ac:dyDescent="0.35">
      <c r="B122813" t="s">
        <v>1430</v>
      </c>
      <c r="C122813" t="s">
        <v>197</v>
      </c>
      <c r="D122813" t="s">
        <v>27821</v>
      </c>
      <c r="E122813" t="s">
        <v>27131</v>
      </c>
      <c r="F122813" t="s">
        <v>27016</v>
      </c>
      <c r="J122813">
        <v>40595.35</v>
      </c>
      <c r="K122813">
        <v>42600</v>
      </c>
    </row>
    <row r="122814" spans="2:11" hidden="1" x14ac:dyDescent="0.35">
      <c r="B122814" t="s">
        <v>24256</v>
      </c>
      <c r="C122814" t="s">
        <v>21</v>
      </c>
      <c r="D122814" t="s">
        <v>26931</v>
      </c>
      <c r="E122814" t="s">
        <v>30521</v>
      </c>
      <c r="F122814" t="s">
        <v>26423</v>
      </c>
      <c r="J122814">
        <v>64519.65</v>
      </c>
      <c r="K122814">
        <v>64833</v>
      </c>
    </row>
    <row r="122815" spans="2:11" hidden="1" x14ac:dyDescent="0.35">
      <c r="B122815" t="s">
        <v>3418</v>
      </c>
      <c r="C122815" t="s">
        <v>38</v>
      </c>
      <c r="D122815" t="s">
        <v>29143</v>
      </c>
      <c r="E122815" t="s">
        <v>29322</v>
      </c>
      <c r="F122815" t="s">
        <v>29144</v>
      </c>
      <c r="J122815">
        <v>96147.7</v>
      </c>
      <c r="K122815">
        <v>106500</v>
      </c>
    </row>
    <row r="122816" spans="2:11" hidden="1" x14ac:dyDescent="0.35">
      <c r="B122816" t="s">
        <v>540</v>
      </c>
      <c r="C122816" t="s">
        <v>134</v>
      </c>
      <c r="D122816" t="s">
        <v>9541</v>
      </c>
      <c r="E122816" t="s">
        <v>29592</v>
      </c>
      <c r="F122816" t="s">
        <v>165</v>
      </c>
      <c r="J122816">
        <v>66225.23</v>
      </c>
      <c r="K122816">
        <v>65300</v>
      </c>
    </row>
    <row r="122817" spans="2:11" hidden="1" x14ac:dyDescent="0.35">
      <c r="B122817" t="s">
        <v>4050</v>
      </c>
      <c r="C122817" t="s">
        <v>197</v>
      </c>
      <c r="D122817" t="s">
        <v>9541</v>
      </c>
      <c r="E122817" t="s">
        <v>29550</v>
      </c>
      <c r="F122817" t="s">
        <v>9542</v>
      </c>
      <c r="J122817">
        <v>77092.11</v>
      </c>
      <c r="K122817">
        <v>61104</v>
      </c>
    </row>
    <row r="122818" spans="2:11" hidden="1" x14ac:dyDescent="0.35">
      <c r="B122818" t="s">
        <v>2358</v>
      </c>
      <c r="C122818" t="s">
        <v>8</v>
      </c>
      <c r="D122818" t="s">
        <v>25826</v>
      </c>
      <c r="E122818" t="s">
        <v>29214</v>
      </c>
      <c r="F122818" t="s">
        <v>16972</v>
      </c>
      <c r="J122818">
        <v>56991.42</v>
      </c>
      <c r="K122818">
        <v>41500</v>
      </c>
    </row>
    <row r="122819" spans="2:11" hidden="1" x14ac:dyDescent="0.35">
      <c r="B122819" t="s">
        <v>870</v>
      </c>
      <c r="C122819" t="s">
        <v>32</v>
      </c>
      <c r="D122819" t="s">
        <v>9593</v>
      </c>
      <c r="E122819" t="s">
        <v>29588</v>
      </c>
      <c r="F122819" t="s">
        <v>6507</v>
      </c>
      <c r="J122819">
        <v>59592.18</v>
      </c>
      <c r="K122819">
        <v>60238</v>
      </c>
    </row>
    <row r="122820" spans="2:11" hidden="1" x14ac:dyDescent="0.35">
      <c r="B122820" t="s">
        <v>13266</v>
      </c>
      <c r="C122820" t="s">
        <v>42</v>
      </c>
      <c r="D122820" t="s">
        <v>9599</v>
      </c>
      <c r="E122820" t="s">
        <v>3659</v>
      </c>
      <c r="F122820" t="s">
        <v>40</v>
      </c>
      <c r="J122820">
        <v>41616.42</v>
      </c>
      <c r="K122820">
        <v>36001</v>
      </c>
    </row>
    <row r="122821" spans="2:11" hidden="1" x14ac:dyDescent="0.35">
      <c r="B122821" t="s">
        <v>503</v>
      </c>
      <c r="D122821" t="s">
        <v>9599</v>
      </c>
      <c r="E122821" t="s">
        <v>27920</v>
      </c>
      <c r="F122821" t="s">
        <v>277</v>
      </c>
      <c r="J122821">
        <v>54755.87</v>
      </c>
      <c r="K122821">
        <v>46967</v>
      </c>
    </row>
    <row r="122822" spans="2:11" hidden="1" x14ac:dyDescent="0.35">
      <c r="B122822" t="s">
        <v>9609</v>
      </c>
      <c r="D122822" t="s">
        <v>9599</v>
      </c>
      <c r="E122822" t="s">
        <v>25580</v>
      </c>
      <c r="F122822" t="s">
        <v>9610</v>
      </c>
      <c r="J122822">
        <v>51060.57</v>
      </c>
      <c r="K122822">
        <v>46377</v>
      </c>
    </row>
    <row r="122823" spans="2:11" hidden="1" x14ac:dyDescent="0.35">
      <c r="B122823" t="s">
        <v>2716</v>
      </c>
      <c r="C122823" t="s">
        <v>112</v>
      </c>
      <c r="D122823" t="s">
        <v>9612</v>
      </c>
      <c r="E122823" t="s">
        <v>3134</v>
      </c>
      <c r="F122823" t="s">
        <v>9613</v>
      </c>
      <c r="J122823">
        <v>76775.149999999994</v>
      </c>
      <c r="K122823">
        <v>76908</v>
      </c>
    </row>
    <row r="122824" spans="2:11" hidden="1" x14ac:dyDescent="0.35">
      <c r="B122824" t="s">
        <v>1921</v>
      </c>
      <c r="D122824" t="s">
        <v>29145</v>
      </c>
      <c r="E122824" t="s">
        <v>29206</v>
      </c>
      <c r="F122824" t="s">
        <v>28294</v>
      </c>
      <c r="J122824">
        <v>5037.5</v>
      </c>
      <c r="K122824">
        <v>52000</v>
      </c>
    </row>
    <row r="122825" spans="2:11" hidden="1" x14ac:dyDescent="0.35">
      <c r="B122825" t="s">
        <v>3061</v>
      </c>
      <c r="C122825" t="s">
        <v>375</v>
      </c>
      <c r="D122825" t="s">
        <v>9626</v>
      </c>
      <c r="E122825" t="s">
        <v>25971</v>
      </c>
      <c r="F122825" t="s">
        <v>28008</v>
      </c>
      <c r="J122825">
        <v>90249.27</v>
      </c>
      <c r="K122825">
        <v>97300</v>
      </c>
    </row>
    <row r="122826" spans="2:11" hidden="1" x14ac:dyDescent="0.35">
      <c r="B122826" t="s">
        <v>138</v>
      </c>
      <c r="C122826" t="s">
        <v>38</v>
      </c>
      <c r="D122826" t="s">
        <v>25823</v>
      </c>
      <c r="E122826" t="s">
        <v>27858</v>
      </c>
      <c r="F122826" t="s">
        <v>23404</v>
      </c>
      <c r="J122826">
        <v>75047.45</v>
      </c>
      <c r="K122826">
        <v>66258</v>
      </c>
    </row>
    <row r="122827" spans="2:11" hidden="1" x14ac:dyDescent="0.35">
      <c r="B122827" t="s">
        <v>705</v>
      </c>
      <c r="C122827" t="s">
        <v>38</v>
      </c>
      <c r="D122827" t="s">
        <v>9636</v>
      </c>
      <c r="E122827" t="s">
        <v>29194</v>
      </c>
      <c r="F122827" t="s">
        <v>4214</v>
      </c>
      <c r="J122827">
        <v>38956.870000000003</v>
      </c>
      <c r="K122827">
        <v>35225</v>
      </c>
    </row>
    <row r="122828" spans="2:11" hidden="1" x14ac:dyDescent="0.35">
      <c r="B122828" t="s">
        <v>80</v>
      </c>
      <c r="C122828" t="s">
        <v>197</v>
      </c>
      <c r="D122828" t="s">
        <v>9637</v>
      </c>
      <c r="E122828" t="s">
        <v>27861</v>
      </c>
      <c r="F122828" t="s">
        <v>3604</v>
      </c>
      <c r="J122828">
        <v>41501.360000000001</v>
      </c>
      <c r="K122828">
        <v>38433</v>
      </c>
    </row>
    <row r="122829" spans="2:11" hidden="1" x14ac:dyDescent="0.35">
      <c r="B122829" t="s">
        <v>19190</v>
      </c>
      <c r="C122829" t="s">
        <v>139</v>
      </c>
      <c r="D122829" t="s">
        <v>19191</v>
      </c>
      <c r="E122829" t="s">
        <v>29602</v>
      </c>
      <c r="F122829" t="s">
        <v>16883</v>
      </c>
      <c r="J122829">
        <v>58149.85</v>
      </c>
      <c r="K122829">
        <v>57857</v>
      </c>
    </row>
    <row r="122830" spans="2:11" hidden="1" x14ac:dyDescent="0.35">
      <c r="B122830" t="s">
        <v>9642</v>
      </c>
      <c r="C122830" t="s">
        <v>38</v>
      </c>
      <c r="D122830" t="s">
        <v>25829</v>
      </c>
      <c r="E122830" t="s">
        <v>29372</v>
      </c>
      <c r="F122830" t="s">
        <v>1297</v>
      </c>
      <c r="J122830">
        <v>57246.57</v>
      </c>
      <c r="K122830">
        <v>48260</v>
      </c>
    </row>
    <row r="122831" spans="2:11" hidden="1" x14ac:dyDescent="0.35">
      <c r="B122831" t="s">
        <v>710</v>
      </c>
      <c r="D122831" t="s">
        <v>9638</v>
      </c>
      <c r="E122831" t="s">
        <v>30780</v>
      </c>
      <c r="F122831" t="s">
        <v>22376</v>
      </c>
      <c r="J122831">
        <v>61751.91</v>
      </c>
      <c r="K122831">
        <v>60412</v>
      </c>
    </row>
    <row r="122832" spans="2:11" hidden="1" x14ac:dyDescent="0.35">
      <c r="B122832" t="s">
        <v>2624</v>
      </c>
      <c r="D122832" t="s">
        <v>9638</v>
      </c>
      <c r="E122832" t="s">
        <v>9639</v>
      </c>
      <c r="F122832" t="s">
        <v>1883</v>
      </c>
      <c r="J122832">
        <v>71021.440000000002</v>
      </c>
      <c r="K122832">
        <v>70200</v>
      </c>
    </row>
    <row r="122833" spans="2:11" hidden="1" x14ac:dyDescent="0.35">
      <c r="B122833" t="s">
        <v>9640</v>
      </c>
      <c r="C122833" t="s">
        <v>38</v>
      </c>
      <c r="D122833" t="s">
        <v>9638</v>
      </c>
      <c r="E122833" t="s">
        <v>29468</v>
      </c>
      <c r="F122833" t="s">
        <v>9641</v>
      </c>
      <c r="J122833">
        <v>45075.32</v>
      </c>
      <c r="K122833">
        <v>39762</v>
      </c>
    </row>
    <row r="122834" spans="2:11" hidden="1" x14ac:dyDescent="0.35">
      <c r="B122834" t="s">
        <v>3303</v>
      </c>
      <c r="D122834" t="s">
        <v>9638</v>
      </c>
      <c r="E122834" t="s">
        <v>27864</v>
      </c>
      <c r="F122834" t="s">
        <v>4396</v>
      </c>
      <c r="J122834">
        <v>94919.039999999994</v>
      </c>
      <c r="K122834">
        <v>80638</v>
      </c>
    </row>
    <row r="122835" spans="2:11" hidden="1" x14ac:dyDescent="0.35">
      <c r="B122835" t="s">
        <v>3025</v>
      </c>
      <c r="C122835" t="s">
        <v>47</v>
      </c>
      <c r="D122835" t="s">
        <v>5773</v>
      </c>
      <c r="E122835" t="s">
        <v>29268</v>
      </c>
      <c r="F122835" t="s">
        <v>2661</v>
      </c>
      <c r="J122835">
        <v>109476.07</v>
      </c>
      <c r="K122835">
        <v>94635</v>
      </c>
    </row>
    <row r="122836" spans="2:11" hidden="1" x14ac:dyDescent="0.35">
      <c r="B122836" t="s">
        <v>10153</v>
      </c>
      <c r="D122836" t="s">
        <v>9868</v>
      </c>
      <c r="E122836" t="s">
        <v>16937</v>
      </c>
      <c r="F122836" t="s">
        <v>4510</v>
      </c>
      <c r="J122836">
        <v>10495.78</v>
      </c>
      <c r="K122836">
        <v>10974</v>
      </c>
    </row>
    <row r="122837" spans="2:11" hidden="1" x14ac:dyDescent="0.35">
      <c r="B122837" t="s">
        <v>30781</v>
      </c>
      <c r="C122837" t="s">
        <v>197</v>
      </c>
      <c r="D122837" t="s">
        <v>9638</v>
      </c>
      <c r="E122837" t="s">
        <v>30782</v>
      </c>
      <c r="F122837" t="s">
        <v>29329</v>
      </c>
      <c r="J122837">
        <v>27494.240000000002</v>
      </c>
      <c r="K122837">
        <v>62216</v>
      </c>
    </row>
    <row r="122838" spans="2:11" hidden="1" x14ac:dyDescent="0.35">
      <c r="B122838" t="s">
        <v>1919</v>
      </c>
      <c r="C122838" t="s">
        <v>14</v>
      </c>
      <c r="D122838" t="s">
        <v>9638</v>
      </c>
      <c r="E122838" t="s">
        <v>26074</v>
      </c>
      <c r="F122838" t="s">
        <v>3813</v>
      </c>
      <c r="J122838">
        <v>121134.22</v>
      </c>
      <c r="K122838">
        <v>119544</v>
      </c>
    </row>
    <row r="122839" spans="2:11" hidden="1" x14ac:dyDescent="0.35">
      <c r="B122839" t="s">
        <v>536</v>
      </c>
      <c r="C122839" t="s">
        <v>112</v>
      </c>
      <c r="D122839" t="s">
        <v>9638</v>
      </c>
      <c r="E122839" t="s">
        <v>30208</v>
      </c>
      <c r="F122839" t="s">
        <v>4728</v>
      </c>
      <c r="J122839">
        <v>73376.2</v>
      </c>
      <c r="K122839">
        <v>74930</v>
      </c>
    </row>
    <row r="122840" spans="2:11" hidden="1" x14ac:dyDescent="0.35">
      <c r="B122840" t="s">
        <v>536</v>
      </c>
      <c r="C122840" t="s">
        <v>107</v>
      </c>
      <c r="D122840" t="s">
        <v>9638</v>
      </c>
      <c r="E122840" t="s">
        <v>1424</v>
      </c>
      <c r="F122840" t="s">
        <v>4438</v>
      </c>
      <c r="J122840">
        <v>75892.91</v>
      </c>
      <c r="K122840">
        <v>76700</v>
      </c>
    </row>
    <row r="122841" spans="2:11" hidden="1" x14ac:dyDescent="0.35">
      <c r="B122841" t="s">
        <v>9410</v>
      </c>
      <c r="C122841" t="s">
        <v>8</v>
      </c>
      <c r="D122841" t="s">
        <v>9638</v>
      </c>
      <c r="E122841" t="s">
        <v>27852</v>
      </c>
      <c r="F122841" t="s">
        <v>9645</v>
      </c>
      <c r="J122841">
        <v>124978.65</v>
      </c>
      <c r="K122841">
        <v>98560</v>
      </c>
    </row>
    <row r="122842" spans="2:11" hidden="1" x14ac:dyDescent="0.35">
      <c r="B122842" t="s">
        <v>5008</v>
      </c>
      <c r="C122842" t="s">
        <v>197</v>
      </c>
      <c r="D122842" t="s">
        <v>9647</v>
      </c>
      <c r="E122842" t="s">
        <v>29579</v>
      </c>
      <c r="F122842" t="s">
        <v>9648</v>
      </c>
      <c r="J122842">
        <v>70290.59</v>
      </c>
      <c r="K122842">
        <v>57857</v>
      </c>
    </row>
    <row r="122843" spans="2:11" hidden="1" x14ac:dyDescent="0.35">
      <c r="B122843" t="s">
        <v>2235</v>
      </c>
      <c r="C122843" t="s">
        <v>107</v>
      </c>
      <c r="D122843" t="s">
        <v>9647</v>
      </c>
      <c r="E122843" t="s">
        <v>27864</v>
      </c>
      <c r="F122843" t="s">
        <v>23483</v>
      </c>
      <c r="J122843">
        <v>107681.07</v>
      </c>
      <c r="K122843">
        <v>64556</v>
      </c>
    </row>
    <row r="122844" spans="2:11" hidden="1" x14ac:dyDescent="0.35">
      <c r="B122844" t="s">
        <v>26933</v>
      </c>
      <c r="D122844" t="s">
        <v>26934</v>
      </c>
      <c r="E122844" t="s">
        <v>26414</v>
      </c>
      <c r="F122844" t="s">
        <v>26087</v>
      </c>
      <c r="J122844">
        <v>214971.79</v>
      </c>
      <c r="K122844">
        <v>216444</v>
      </c>
    </row>
    <row r="122845" spans="2:11" hidden="1" x14ac:dyDescent="0.35">
      <c r="B122845" t="s">
        <v>2235</v>
      </c>
      <c r="C122845" t="s">
        <v>107</v>
      </c>
      <c r="D122845" t="s">
        <v>9652</v>
      </c>
      <c r="E122845" t="s">
        <v>23460</v>
      </c>
      <c r="F122845" t="s">
        <v>2816</v>
      </c>
      <c r="J122845">
        <v>85308.62</v>
      </c>
      <c r="K122845">
        <v>77688</v>
      </c>
    </row>
    <row r="122846" spans="2:11" hidden="1" x14ac:dyDescent="0.35">
      <c r="B122846" t="s">
        <v>3059</v>
      </c>
      <c r="D122846" t="s">
        <v>9654</v>
      </c>
      <c r="E122846" t="s">
        <v>27991</v>
      </c>
      <c r="F122846" t="s">
        <v>9655</v>
      </c>
      <c r="J122846">
        <v>64492.49</v>
      </c>
      <c r="K122846">
        <v>51479</v>
      </c>
    </row>
    <row r="122847" spans="2:11" hidden="1" x14ac:dyDescent="0.35">
      <c r="B122847" t="s">
        <v>3269</v>
      </c>
      <c r="C122847" t="s">
        <v>197</v>
      </c>
      <c r="D122847" t="s">
        <v>9656</v>
      </c>
      <c r="E122847" t="s">
        <v>4767</v>
      </c>
      <c r="F122847" t="s">
        <v>6750</v>
      </c>
      <c r="J122847">
        <v>102830.3</v>
      </c>
      <c r="K122847">
        <v>96096</v>
      </c>
    </row>
    <row r="122848" spans="2:11" hidden="1" x14ac:dyDescent="0.35">
      <c r="B122848" t="s">
        <v>1241</v>
      </c>
      <c r="C122848" t="s">
        <v>42</v>
      </c>
      <c r="D122848" t="s">
        <v>9657</v>
      </c>
      <c r="E122848" t="s">
        <v>29291</v>
      </c>
      <c r="F122848" t="s">
        <v>7950</v>
      </c>
      <c r="J122848">
        <v>27903.08</v>
      </c>
      <c r="K122848">
        <v>29994</v>
      </c>
    </row>
    <row r="122849" spans="2:11" hidden="1" x14ac:dyDescent="0.35">
      <c r="B122849" t="s">
        <v>1321</v>
      </c>
      <c r="C122849" t="s">
        <v>42</v>
      </c>
      <c r="D122849" t="s">
        <v>9657</v>
      </c>
      <c r="E122849" t="s">
        <v>23351</v>
      </c>
      <c r="F122849" t="s">
        <v>1459</v>
      </c>
      <c r="J122849">
        <v>80504.009999999995</v>
      </c>
      <c r="K122849">
        <v>66310</v>
      </c>
    </row>
    <row r="122850" spans="2:11" hidden="1" x14ac:dyDescent="0.35">
      <c r="B122850" t="s">
        <v>9658</v>
      </c>
      <c r="D122850" t="s">
        <v>9657</v>
      </c>
      <c r="E122850" t="s">
        <v>26414</v>
      </c>
      <c r="F122850" t="s">
        <v>9659</v>
      </c>
      <c r="J122850">
        <v>169048.07</v>
      </c>
      <c r="K122850">
        <v>170136</v>
      </c>
    </row>
    <row r="122851" spans="2:11" hidden="1" x14ac:dyDescent="0.35">
      <c r="B122851" t="s">
        <v>705</v>
      </c>
      <c r="C122851" t="s">
        <v>927</v>
      </c>
      <c r="D122851" t="s">
        <v>9660</v>
      </c>
      <c r="E122851" t="s">
        <v>29933</v>
      </c>
      <c r="F122851" t="s">
        <v>9661</v>
      </c>
      <c r="J122851">
        <v>45793.32</v>
      </c>
      <c r="K122851">
        <v>45167</v>
      </c>
    </row>
    <row r="122852" spans="2:11" hidden="1" x14ac:dyDescent="0.35">
      <c r="B122852" t="s">
        <v>301</v>
      </c>
      <c r="C122852" t="s">
        <v>42</v>
      </c>
      <c r="D122852" t="s">
        <v>11989</v>
      </c>
      <c r="E122852" t="s">
        <v>29778</v>
      </c>
      <c r="F122852" t="s">
        <v>28194</v>
      </c>
      <c r="J122852">
        <v>53786.04</v>
      </c>
      <c r="K122852">
        <v>54541</v>
      </c>
    </row>
    <row r="122853" spans="2:11" hidden="1" x14ac:dyDescent="0.35">
      <c r="B122853" t="s">
        <v>3041</v>
      </c>
      <c r="C122853" t="s">
        <v>8</v>
      </c>
      <c r="D122853" t="s">
        <v>30783</v>
      </c>
      <c r="E122853" t="s">
        <v>29216</v>
      </c>
      <c r="F122853" t="s">
        <v>28043</v>
      </c>
      <c r="J122853">
        <v>13018.88</v>
      </c>
      <c r="K122853">
        <v>42131</v>
      </c>
    </row>
    <row r="122854" spans="2:11" hidden="1" x14ac:dyDescent="0.35">
      <c r="B122854" t="s">
        <v>1363</v>
      </c>
      <c r="C122854" t="s">
        <v>14</v>
      </c>
      <c r="D122854" t="s">
        <v>9664</v>
      </c>
      <c r="E122854" t="s">
        <v>29197</v>
      </c>
      <c r="F122854" t="s">
        <v>9665</v>
      </c>
      <c r="J122854">
        <v>93641.25</v>
      </c>
      <c r="K122854">
        <v>93024</v>
      </c>
    </row>
    <row r="122855" spans="2:11" hidden="1" x14ac:dyDescent="0.35">
      <c r="B122855" t="s">
        <v>9666</v>
      </c>
      <c r="D122855" t="s">
        <v>9667</v>
      </c>
      <c r="E122855" t="s">
        <v>29387</v>
      </c>
      <c r="F122855" t="s">
        <v>9515</v>
      </c>
      <c r="J122855">
        <v>11575.14</v>
      </c>
      <c r="K122855">
        <v>25709</v>
      </c>
    </row>
    <row r="122856" spans="2:11" hidden="1" x14ac:dyDescent="0.35">
      <c r="B122856" t="s">
        <v>1467</v>
      </c>
      <c r="C122856" t="s">
        <v>112</v>
      </c>
      <c r="D122856" t="s">
        <v>9673</v>
      </c>
      <c r="E122856" t="s">
        <v>27856</v>
      </c>
      <c r="F122856" t="s">
        <v>29351</v>
      </c>
      <c r="J122856">
        <v>21496.98</v>
      </c>
      <c r="K122856">
        <v>50440</v>
      </c>
    </row>
    <row r="122857" spans="2:11" hidden="1" x14ac:dyDescent="0.35">
      <c r="B122857" t="s">
        <v>30784</v>
      </c>
      <c r="C122857" t="s">
        <v>297</v>
      </c>
      <c r="D122857" t="s">
        <v>9673</v>
      </c>
      <c r="E122857" t="s">
        <v>29193</v>
      </c>
      <c r="F122857" t="s">
        <v>26302</v>
      </c>
      <c r="J122857">
        <v>996</v>
      </c>
      <c r="K122857">
        <v>24960</v>
      </c>
    </row>
    <row r="122858" spans="2:11" hidden="1" x14ac:dyDescent="0.35">
      <c r="B122858" t="s">
        <v>9133</v>
      </c>
      <c r="C122858" t="s">
        <v>124</v>
      </c>
      <c r="D122858" t="s">
        <v>9673</v>
      </c>
      <c r="E122858" t="s">
        <v>27864</v>
      </c>
      <c r="F122858" t="s">
        <v>671</v>
      </c>
      <c r="J122858">
        <v>122006.76</v>
      </c>
      <c r="K122858">
        <v>74958</v>
      </c>
    </row>
    <row r="122859" spans="2:11" hidden="1" x14ac:dyDescent="0.35">
      <c r="B122859" t="s">
        <v>301</v>
      </c>
      <c r="C122859" t="s">
        <v>149</v>
      </c>
      <c r="D122859" t="s">
        <v>9673</v>
      </c>
      <c r="E122859" t="s">
        <v>27864</v>
      </c>
      <c r="F122859" t="s">
        <v>5946</v>
      </c>
      <c r="J122859">
        <v>93597.33</v>
      </c>
      <c r="K122859">
        <v>75658</v>
      </c>
    </row>
    <row r="122860" spans="2:11" hidden="1" x14ac:dyDescent="0.35">
      <c r="B122860" t="s">
        <v>19087</v>
      </c>
      <c r="C122860" t="s">
        <v>42</v>
      </c>
      <c r="D122860" t="s">
        <v>9673</v>
      </c>
      <c r="E122860" t="s">
        <v>29193</v>
      </c>
      <c r="F122860" t="s">
        <v>27689</v>
      </c>
      <c r="J122860">
        <v>876</v>
      </c>
      <c r="K122860">
        <v>24960</v>
      </c>
    </row>
    <row r="122861" spans="2:11" hidden="1" x14ac:dyDescent="0.35">
      <c r="B122861" t="s">
        <v>3217</v>
      </c>
      <c r="C122861" t="s">
        <v>97</v>
      </c>
      <c r="D122861" t="s">
        <v>9673</v>
      </c>
      <c r="E122861" t="s">
        <v>29207</v>
      </c>
      <c r="F122861" t="s">
        <v>17862</v>
      </c>
      <c r="J122861">
        <v>6929.87</v>
      </c>
      <c r="K122861">
        <v>21008</v>
      </c>
    </row>
    <row r="122862" spans="2:11" hidden="1" x14ac:dyDescent="0.35">
      <c r="B122862" t="s">
        <v>2817</v>
      </c>
      <c r="C122862" t="s">
        <v>14</v>
      </c>
      <c r="D122862" t="s">
        <v>9868</v>
      </c>
      <c r="E122862" t="s">
        <v>29693</v>
      </c>
      <c r="F122862" t="s">
        <v>2126</v>
      </c>
      <c r="J122862">
        <v>51220.4</v>
      </c>
      <c r="K122862">
        <v>41599</v>
      </c>
    </row>
    <row r="122863" spans="2:11" hidden="1" x14ac:dyDescent="0.35">
      <c r="B122863" t="s">
        <v>1273</v>
      </c>
      <c r="D122863" t="s">
        <v>9999</v>
      </c>
      <c r="E122863" t="s">
        <v>27889</v>
      </c>
      <c r="F122863" t="s">
        <v>4720</v>
      </c>
      <c r="J122863">
        <v>42515.44</v>
      </c>
      <c r="K122863">
        <v>34313</v>
      </c>
    </row>
    <row r="122864" spans="2:11" hidden="1" x14ac:dyDescent="0.35">
      <c r="B122864" t="s">
        <v>2673</v>
      </c>
      <c r="C122864" t="s">
        <v>112</v>
      </c>
      <c r="D122864" t="s">
        <v>9868</v>
      </c>
      <c r="E122864" t="s">
        <v>28116</v>
      </c>
      <c r="F122864" t="s">
        <v>10128</v>
      </c>
      <c r="J122864">
        <v>34241.49</v>
      </c>
      <c r="K122864">
        <v>32273</v>
      </c>
    </row>
    <row r="122865" spans="2:11" hidden="1" x14ac:dyDescent="0.35">
      <c r="B122865" t="s">
        <v>616</v>
      </c>
      <c r="C122865" t="s">
        <v>42</v>
      </c>
      <c r="D122865" t="s">
        <v>9868</v>
      </c>
      <c r="E122865" t="s">
        <v>29411</v>
      </c>
      <c r="F122865" t="s">
        <v>10016</v>
      </c>
      <c r="J122865">
        <v>79059.08</v>
      </c>
      <c r="K122865">
        <v>78948</v>
      </c>
    </row>
    <row r="122866" spans="2:11" hidden="1" x14ac:dyDescent="0.35">
      <c r="B122866" t="s">
        <v>1264</v>
      </c>
      <c r="D122866" t="s">
        <v>5773</v>
      </c>
      <c r="E122866" t="s">
        <v>29194</v>
      </c>
      <c r="F122866" t="s">
        <v>2987</v>
      </c>
      <c r="J122866">
        <v>33439.199999999997</v>
      </c>
      <c r="K122866">
        <v>33270</v>
      </c>
    </row>
    <row r="122867" spans="2:11" hidden="1" x14ac:dyDescent="0.35">
      <c r="B122867" t="s">
        <v>2673</v>
      </c>
      <c r="C122867" t="s">
        <v>112</v>
      </c>
      <c r="D122867" t="s">
        <v>9868</v>
      </c>
      <c r="E122867" t="s">
        <v>23412</v>
      </c>
      <c r="F122867" t="s">
        <v>569</v>
      </c>
      <c r="J122867">
        <v>66719.19</v>
      </c>
      <c r="K122867">
        <v>66300</v>
      </c>
    </row>
    <row r="122868" spans="2:11" hidden="1" x14ac:dyDescent="0.35">
      <c r="B122868" t="s">
        <v>8806</v>
      </c>
      <c r="D122868" t="s">
        <v>9868</v>
      </c>
      <c r="E122868" t="s">
        <v>29194</v>
      </c>
      <c r="F122868" t="s">
        <v>27004</v>
      </c>
      <c r="J122868">
        <v>56772.15</v>
      </c>
      <c r="K122868">
        <v>31256</v>
      </c>
    </row>
    <row r="122869" spans="2:11" hidden="1" x14ac:dyDescent="0.35">
      <c r="B122869" t="s">
        <v>3243</v>
      </c>
      <c r="D122869" t="s">
        <v>10001</v>
      </c>
      <c r="E122869" t="s">
        <v>29194</v>
      </c>
      <c r="F122869" t="s">
        <v>3360</v>
      </c>
      <c r="J122869">
        <v>35103.949999999997</v>
      </c>
      <c r="K122869">
        <v>34247</v>
      </c>
    </row>
    <row r="122870" spans="2:11" hidden="1" x14ac:dyDescent="0.35">
      <c r="B122870" t="s">
        <v>3588</v>
      </c>
      <c r="C122870" t="s">
        <v>42</v>
      </c>
      <c r="D122870" t="s">
        <v>9868</v>
      </c>
      <c r="E122870" t="s">
        <v>29316</v>
      </c>
      <c r="F122870" t="s">
        <v>1765</v>
      </c>
      <c r="J122870">
        <v>29078.25</v>
      </c>
      <c r="K122870">
        <v>28313</v>
      </c>
    </row>
    <row r="122871" spans="2:11" hidden="1" x14ac:dyDescent="0.35">
      <c r="B122871" t="s">
        <v>510</v>
      </c>
      <c r="C122871" t="s">
        <v>112</v>
      </c>
      <c r="D122871" t="s">
        <v>5773</v>
      </c>
      <c r="E122871" t="s">
        <v>905</v>
      </c>
      <c r="F122871" t="s">
        <v>1117</v>
      </c>
      <c r="J122871">
        <v>84004.66</v>
      </c>
      <c r="K122871">
        <v>71198</v>
      </c>
    </row>
    <row r="122872" spans="2:11" hidden="1" x14ac:dyDescent="0.35">
      <c r="B122872" t="s">
        <v>8532</v>
      </c>
      <c r="C122872" t="s">
        <v>112</v>
      </c>
      <c r="D122872" t="s">
        <v>9868</v>
      </c>
      <c r="E122872" t="s">
        <v>29270</v>
      </c>
      <c r="F122872" t="s">
        <v>29597</v>
      </c>
      <c r="J122872">
        <v>10723.98</v>
      </c>
      <c r="K122872">
        <v>36397</v>
      </c>
    </row>
    <row r="122873" spans="2:11" hidden="1" x14ac:dyDescent="0.35">
      <c r="B122873" t="s">
        <v>314</v>
      </c>
      <c r="C122873" t="s">
        <v>197</v>
      </c>
      <c r="D122873" t="s">
        <v>9868</v>
      </c>
      <c r="E122873" t="s">
        <v>29491</v>
      </c>
      <c r="F122873" t="s">
        <v>4480</v>
      </c>
      <c r="J122873">
        <v>51612.2</v>
      </c>
      <c r="K122873">
        <v>51714</v>
      </c>
    </row>
    <row r="122874" spans="2:11" hidden="1" x14ac:dyDescent="0.35">
      <c r="B122874" t="s">
        <v>1545</v>
      </c>
      <c r="C122874" t="s">
        <v>107</v>
      </c>
      <c r="D122874" t="s">
        <v>10001</v>
      </c>
      <c r="E122874" t="s">
        <v>29193</v>
      </c>
      <c r="F122874" t="s">
        <v>19377</v>
      </c>
      <c r="J122874">
        <v>8680.68</v>
      </c>
      <c r="K122874">
        <v>24960</v>
      </c>
    </row>
    <row r="122875" spans="2:11" hidden="1" x14ac:dyDescent="0.35">
      <c r="B122875" t="s">
        <v>3588</v>
      </c>
      <c r="C122875" t="s">
        <v>42</v>
      </c>
      <c r="D122875" t="s">
        <v>9868</v>
      </c>
      <c r="E122875" t="s">
        <v>19434</v>
      </c>
      <c r="F122875" t="s">
        <v>26972</v>
      </c>
      <c r="K122875">
        <v>32094</v>
      </c>
    </row>
    <row r="122876" spans="2:11" hidden="1" x14ac:dyDescent="0.35">
      <c r="B122876" t="s">
        <v>2872</v>
      </c>
      <c r="C122876" t="s">
        <v>38</v>
      </c>
      <c r="D122876" t="s">
        <v>9861</v>
      </c>
      <c r="E122876" t="s">
        <v>30381</v>
      </c>
      <c r="F122876" t="s">
        <v>9706</v>
      </c>
      <c r="J122876">
        <v>83541.320000000007</v>
      </c>
      <c r="K122876">
        <v>63880</v>
      </c>
    </row>
    <row r="122877" spans="2:11" hidden="1" x14ac:dyDescent="0.35">
      <c r="B122877" t="s">
        <v>2954</v>
      </c>
      <c r="C122877" t="s">
        <v>21</v>
      </c>
      <c r="D122877" t="s">
        <v>9673</v>
      </c>
      <c r="E122877" t="s">
        <v>27864</v>
      </c>
      <c r="F122877" t="s">
        <v>5978</v>
      </c>
      <c r="J122877">
        <v>124333.55</v>
      </c>
      <c r="K122877">
        <v>84959</v>
      </c>
    </row>
    <row r="122878" spans="2:11" hidden="1" x14ac:dyDescent="0.35">
      <c r="B122878" t="s">
        <v>9954</v>
      </c>
      <c r="C122878" t="s">
        <v>383</v>
      </c>
      <c r="D122878" t="s">
        <v>5773</v>
      </c>
      <c r="E122878" t="s">
        <v>27864</v>
      </c>
      <c r="F122878" t="s">
        <v>1558</v>
      </c>
      <c r="J122878">
        <v>104113.13</v>
      </c>
      <c r="K122878">
        <v>81358</v>
      </c>
    </row>
    <row r="122879" spans="2:11" hidden="1" x14ac:dyDescent="0.35">
      <c r="B122879" t="s">
        <v>536</v>
      </c>
      <c r="C122879" t="s">
        <v>60</v>
      </c>
      <c r="D122879" t="s">
        <v>9956</v>
      </c>
      <c r="E122879" t="s">
        <v>27852</v>
      </c>
      <c r="F122879" t="s">
        <v>9957</v>
      </c>
      <c r="J122879">
        <v>121717.22</v>
      </c>
      <c r="K122879">
        <v>100228</v>
      </c>
    </row>
    <row r="122880" spans="2:11" hidden="1" x14ac:dyDescent="0.35">
      <c r="B122880" t="s">
        <v>832</v>
      </c>
      <c r="C122880" t="s">
        <v>124</v>
      </c>
      <c r="D122880" t="s">
        <v>9958</v>
      </c>
      <c r="E122880" t="s">
        <v>29891</v>
      </c>
      <c r="F122880" t="s">
        <v>9960</v>
      </c>
      <c r="J122880">
        <v>66887.17</v>
      </c>
      <c r="K122880">
        <v>66537</v>
      </c>
    </row>
    <row r="122881" spans="2:11" hidden="1" x14ac:dyDescent="0.35">
      <c r="B122881" t="s">
        <v>2425</v>
      </c>
      <c r="C122881" t="s">
        <v>2699</v>
      </c>
      <c r="D122881" t="s">
        <v>29165</v>
      </c>
      <c r="E122881" t="s">
        <v>29678</v>
      </c>
      <c r="F122881" t="s">
        <v>28004</v>
      </c>
      <c r="J122881">
        <v>19313.2</v>
      </c>
      <c r="K122881">
        <v>39102</v>
      </c>
    </row>
    <row r="122882" spans="2:11" hidden="1" x14ac:dyDescent="0.35">
      <c r="B122882" t="s">
        <v>9965</v>
      </c>
      <c r="C122882" t="s">
        <v>14</v>
      </c>
      <c r="D122882" t="s">
        <v>9966</v>
      </c>
      <c r="E122882" t="s">
        <v>29216</v>
      </c>
      <c r="F122882" t="s">
        <v>2822</v>
      </c>
      <c r="J122882">
        <v>70803.44</v>
      </c>
      <c r="K122882">
        <v>58568</v>
      </c>
    </row>
    <row r="122883" spans="2:11" hidden="1" x14ac:dyDescent="0.35">
      <c r="B122883" t="s">
        <v>19251</v>
      </c>
      <c r="C122883" t="s">
        <v>42</v>
      </c>
      <c r="D122883" t="s">
        <v>9966</v>
      </c>
      <c r="E122883" t="s">
        <v>29193</v>
      </c>
      <c r="F122883" t="s">
        <v>16780</v>
      </c>
      <c r="J122883">
        <v>832.8</v>
      </c>
      <c r="K122883">
        <v>24960</v>
      </c>
    </row>
    <row r="122884" spans="2:11" hidden="1" x14ac:dyDescent="0.35">
      <c r="B122884" t="s">
        <v>9968</v>
      </c>
      <c r="D122884" t="s">
        <v>9966</v>
      </c>
      <c r="E122884" t="s">
        <v>29565</v>
      </c>
      <c r="F122884" t="s">
        <v>1897</v>
      </c>
      <c r="J122884">
        <v>59738.43</v>
      </c>
      <c r="K122884">
        <v>58762</v>
      </c>
    </row>
    <row r="122885" spans="2:11" hidden="1" x14ac:dyDescent="0.35">
      <c r="B122885" t="s">
        <v>7286</v>
      </c>
      <c r="C122885" t="s">
        <v>112</v>
      </c>
      <c r="D122885" t="s">
        <v>9966</v>
      </c>
      <c r="E122885" t="s">
        <v>29480</v>
      </c>
      <c r="F122885" t="s">
        <v>1484</v>
      </c>
      <c r="J122885">
        <v>44756.56</v>
      </c>
      <c r="K122885">
        <v>42374</v>
      </c>
    </row>
    <row r="122886" spans="2:11" hidden="1" x14ac:dyDescent="0.35">
      <c r="B122886" t="s">
        <v>7109</v>
      </c>
      <c r="D122886" t="s">
        <v>9969</v>
      </c>
      <c r="E122886" t="s">
        <v>29279</v>
      </c>
      <c r="F122886" t="s">
        <v>1230</v>
      </c>
      <c r="J122886">
        <v>41695.589999999997</v>
      </c>
      <c r="K122886">
        <v>37752</v>
      </c>
    </row>
    <row r="122887" spans="2:11" hidden="1" x14ac:dyDescent="0.35">
      <c r="B122887" t="s">
        <v>3317</v>
      </c>
      <c r="C122887" t="s">
        <v>38</v>
      </c>
      <c r="D122887" t="s">
        <v>9970</v>
      </c>
      <c r="E122887" t="s">
        <v>16937</v>
      </c>
      <c r="F122887" t="s">
        <v>2210</v>
      </c>
      <c r="J122887">
        <v>3787.64</v>
      </c>
      <c r="K122887">
        <v>10054</v>
      </c>
    </row>
    <row r="122888" spans="2:11" hidden="1" x14ac:dyDescent="0.35">
      <c r="B122888" t="s">
        <v>6464</v>
      </c>
      <c r="C122888" t="s">
        <v>60</v>
      </c>
      <c r="D122888" t="s">
        <v>9970</v>
      </c>
      <c r="E122888" t="s">
        <v>29193</v>
      </c>
      <c r="F122888" t="s">
        <v>27895</v>
      </c>
      <c r="J122888">
        <v>6516</v>
      </c>
      <c r="K122888">
        <v>24960</v>
      </c>
    </row>
    <row r="122889" spans="2:11" hidden="1" x14ac:dyDescent="0.35">
      <c r="B122889" t="s">
        <v>30785</v>
      </c>
      <c r="C122889" t="s">
        <v>42</v>
      </c>
      <c r="D122889" t="s">
        <v>9970</v>
      </c>
      <c r="E122889" t="s">
        <v>1424</v>
      </c>
      <c r="F122889" t="s">
        <v>30786</v>
      </c>
      <c r="J122889">
        <v>48421.03</v>
      </c>
      <c r="K122889">
        <v>66300</v>
      </c>
    </row>
    <row r="122890" spans="2:11" hidden="1" x14ac:dyDescent="0.35">
      <c r="B122890" t="s">
        <v>9972</v>
      </c>
      <c r="C122890" t="s">
        <v>8</v>
      </c>
      <c r="D122890" t="s">
        <v>9973</v>
      </c>
      <c r="E122890" t="s">
        <v>29458</v>
      </c>
      <c r="F122890" t="s">
        <v>2296</v>
      </c>
      <c r="J122890">
        <v>35798.9</v>
      </c>
      <c r="K122890">
        <v>37401</v>
      </c>
    </row>
    <row r="122891" spans="2:11" hidden="1" x14ac:dyDescent="0.35">
      <c r="B122891" t="s">
        <v>9974</v>
      </c>
      <c r="C122891" t="s">
        <v>5653</v>
      </c>
      <c r="D122891" t="s">
        <v>9975</v>
      </c>
      <c r="E122891" t="s">
        <v>29187</v>
      </c>
      <c r="F122891" t="s">
        <v>9976</v>
      </c>
      <c r="J122891">
        <v>47733.93</v>
      </c>
      <c r="K122891">
        <v>42483</v>
      </c>
    </row>
    <row r="122892" spans="2:11" hidden="1" x14ac:dyDescent="0.35">
      <c r="B122892" t="s">
        <v>915</v>
      </c>
      <c r="C122892" t="s">
        <v>42</v>
      </c>
      <c r="D122892" t="s">
        <v>9975</v>
      </c>
      <c r="E122892" t="s">
        <v>16937</v>
      </c>
      <c r="F122892" t="s">
        <v>3210</v>
      </c>
      <c r="J122892">
        <v>10869.69</v>
      </c>
      <c r="K122892">
        <v>10974</v>
      </c>
    </row>
    <row r="122893" spans="2:11" hidden="1" x14ac:dyDescent="0.35">
      <c r="B122893" t="s">
        <v>9979</v>
      </c>
      <c r="C122893" t="s">
        <v>2428</v>
      </c>
      <c r="D122893" t="s">
        <v>9975</v>
      </c>
      <c r="E122893" t="s">
        <v>25948</v>
      </c>
      <c r="F122893" t="s">
        <v>609</v>
      </c>
      <c r="J122893">
        <v>81900.289999999994</v>
      </c>
      <c r="K122893">
        <v>72514</v>
      </c>
    </row>
    <row r="122894" spans="2:11" hidden="1" x14ac:dyDescent="0.35">
      <c r="B122894" t="s">
        <v>1241</v>
      </c>
      <c r="C122894" t="s">
        <v>134</v>
      </c>
      <c r="D122894" t="s">
        <v>29166</v>
      </c>
      <c r="E122894" t="s">
        <v>26095</v>
      </c>
      <c r="F122894" t="s">
        <v>27868</v>
      </c>
      <c r="J122894">
        <v>40427.14</v>
      </c>
      <c r="K122894">
        <v>33626</v>
      </c>
    </row>
    <row r="122895" spans="2:11" hidden="1" x14ac:dyDescent="0.35">
      <c r="B122895" t="s">
        <v>1682</v>
      </c>
      <c r="C122895" t="s">
        <v>42</v>
      </c>
      <c r="D122895" t="s">
        <v>26948</v>
      </c>
      <c r="E122895" t="s">
        <v>26095</v>
      </c>
      <c r="F122895" t="s">
        <v>26096</v>
      </c>
      <c r="J122895">
        <v>51651.35</v>
      </c>
      <c r="K122895">
        <v>48085</v>
      </c>
    </row>
    <row r="122896" spans="2:11" hidden="1" x14ac:dyDescent="0.35">
      <c r="B122896" t="s">
        <v>5613</v>
      </c>
      <c r="D122896" t="s">
        <v>9985</v>
      </c>
      <c r="E122896" t="s">
        <v>16937</v>
      </c>
      <c r="F122896" t="s">
        <v>6555</v>
      </c>
      <c r="J122896">
        <v>10332.52</v>
      </c>
      <c r="K122896">
        <v>11303</v>
      </c>
    </row>
    <row r="122897" spans="2:11" hidden="1" x14ac:dyDescent="0.35">
      <c r="B122897" t="s">
        <v>1249</v>
      </c>
      <c r="C122897" t="s">
        <v>124</v>
      </c>
      <c r="D122897" t="s">
        <v>9986</v>
      </c>
      <c r="E122897" t="s">
        <v>27864</v>
      </c>
      <c r="F122897" t="s">
        <v>2543</v>
      </c>
      <c r="J122897">
        <v>122499.13</v>
      </c>
      <c r="K122897">
        <v>85680</v>
      </c>
    </row>
    <row r="122898" spans="2:11" hidden="1" x14ac:dyDescent="0.35">
      <c r="B122898" t="s">
        <v>9987</v>
      </c>
      <c r="D122898" t="s">
        <v>9986</v>
      </c>
      <c r="E122898" t="s">
        <v>30787</v>
      </c>
      <c r="F122898" t="s">
        <v>7807</v>
      </c>
      <c r="J122898">
        <v>64372.03</v>
      </c>
      <c r="K122898">
        <v>65000</v>
      </c>
    </row>
    <row r="122899" spans="2:11" hidden="1" x14ac:dyDescent="0.35">
      <c r="B122899" t="s">
        <v>220</v>
      </c>
      <c r="C122899" t="s">
        <v>38</v>
      </c>
      <c r="D122899" t="s">
        <v>9859</v>
      </c>
      <c r="E122899" t="s">
        <v>29390</v>
      </c>
      <c r="F122899" t="s">
        <v>1065</v>
      </c>
      <c r="J122899">
        <v>77305.23</v>
      </c>
      <c r="K122899">
        <v>72518</v>
      </c>
    </row>
    <row r="122900" spans="2:11" hidden="1" x14ac:dyDescent="0.35">
      <c r="B122900" t="s">
        <v>1082</v>
      </c>
      <c r="C122900" t="s">
        <v>21</v>
      </c>
      <c r="D122900" t="s">
        <v>9859</v>
      </c>
      <c r="E122900" t="s">
        <v>905</v>
      </c>
      <c r="F122900" t="s">
        <v>1113</v>
      </c>
      <c r="J122900">
        <v>78960.800000000003</v>
      </c>
      <c r="K122900">
        <v>73583</v>
      </c>
    </row>
    <row r="122901" spans="2:11" hidden="1" x14ac:dyDescent="0.35">
      <c r="B122901" t="s">
        <v>1249</v>
      </c>
      <c r="C122901" t="s">
        <v>107</v>
      </c>
      <c r="D122901" t="s">
        <v>9859</v>
      </c>
      <c r="E122901" t="s">
        <v>27852</v>
      </c>
      <c r="F122901" t="s">
        <v>14063</v>
      </c>
      <c r="J122901">
        <v>133586.14000000001</v>
      </c>
      <c r="K122901">
        <v>100228</v>
      </c>
    </row>
    <row r="122902" spans="2:11" hidden="1" x14ac:dyDescent="0.35">
      <c r="B122902" t="s">
        <v>1281</v>
      </c>
      <c r="C122902" t="s">
        <v>139</v>
      </c>
      <c r="D122902" t="s">
        <v>9859</v>
      </c>
      <c r="E122902" t="s">
        <v>29378</v>
      </c>
      <c r="F122902" t="s">
        <v>29834</v>
      </c>
      <c r="J122902">
        <v>7444.81</v>
      </c>
      <c r="K122902">
        <v>54541</v>
      </c>
    </row>
    <row r="122903" spans="2:11" hidden="1" x14ac:dyDescent="0.35">
      <c r="B122903" t="s">
        <v>1520</v>
      </c>
      <c r="C122903" t="s">
        <v>21</v>
      </c>
      <c r="D122903" t="s">
        <v>9859</v>
      </c>
      <c r="E122903" t="s">
        <v>28059</v>
      </c>
      <c r="F122903" t="s">
        <v>29432</v>
      </c>
      <c r="J122903">
        <v>28693.82</v>
      </c>
      <c r="K122903">
        <v>76500</v>
      </c>
    </row>
    <row r="122904" spans="2:11" hidden="1" x14ac:dyDescent="0.35">
      <c r="B122904" t="s">
        <v>1134</v>
      </c>
      <c r="C122904" t="s">
        <v>112</v>
      </c>
      <c r="D122904" t="s">
        <v>25881</v>
      </c>
      <c r="E122904" t="s">
        <v>27852</v>
      </c>
      <c r="F122904" t="s">
        <v>9862</v>
      </c>
      <c r="J122904">
        <v>132595.54</v>
      </c>
      <c r="K122904">
        <v>100228</v>
      </c>
    </row>
    <row r="122905" spans="2:11" hidden="1" x14ac:dyDescent="0.35">
      <c r="B122905" t="s">
        <v>27822</v>
      </c>
      <c r="C122905" t="s">
        <v>27823</v>
      </c>
      <c r="D122905" t="s">
        <v>25881</v>
      </c>
      <c r="E122905" t="s">
        <v>29190</v>
      </c>
      <c r="F122905" t="s">
        <v>27103</v>
      </c>
      <c r="J122905">
        <v>69440.39</v>
      </c>
      <c r="K122905">
        <v>70800</v>
      </c>
    </row>
    <row r="122906" spans="2:11" hidden="1" x14ac:dyDescent="0.35">
      <c r="B122906" t="s">
        <v>1355</v>
      </c>
      <c r="D122906" t="s">
        <v>25881</v>
      </c>
      <c r="E122906" t="s">
        <v>29193</v>
      </c>
      <c r="F122906" t="s">
        <v>23382</v>
      </c>
      <c r="J122906">
        <v>4791.96</v>
      </c>
      <c r="K122906">
        <v>24960</v>
      </c>
    </row>
    <row r="122907" spans="2:11" hidden="1" x14ac:dyDescent="0.35">
      <c r="B122907" t="s">
        <v>4332</v>
      </c>
      <c r="D122907" t="s">
        <v>9866</v>
      </c>
      <c r="E122907" t="s">
        <v>29588</v>
      </c>
      <c r="F122907" t="s">
        <v>6386</v>
      </c>
      <c r="J122907">
        <v>63774</v>
      </c>
      <c r="K122907">
        <v>61104</v>
      </c>
    </row>
    <row r="122908" spans="2:11" hidden="1" x14ac:dyDescent="0.35">
      <c r="B122908" t="s">
        <v>361</v>
      </c>
      <c r="C122908" t="s">
        <v>197</v>
      </c>
      <c r="D122908" t="s">
        <v>9868</v>
      </c>
      <c r="E122908" t="s">
        <v>29611</v>
      </c>
      <c r="F122908" t="s">
        <v>29434</v>
      </c>
      <c r="J122908">
        <v>9444.48</v>
      </c>
      <c r="K122908">
        <v>25086</v>
      </c>
    </row>
    <row r="122909" spans="2:11" hidden="1" x14ac:dyDescent="0.35">
      <c r="B122909" t="s">
        <v>361</v>
      </c>
      <c r="C122909" t="s">
        <v>197</v>
      </c>
      <c r="D122909" t="s">
        <v>9868</v>
      </c>
      <c r="E122909" t="s">
        <v>27091</v>
      </c>
      <c r="F122909" t="s">
        <v>29318</v>
      </c>
      <c r="J122909">
        <v>238.75</v>
      </c>
      <c r="K122909">
        <v>28454</v>
      </c>
    </row>
    <row r="122910" spans="2:11" hidden="1" x14ac:dyDescent="0.35">
      <c r="B122910" t="s">
        <v>2712</v>
      </c>
      <c r="C122910" t="s">
        <v>42</v>
      </c>
      <c r="D122910" t="s">
        <v>9868</v>
      </c>
      <c r="E122910" t="s">
        <v>29734</v>
      </c>
      <c r="F122910" t="s">
        <v>29482</v>
      </c>
      <c r="J122910">
        <v>18002.919999999998</v>
      </c>
      <c r="K122910">
        <v>40487</v>
      </c>
    </row>
    <row r="122911" spans="2:11" hidden="1" x14ac:dyDescent="0.35">
      <c r="B122911" t="s">
        <v>2278</v>
      </c>
      <c r="C122911" t="s">
        <v>139</v>
      </c>
      <c r="D122911" t="s">
        <v>9868</v>
      </c>
      <c r="E122911" t="s">
        <v>27921</v>
      </c>
      <c r="F122911" t="s">
        <v>40</v>
      </c>
      <c r="J122911">
        <v>7765.64</v>
      </c>
      <c r="K122911">
        <v>20842</v>
      </c>
    </row>
    <row r="122912" spans="2:11" hidden="1" x14ac:dyDescent="0.35">
      <c r="B122912" t="s">
        <v>1129</v>
      </c>
      <c r="C122912" t="s">
        <v>112</v>
      </c>
      <c r="D122912" t="s">
        <v>9868</v>
      </c>
      <c r="E122912" t="s">
        <v>29294</v>
      </c>
      <c r="F122912" t="s">
        <v>29167</v>
      </c>
      <c r="J122912">
        <v>43662.96</v>
      </c>
      <c r="K122912">
        <v>44061</v>
      </c>
    </row>
    <row r="122913" spans="2:11" hidden="1" x14ac:dyDescent="0.35">
      <c r="B122913" t="s">
        <v>12331</v>
      </c>
      <c r="D122913" t="s">
        <v>9868</v>
      </c>
      <c r="E122913" t="s">
        <v>30451</v>
      </c>
      <c r="F122913" t="s">
        <v>27016</v>
      </c>
      <c r="J122913">
        <v>63891.519999999997</v>
      </c>
      <c r="K122913">
        <v>64505</v>
      </c>
    </row>
    <row r="122914" spans="2:11" hidden="1" x14ac:dyDescent="0.35">
      <c r="B122914" t="s">
        <v>436</v>
      </c>
      <c r="C122914" t="s">
        <v>21</v>
      </c>
      <c r="D122914" t="s">
        <v>9868</v>
      </c>
      <c r="E122914" t="s">
        <v>29194</v>
      </c>
      <c r="F122914" t="s">
        <v>25990</v>
      </c>
      <c r="J122914">
        <v>38853.53</v>
      </c>
      <c r="K122914">
        <v>32292</v>
      </c>
    </row>
    <row r="122915" spans="2:11" hidden="1" x14ac:dyDescent="0.35">
      <c r="B122915" t="s">
        <v>436</v>
      </c>
      <c r="C122915" t="s">
        <v>112</v>
      </c>
      <c r="D122915" t="s">
        <v>9868</v>
      </c>
      <c r="E122915" t="s">
        <v>30788</v>
      </c>
      <c r="F122915" t="s">
        <v>9936</v>
      </c>
      <c r="J122915">
        <v>65980.45</v>
      </c>
      <c r="K122915">
        <v>64900</v>
      </c>
    </row>
    <row r="122916" spans="2:11" hidden="1" x14ac:dyDescent="0.35">
      <c r="B122916" t="s">
        <v>436</v>
      </c>
      <c r="C122916" t="s">
        <v>124</v>
      </c>
      <c r="D122916" t="s">
        <v>9868</v>
      </c>
      <c r="E122916" t="s">
        <v>29277</v>
      </c>
      <c r="F122916" t="s">
        <v>26944</v>
      </c>
      <c r="J122916">
        <v>11935.66</v>
      </c>
      <c r="K122916">
        <v>21008</v>
      </c>
    </row>
    <row r="122917" spans="2:11" hidden="1" x14ac:dyDescent="0.35">
      <c r="B122917" t="s">
        <v>1869</v>
      </c>
      <c r="C122917" t="s">
        <v>42</v>
      </c>
      <c r="D122917" t="s">
        <v>9868</v>
      </c>
      <c r="E122917" t="s">
        <v>27864</v>
      </c>
      <c r="F122917" t="s">
        <v>3713</v>
      </c>
      <c r="J122917">
        <v>154526.71</v>
      </c>
      <c r="K122917">
        <v>84959</v>
      </c>
    </row>
    <row r="122918" spans="2:11" hidden="1" x14ac:dyDescent="0.35">
      <c r="B122918" t="s">
        <v>6024</v>
      </c>
      <c r="D122918" t="s">
        <v>9868</v>
      </c>
      <c r="E122918" t="s">
        <v>16937</v>
      </c>
      <c r="F122918" t="s">
        <v>3231</v>
      </c>
      <c r="J122918">
        <v>11107.31</v>
      </c>
      <c r="K122918">
        <v>11303</v>
      </c>
    </row>
    <row r="122919" spans="2:11" hidden="1" x14ac:dyDescent="0.35">
      <c r="B122919" t="s">
        <v>18504</v>
      </c>
      <c r="C122919" t="s">
        <v>8</v>
      </c>
      <c r="D122919" t="s">
        <v>9868</v>
      </c>
      <c r="E122919" t="s">
        <v>29188</v>
      </c>
      <c r="F122919" t="s">
        <v>27988</v>
      </c>
      <c r="J122919">
        <v>52414.76</v>
      </c>
      <c r="K122919">
        <v>43856</v>
      </c>
    </row>
    <row r="122920" spans="2:11" hidden="1" x14ac:dyDescent="0.35">
      <c r="B122920" t="s">
        <v>2809</v>
      </c>
      <c r="C122920" t="s">
        <v>383</v>
      </c>
      <c r="D122920" t="s">
        <v>9868</v>
      </c>
      <c r="E122920" t="s">
        <v>29193</v>
      </c>
      <c r="F122920" t="s">
        <v>29163</v>
      </c>
      <c r="J122920">
        <v>640</v>
      </c>
      <c r="K122920">
        <v>41600</v>
      </c>
    </row>
    <row r="122921" spans="2:11" hidden="1" x14ac:dyDescent="0.35">
      <c r="B122921" t="s">
        <v>531</v>
      </c>
      <c r="C122921" t="s">
        <v>14</v>
      </c>
      <c r="D122921" t="s">
        <v>9868</v>
      </c>
      <c r="E122921" t="s">
        <v>27856</v>
      </c>
      <c r="F122921" t="s">
        <v>27894</v>
      </c>
      <c r="J122921">
        <v>57028.44</v>
      </c>
      <c r="K122921">
        <v>50561</v>
      </c>
    </row>
    <row r="122922" spans="2:11" hidden="1" x14ac:dyDescent="0.35">
      <c r="B122922" t="s">
        <v>1152</v>
      </c>
      <c r="D122922" t="s">
        <v>9868</v>
      </c>
      <c r="E122922" t="s">
        <v>29291</v>
      </c>
      <c r="F122922" t="s">
        <v>13334</v>
      </c>
      <c r="J122922">
        <v>4397</v>
      </c>
      <c r="K122922">
        <v>22880</v>
      </c>
    </row>
    <row r="122923" spans="2:11" hidden="1" x14ac:dyDescent="0.35">
      <c r="B122923" t="s">
        <v>1141</v>
      </c>
      <c r="C122923" t="s">
        <v>112</v>
      </c>
      <c r="D122923" t="s">
        <v>9868</v>
      </c>
      <c r="E122923" t="s">
        <v>29209</v>
      </c>
      <c r="F122923" t="s">
        <v>29417</v>
      </c>
      <c r="J122923">
        <v>6727.82</v>
      </c>
      <c r="K122923">
        <v>29638</v>
      </c>
    </row>
    <row r="122924" spans="2:11" hidden="1" x14ac:dyDescent="0.35">
      <c r="B122924" t="s">
        <v>1141</v>
      </c>
      <c r="C122924" t="s">
        <v>107</v>
      </c>
      <c r="D122924" t="s">
        <v>9868</v>
      </c>
      <c r="E122924" t="s">
        <v>29311</v>
      </c>
      <c r="F122924" t="s">
        <v>27958</v>
      </c>
      <c r="J122924">
        <v>41175.82</v>
      </c>
      <c r="K122924">
        <v>35169</v>
      </c>
    </row>
    <row r="122925" spans="2:11" hidden="1" x14ac:dyDescent="0.35">
      <c r="B122925" t="s">
        <v>1273</v>
      </c>
      <c r="D122925" t="s">
        <v>9868</v>
      </c>
      <c r="E122925" t="s">
        <v>27861</v>
      </c>
      <c r="F122925" t="s">
        <v>27958</v>
      </c>
      <c r="J122925">
        <v>28759.21</v>
      </c>
      <c r="K122925">
        <v>32227</v>
      </c>
    </row>
    <row r="122926" spans="2:11" hidden="1" x14ac:dyDescent="0.35">
      <c r="B122926" t="s">
        <v>556</v>
      </c>
      <c r="C122926" t="s">
        <v>107</v>
      </c>
      <c r="D122926" t="s">
        <v>9868</v>
      </c>
      <c r="E122926" t="s">
        <v>29461</v>
      </c>
      <c r="F122926" t="s">
        <v>27894</v>
      </c>
      <c r="J122926">
        <v>42172.62</v>
      </c>
      <c r="K122926">
        <v>42131</v>
      </c>
    </row>
    <row r="122927" spans="2:11" hidden="1" x14ac:dyDescent="0.35">
      <c r="B122927" t="s">
        <v>1172</v>
      </c>
      <c r="C122927" t="s">
        <v>14</v>
      </c>
      <c r="D122927" t="s">
        <v>9868</v>
      </c>
      <c r="E122927" t="s">
        <v>27877</v>
      </c>
      <c r="F122927" t="s">
        <v>1320</v>
      </c>
      <c r="J122927">
        <v>44598.53</v>
      </c>
      <c r="K122927">
        <v>38490</v>
      </c>
    </row>
    <row r="122928" spans="2:11" hidden="1" x14ac:dyDescent="0.35">
      <c r="B122928" t="s">
        <v>1682</v>
      </c>
      <c r="C122928" t="s">
        <v>134</v>
      </c>
      <c r="D122928" t="s">
        <v>9868</v>
      </c>
      <c r="E122928" t="s">
        <v>29193</v>
      </c>
      <c r="F122928" t="s">
        <v>30163</v>
      </c>
      <c r="J122928">
        <v>2207.48</v>
      </c>
      <c r="K122928">
        <v>22880</v>
      </c>
    </row>
    <row r="122929" spans="2:11" hidden="1" x14ac:dyDescent="0.35">
      <c r="B122929" t="s">
        <v>4427</v>
      </c>
      <c r="C122929" t="s">
        <v>42</v>
      </c>
      <c r="D122929" t="s">
        <v>9868</v>
      </c>
      <c r="E122929" t="s">
        <v>29279</v>
      </c>
      <c r="F122929" t="s">
        <v>29370</v>
      </c>
      <c r="J122929">
        <v>22691.18</v>
      </c>
      <c r="K122929">
        <v>33132</v>
      </c>
    </row>
    <row r="122930" spans="2:11" hidden="1" x14ac:dyDescent="0.35">
      <c r="B122930" t="s">
        <v>1172</v>
      </c>
      <c r="C122930" t="s">
        <v>47</v>
      </c>
      <c r="D122930" t="s">
        <v>9868</v>
      </c>
      <c r="E122930" t="s">
        <v>29353</v>
      </c>
      <c r="F122930" t="s">
        <v>1490</v>
      </c>
      <c r="J122930">
        <v>39693.769999999997</v>
      </c>
      <c r="K122930">
        <v>37426</v>
      </c>
    </row>
    <row r="122931" spans="2:11" hidden="1" x14ac:dyDescent="0.35">
      <c r="B122931" t="s">
        <v>10165</v>
      </c>
      <c r="D122931" t="s">
        <v>9868</v>
      </c>
      <c r="E122931" t="s">
        <v>30173</v>
      </c>
      <c r="F122931" t="s">
        <v>869</v>
      </c>
      <c r="J122931">
        <v>62134.21</v>
      </c>
      <c r="K122931">
        <v>48045</v>
      </c>
    </row>
    <row r="122932" spans="2:11" hidden="1" x14ac:dyDescent="0.35">
      <c r="B122932" t="s">
        <v>2876</v>
      </c>
      <c r="C122932" t="s">
        <v>38</v>
      </c>
      <c r="D122932" t="s">
        <v>9868</v>
      </c>
      <c r="E122932" t="s">
        <v>29338</v>
      </c>
      <c r="F122932" t="s">
        <v>23858</v>
      </c>
      <c r="J122932">
        <v>35996.1</v>
      </c>
      <c r="K122932">
        <v>35298</v>
      </c>
    </row>
    <row r="122933" spans="2:11" hidden="1" x14ac:dyDescent="0.35">
      <c r="B122933" t="s">
        <v>10003</v>
      </c>
      <c r="C122933" t="s">
        <v>42</v>
      </c>
      <c r="D122933" t="s">
        <v>10001</v>
      </c>
      <c r="E122933" t="s">
        <v>16937</v>
      </c>
      <c r="F122933" t="s">
        <v>4212</v>
      </c>
      <c r="J122933">
        <v>10249.15</v>
      </c>
      <c r="K122933">
        <v>11303</v>
      </c>
    </row>
    <row r="122934" spans="2:11" hidden="1" x14ac:dyDescent="0.35">
      <c r="B122934" t="s">
        <v>4056</v>
      </c>
      <c r="C122934" t="s">
        <v>21</v>
      </c>
      <c r="D122934" t="s">
        <v>9868</v>
      </c>
      <c r="E122934" t="s">
        <v>23351</v>
      </c>
      <c r="F122934" t="s">
        <v>40</v>
      </c>
      <c r="J122934">
        <v>42145.41</v>
      </c>
      <c r="K122934">
        <v>41083</v>
      </c>
    </row>
    <row r="122935" spans="2:11" hidden="1" x14ac:dyDescent="0.35">
      <c r="B122935" t="s">
        <v>31</v>
      </c>
      <c r="C122935" t="s">
        <v>21</v>
      </c>
      <c r="D122935" t="s">
        <v>9868</v>
      </c>
      <c r="E122935" t="s">
        <v>34</v>
      </c>
      <c r="F122935" t="s">
        <v>10131</v>
      </c>
      <c r="J122935">
        <v>61009.89</v>
      </c>
      <c r="K122935">
        <v>60200</v>
      </c>
    </row>
    <row r="122936" spans="2:11" hidden="1" x14ac:dyDescent="0.35">
      <c r="B122936" t="s">
        <v>4773</v>
      </c>
      <c r="C122936" t="s">
        <v>47</v>
      </c>
      <c r="D122936" t="s">
        <v>9868</v>
      </c>
      <c r="E122936" t="s">
        <v>29322</v>
      </c>
      <c r="F122936" t="s">
        <v>7884</v>
      </c>
      <c r="J122936">
        <v>92529.99</v>
      </c>
      <c r="K122936">
        <v>93600</v>
      </c>
    </row>
    <row r="122937" spans="2:11" hidden="1" x14ac:dyDescent="0.35">
      <c r="B122937" t="s">
        <v>10079</v>
      </c>
      <c r="C122937" t="s">
        <v>383</v>
      </c>
      <c r="D122937" t="s">
        <v>9868</v>
      </c>
      <c r="E122937" t="s">
        <v>29771</v>
      </c>
      <c r="F122937" t="s">
        <v>9267</v>
      </c>
      <c r="J122937">
        <v>51675.9</v>
      </c>
      <c r="K122937">
        <v>50712</v>
      </c>
    </row>
    <row r="122938" spans="2:11" hidden="1" x14ac:dyDescent="0.35">
      <c r="B122938" t="s">
        <v>29164</v>
      </c>
      <c r="C122938" t="s">
        <v>47</v>
      </c>
      <c r="D122938" t="s">
        <v>9868</v>
      </c>
      <c r="E122938" t="s">
        <v>26037</v>
      </c>
      <c r="F122938" t="s">
        <v>27892</v>
      </c>
      <c r="J122938">
        <v>135782.85999999999</v>
      </c>
      <c r="K122938">
        <v>137300</v>
      </c>
    </row>
    <row r="122939" spans="2:11" hidden="1" x14ac:dyDescent="0.35">
      <c r="B122939" t="s">
        <v>1483</v>
      </c>
      <c r="D122939" t="s">
        <v>9868</v>
      </c>
      <c r="E122939" t="s">
        <v>29316</v>
      </c>
      <c r="F122939" t="s">
        <v>1765</v>
      </c>
      <c r="J122939">
        <v>31813.35</v>
      </c>
      <c r="K122939">
        <v>28313</v>
      </c>
    </row>
    <row r="122940" spans="2:11" hidden="1" x14ac:dyDescent="0.35">
      <c r="B122940" t="s">
        <v>31</v>
      </c>
      <c r="C122940" t="s">
        <v>21</v>
      </c>
      <c r="D122940" t="s">
        <v>9868</v>
      </c>
      <c r="E122940" t="s">
        <v>30789</v>
      </c>
      <c r="F122940" t="s">
        <v>10134</v>
      </c>
      <c r="J122940">
        <v>71891.789999999994</v>
      </c>
      <c r="K122940">
        <v>71000</v>
      </c>
    </row>
    <row r="122941" spans="2:11" hidden="1" x14ac:dyDescent="0.35">
      <c r="B122941" t="s">
        <v>1483</v>
      </c>
      <c r="D122941" t="s">
        <v>9868</v>
      </c>
      <c r="E122941" t="s">
        <v>19434</v>
      </c>
      <c r="F122941" t="s">
        <v>2126</v>
      </c>
      <c r="J122941">
        <v>2268.19</v>
      </c>
      <c r="K122941">
        <v>32094</v>
      </c>
    </row>
    <row r="122942" spans="2:11" hidden="1" x14ac:dyDescent="0.35">
      <c r="B122942" t="s">
        <v>30790</v>
      </c>
      <c r="C122942" t="s">
        <v>14</v>
      </c>
      <c r="D122942" t="s">
        <v>9868</v>
      </c>
      <c r="E122942" t="s">
        <v>29335</v>
      </c>
      <c r="F122942" t="s">
        <v>29489</v>
      </c>
      <c r="J122942">
        <v>18599.27</v>
      </c>
      <c r="K122942">
        <v>59428</v>
      </c>
    </row>
    <row r="122943" spans="2:11" hidden="1" x14ac:dyDescent="0.35">
      <c r="B122943" t="s">
        <v>145</v>
      </c>
      <c r="C122943" t="s">
        <v>21</v>
      </c>
      <c r="D122943" t="s">
        <v>9868</v>
      </c>
      <c r="E122943" t="s">
        <v>29468</v>
      </c>
      <c r="F122943" t="s">
        <v>10138</v>
      </c>
      <c r="J122943">
        <v>30429.08</v>
      </c>
      <c r="K122943">
        <v>38637</v>
      </c>
    </row>
    <row r="122944" spans="2:11" hidden="1" x14ac:dyDescent="0.35">
      <c r="B122944" t="s">
        <v>759</v>
      </c>
      <c r="C122944" t="s">
        <v>375</v>
      </c>
      <c r="D122944" t="s">
        <v>9868</v>
      </c>
      <c r="E122944" t="s">
        <v>23460</v>
      </c>
      <c r="F122944" t="s">
        <v>352</v>
      </c>
      <c r="J122944">
        <v>83254.509999999995</v>
      </c>
      <c r="K122944">
        <v>70595</v>
      </c>
    </row>
    <row r="122945" spans="2:11" hidden="1" x14ac:dyDescent="0.35">
      <c r="B122945" t="s">
        <v>331</v>
      </c>
      <c r="C122945" t="s">
        <v>383</v>
      </c>
      <c r="D122945" t="s">
        <v>9868</v>
      </c>
      <c r="E122945" t="s">
        <v>29209</v>
      </c>
      <c r="F122945" t="s">
        <v>10166</v>
      </c>
      <c r="J122945">
        <v>37394.21</v>
      </c>
      <c r="K122945">
        <v>36723</v>
      </c>
    </row>
    <row r="122946" spans="2:11" hidden="1" x14ac:dyDescent="0.35">
      <c r="B122946" t="s">
        <v>664</v>
      </c>
      <c r="C122946" t="s">
        <v>47</v>
      </c>
      <c r="D122946" t="s">
        <v>9868</v>
      </c>
      <c r="E122946" t="s">
        <v>26037</v>
      </c>
      <c r="F122946" t="s">
        <v>29597</v>
      </c>
      <c r="J122946">
        <v>36057.68</v>
      </c>
      <c r="K122946">
        <v>127500</v>
      </c>
    </row>
    <row r="122947" spans="2:11" hidden="1" x14ac:dyDescent="0.35">
      <c r="B122947" t="s">
        <v>30791</v>
      </c>
      <c r="C122947" t="s">
        <v>8</v>
      </c>
      <c r="D122947" t="s">
        <v>23167</v>
      </c>
      <c r="E122947" t="s">
        <v>29678</v>
      </c>
      <c r="F122947" t="s">
        <v>30792</v>
      </c>
      <c r="J122947">
        <v>2028.93</v>
      </c>
      <c r="K122947">
        <v>37741</v>
      </c>
    </row>
    <row r="122948" spans="2:11" hidden="1" x14ac:dyDescent="0.35">
      <c r="B122948" t="s">
        <v>1238</v>
      </c>
      <c r="C122948" t="s">
        <v>112</v>
      </c>
      <c r="D122948" t="s">
        <v>9868</v>
      </c>
      <c r="E122948" t="s">
        <v>29372</v>
      </c>
      <c r="F122948" t="s">
        <v>4480</v>
      </c>
      <c r="J122948">
        <v>49785.96</v>
      </c>
      <c r="K122948">
        <v>44381</v>
      </c>
    </row>
    <row r="122949" spans="2:11" hidden="1" x14ac:dyDescent="0.35">
      <c r="B122949" t="s">
        <v>459</v>
      </c>
      <c r="C122949" t="s">
        <v>8</v>
      </c>
      <c r="D122949" t="s">
        <v>9868</v>
      </c>
      <c r="E122949" t="s">
        <v>29468</v>
      </c>
      <c r="F122949" t="s">
        <v>26058</v>
      </c>
      <c r="J122949">
        <v>26096.49</v>
      </c>
      <c r="K122949">
        <v>32131</v>
      </c>
    </row>
    <row r="122950" spans="2:11" hidden="1" x14ac:dyDescent="0.35">
      <c r="B122950" t="s">
        <v>9345</v>
      </c>
      <c r="D122950" t="s">
        <v>9868</v>
      </c>
      <c r="E122950" t="s">
        <v>29532</v>
      </c>
      <c r="F122950" t="s">
        <v>18107</v>
      </c>
      <c r="J122950">
        <v>78486.789999999994</v>
      </c>
      <c r="K122950">
        <v>70683</v>
      </c>
    </row>
    <row r="122951" spans="2:11" hidden="1" x14ac:dyDescent="0.35">
      <c r="B122951" t="s">
        <v>3482</v>
      </c>
      <c r="C122951" t="s">
        <v>149</v>
      </c>
      <c r="D122951" t="s">
        <v>23167</v>
      </c>
      <c r="E122951" t="s">
        <v>29208</v>
      </c>
      <c r="F122951" t="s">
        <v>20399</v>
      </c>
      <c r="J122951">
        <v>70119.929999999993</v>
      </c>
      <c r="K122951">
        <v>71706</v>
      </c>
    </row>
    <row r="122952" spans="2:11" hidden="1" x14ac:dyDescent="0.35">
      <c r="B122952" t="s">
        <v>3169</v>
      </c>
      <c r="C122952" t="s">
        <v>38</v>
      </c>
      <c r="D122952" t="s">
        <v>9868</v>
      </c>
      <c r="E122952" t="s">
        <v>29411</v>
      </c>
      <c r="F122952" t="s">
        <v>28001</v>
      </c>
      <c r="J122952">
        <v>78661.03</v>
      </c>
      <c r="K122952">
        <v>78948</v>
      </c>
    </row>
    <row r="122953" spans="2:11" hidden="1" x14ac:dyDescent="0.35">
      <c r="B122953" t="s">
        <v>1936</v>
      </c>
      <c r="D122953" t="s">
        <v>9868</v>
      </c>
      <c r="E122953" t="s">
        <v>29408</v>
      </c>
      <c r="F122953" t="s">
        <v>2455</v>
      </c>
      <c r="J122953">
        <v>60447.69</v>
      </c>
      <c r="K122953">
        <v>51126</v>
      </c>
    </row>
    <row r="122954" spans="2:11" hidden="1" x14ac:dyDescent="0.35">
      <c r="B122954" t="s">
        <v>1281</v>
      </c>
      <c r="C122954" t="s">
        <v>47</v>
      </c>
      <c r="D122954" t="s">
        <v>9868</v>
      </c>
      <c r="E122954" t="s">
        <v>27852</v>
      </c>
      <c r="F122954" t="s">
        <v>1501</v>
      </c>
      <c r="J122954">
        <v>98597.25</v>
      </c>
      <c r="K122954">
        <v>94316</v>
      </c>
    </row>
    <row r="122955" spans="2:11" hidden="1" x14ac:dyDescent="0.35">
      <c r="B122955" t="s">
        <v>510</v>
      </c>
      <c r="C122955" t="s">
        <v>112</v>
      </c>
      <c r="D122955" t="s">
        <v>9868</v>
      </c>
      <c r="E122955" t="s">
        <v>29880</v>
      </c>
      <c r="F122955" t="s">
        <v>10170</v>
      </c>
      <c r="J122955">
        <v>116424.88</v>
      </c>
      <c r="K122955">
        <v>86485</v>
      </c>
    </row>
    <row r="122956" spans="2:11" hidden="1" x14ac:dyDescent="0.35">
      <c r="B122956" t="s">
        <v>510</v>
      </c>
      <c r="C122956" t="s">
        <v>107</v>
      </c>
      <c r="D122956" t="s">
        <v>9868</v>
      </c>
      <c r="E122956" t="s">
        <v>29319</v>
      </c>
      <c r="F122956" t="s">
        <v>5319</v>
      </c>
      <c r="J122956">
        <v>67046.89</v>
      </c>
      <c r="K122956">
        <v>57040</v>
      </c>
    </row>
    <row r="122957" spans="2:11" hidden="1" x14ac:dyDescent="0.35">
      <c r="B122957" t="s">
        <v>10172</v>
      </c>
      <c r="C122957" t="s">
        <v>8</v>
      </c>
      <c r="D122957" t="s">
        <v>9868</v>
      </c>
      <c r="E122957" t="s">
        <v>29365</v>
      </c>
      <c r="F122957" t="s">
        <v>3193</v>
      </c>
      <c r="J122957">
        <v>62672.959999999999</v>
      </c>
      <c r="K122957">
        <v>44584</v>
      </c>
    </row>
    <row r="122958" spans="2:11" hidden="1" x14ac:dyDescent="0.35">
      <c r="B122958" t="s">
        <v>5655</v>
      </c>
      <c r="C122958" t="s">
        <v>21</v>
      </c>
      <c r="D122958" t="s">
        <v>9868</v>
      </c>
      <c r="E122958" t="s">
        <v>29193</v>
      </c>
      <c r="F122958" t="s">
        <v>2798</v>
      </c>
      <c r="J122958">
        <v>468</v>
      </c>
      <c r="K122958">
        <v>24960</v>
      </c>
    </row>
    <row r="122959" spans="2:11" hidden="1" x14ac:dyDescent="0.35">
      <c r="B122959" t="s">
        <v>1134</v>
      </c>
      <c r="C122959" t="s">
        <v>112</v>
      </c>
      <c r="D122959" t="s">
        <v>9868</v>
      </c>
      <c r="E122959" t="s">
        <v>27920</v>
      </c>
      <c r="F122959" t="s">
        <v>2234</v>
      </c>
      <c r="J122959">
        <v>54380.09</v>
      </c>
      <c r="K122959">
        <v>44381</v>
      </c>
    </row>
    <row r="122960" spans="2:11" hidden="1" x14ac:dyDescent="0.35">
      <c r="B122960" t="s">
        <v>1134</v>
      </c>
      <c r="C122960" t="s">
        <v>42</v>
      </c>
      <c r="D122960" t="s">
        <v>9868</v>
      </c>
      <c r="E122960" t="s">
        <v>29422</v>
      </c>
      <c r="F122960" t="s">
        <v>8531</v>
      </c>
      <c r="J122960">
        <v>77240.44</v>
      </c>
      <c r="K122960">
        <v>60425</v>
      </c>
    </row>
    <row r="122961" spans="2:11" hidden="1" x14ac:dyDescent="0.35">
      <c r="B122961" t="s">
        <v>9873</v>
      </c>
      <c r="C122961" t="s">
        <v>97</v>
      </c>
      <c r="D122961" t="s">
        <v>9868</v>
      </c>
      <c r="E122961" t="s">
        <v>29291</v>
      </c>
      <c r="F122961" t="s">
        <v>1826</v>
      </c>
      <c r="J122961">
        <v>21059.98</v>
      </c>
      <c r="K122961">
        <v>44720</v>
      </c>
    </row>
    <row r="122962" spans="2:11" hidden="1" x14ac:dyDescent="0.35">
      <c r="B122962" t="s">
        <v>2449</v>
      </c>
      <c r="C122962" t="s">
        <v>8</v>
      </c>
      <c r="D122962" t="s">
        <v>9868</v>
      </c>
      <c r="E122962" t="s">
        <v>29372</v>
      </c>
      <c r="F122962" t="s">
        <v>4138</v>
      </c>
      <c r="J122962">
        <v>55568.04</v>
      </c>
      <c r="K122962">
        <v>45674</v>
      </c>
    </row>
    <row r="122963" spans="2:11" hidden="1" x14ac:dyDescent="0.35">
      <c r="B122963" t="s">
        <v>2449</v>
      </c>
      <c r="C122963" t="s">
        <v>14</v>
      </c>
      <c r="D122963" t="s">
        <v>9868</v>
      </c>
      <c r="E122963" t="s">
        <v>29539</v>
      </c>
      <c r="F122963" t="s">
        <v>9931</v>
      </c>
      <c r="J122963">
        <v>62828.79</v>
      </c>
      <c r="K122963">
        <v>57743</v>
      </c>
    </row>
    <row r="122964" spans="2:11" hidden="1" x14ac:dyDescent="0.35">
      <c r="B122964" t="s">
        <v>3687</v>
      </c>
      <c r="C122964" t="s">
        <v>297</v>
      </c>
      <c r="D122964" t="s">
        <v>9868</v>
      </c>
      <c r="E122964" t="s">
        <v>1685</v>
      </c>
      <c r="F122964" t="s">
        <v>2363</v>
      </c>
      <c r="J122964">
        <v>178050.72</v>
      </c>
      <c r="K122964">
        <v>99860</v>
      </c>
    </row>
    <row r="122965" spans="2:11" hidden="1" x14ac:dyDescent="0.35">
      <c r="B122965" t="s">
        <v>3687</v>
      </c>
      <c r="C122965" t="s">
        <v>42</v>
      </c>
      <c r="D122965" t="s">
        <v>9868</v>
      </c>
      <c r="E122965" t="s">
        <v>30205</v>
      </c>
      <c r="F122965" t="s">
        <v>16961</v>
      </c>
      <c r="J122965">
        <v>46684</v>
      </c>
      <c r="K122965">
        <v>38926</v>
      </c>
    </row>
    <row r="122966" spans="2:11" hidden="1" x14ac:dyDescent="0.35">
      <c r="B122966" t="s">
        <v>3444</v>
      </c>
      <c r="C122966" t="s">
        <v>8</v>
      </c>
      <c r="D122966" t="s">
        <v>9868</v>
      </c>
      <c r="E122966" t="s">
        <v>29307</v>
      </c>
      <c r="F122966" t="s">
        <v>3804</v>
      </c>
      <c r="J122966">
        <v>89216.72</v>
      </c>
      <c r="K122966">
        <v>70643</v>
      </c>
    </row>
    <row r="122967" spans="2:11" hidden="1" x14ac:dyDescent="0.35">
      <c r="B122967" t="s">
        <v>870</v>
      </c>
      <c r="C122967" t="s">
        <v>42</v>
      </c>
      <c r="D122967" t="s">
        <v>9868</v>
      </c>
      <c r="E122967" t="s">
        <v>28116</v>
      </c>
      <c r="F122967" t="s">
        <v>19357</v>
      </c>
      <c r="J122967">
        <v>24640.21</v>
      </c>
      <c r="K122967">
        <v>32272</v>
      </c>
    </row>
    <row r="122968" spans="2:11" hidden="1" x14ac:dyDescent="0.35">
      <c r="B122968" t="s">
        <v>9942</v>
      </c>
      <c r="C122968" t="s">
        <v>38</v>
      </c>
      <c r="D122968" t="s">
        <v>9868</v>
      </c>
      <c r="E122968" t="s">
        <v>29209</v>
      </c>
      <c r="F122968" t="s">
        <v>9943</v>
      </c>
      <c r="J122968">
        <v>35695.629999999997</v>
      </c>
      <c r="K122968">
        <v>33690</v>
      </c>
    </row>
    <row r="122969" spans="2:11" hidden="1" x14ac:dyDescent="0.35">
      <c r="B122969" t="s">
        <v>1545</v>
      </c>
      <c r="C122969" t="s">
        <v>124</v>
      </c>
      <c r="D122969" t="s">
        <v>9868</v>
      </c>
      <c r="E122969" t="s">
        <v>27188</v>
      </c>
      <c r="F122969" t="s">
        <v>26106</v>
      </c>
      <c r="J122969">
        <v>51385.14</v>
      </c>
      <c r="K122969">
        <v>49651</v>
      </c>
    </row>
    <row r="122970" spans="2:11" hidden="1" x14ac:dyDescent="0.35">
      <c r="B122970" t="s">
        <v>1545</v>
      </c>
      <c r="C122970" t="s">
        <v>297</v>
      </c>
      <c r="D122970" t="s">
        <v>9868</v>
      </c>
      <c r="E122970" t="s">
        <v>28109</v>
      </c>
      <c r="F122970" t="s">
        <v>6719</v>
      </c>
      <c r="J122970">
        <v>77162.320000000007</v>
      </c>
      <c r="K122970">
        <v>38669</v>
      </c>
    </row>
    <row r="122971" spans="2:11" hidden="1" x14ac:dyDescent="0.35">
      <c r="B122971" t="s">
        <v>26</v>
      </c>
      <c r="C122971" t="s">
        <v>112</v>
      </c>
      <c r="D122971" t="s">
        <v>9868</v>
      </c>
      <c r="E122971" t="s">
        <v>29277</v>
      </c>
      <c r="F122971" t="s">
        <v>27032</v>
      </c>
      <c r="J122971">
        <v>24380.68</v>
      </c>
      <c r="K122971">
        <v>29120</v>
      </c>
    </row>
    <row r="122972" spans="2:11" hidden="1" x14ac:dyDescent="0.35">
      <c r="B122972" t="s">
        <v>483</v>
      </c>
      <c r="C122972" t="s">
        <v>21</v>
      </c>
      <c r="D122972" t="s">
        <v>9868</v>
      </c>
      <c r="E122972" t="s">
        <v>29209</v>
      </c>
      <c r="F122972" t="s">
        <v>26979</v>
      </c>
      <c r="J122972">
        <v>37459.1</v>
      </c>
      <c r="K122972">
        <v>30315</v>
      </c>
    </row>
    <row r="122973" spans="2:11" hidden="1" x14ac:dyDescent="0.35">
      <c r="B122973" t="s">
        <v>2521</v>
      </c>
      <c r="D122973" t="s">
        <v>9868</v>
      </c>
      <c r="E122973" t="s">
        <v>29397</v>
      </c>
      <c r="F122973" t="s">
        <v>30009</v>
      </c>
      <c r="J122973">
        <v>10098.9</v>
      </c>
      <c r="K122973">
        <v>22880</v>
      </c>
    </row>
    <row r="122974" spans="2:11" hidden="1" x14ac:dyDescent="0.35">
      <c r="B122974" t="s">
        <v>1423</v>
      </c>
      <c r="C122974" t="s">
        <v>8</v>
      </c>
      <c r="D122974" t="s">
        <v>9868</v>
      </c>
      <c r="E122974" t="s">
        <v>27864</v>
      </c>
      <c r="F122974" t="s">
        <v>6190</v>
      </c>
      <c r="J122974">
        <v>123315.45</v>
      </c>
      <c r="K122974">
        <v>79919</v>
      </c>
    </row>
    <row r="122975" spans="2:11" hidden="1" x14ac:dyDescent="0.35">
      <c r="B122975" t="s">
        <v>1423</v>
      </c>
      <c r="C122975" t="s">
        <v>14</v>
      </c>
      <c r="D122975" t="s">
        <v>9868</v>
      </c>
      <c r="E122975" t="s">
        <v>29372</v>
      </c>
      <c r="F122975" t="s">
        <v>495</v>
      </c>
      <c r="J122975">
        <v>62660.49</v>
      </c>
      <c r="K122975">
        <v>44381</v>
      </c>
    </row>
    <row r="122976" spans="2:11" hidden="1" x14ac:dyDescent="0.35">
      <c r="B122976" t="s">
        <v>972</v>
      </c>
      <c r="C122976" t="s">
        <v>112</v>
      </c>
      <c r="D122976" t="s">
        <v>9868</v>
      </c>
      <c r="E122976" t="s">
        <v>23937</v>
      </c>
      <c r="F122976" t="s">
        <v>2968</v>
      </c>
      <c r="J122976">
        <v>65950.44</v>
      </c>
      <c r="K122976">
        <v>66402</v>
      </c>
    </row>
    <row r="122977" spans="2:11" hidden="1" x14ac:dyDescent="0.35">
      <c r="B122977" t="s">
        <v>3850</v>
      </c>
      <c r="D122977" t="s">
        <v>9868</v>
      </c>
      <c r="E122977" t="s">
        <v>29823</v>
      </c>
      <c r="F122977" t="s">
        <v>392</v>
      </c>
      <c r="J122977">
        <v>46315.18</v>
      </c>
      <c r="K122977">
        <v>42181</v>
      </c>
    </row>
    <row r="122978" spans="2:11" hidden="1" x14ac:dyDescent="0.35">
      <c r="B122978" t="s">
        <v>10006</v>
      </c>
      <c r="D122978" t="s">
        <v>9868</v>
      </c>
      <c r="E122978" t="s">
        <v>27864</v>
      </c>
      <c r="F122978" t="s">
        <v>8766</v>
      </c>
      <c r="J122978">
        <v>86097.04</v>
      </c>
      <c r="K122978">
        <v>73554</v>
      </c>
    </row>
    <row r="122979" spans="2:11" hidden="1" x14ac:dyDescent="0.35">
      <c r="B122979" t="s">
        <v>2375</v>
      </c>
      <c r="C122979" t="s">
        <v>383</v>
      </c>
      <c r="D122979" t="s">
        <v>9868</v>
      </c>
      <c r="E122979" t="s">
        <v>29435</v>
      </c>
      <c r="F122979" t="s">
        <v>10017</v>
      </c>
      <c r="J122979">
        <v>54941.71</v>
      </c>
      <c r="K122979">
        <v>53984</v>
      </c>
    </row>
    <row r="122980" spans="2:11" hidden="1" x14ac:dyDescent="0.35">
      <c r="B122980" t="s">
        <v>237</v>
      </c>
      <c r="C122980" t="s">
        <v>139</v>
      </c>
      <c r="D122980" t="s">
        <v>9868</v>
      </c>
      <c r="E122980" t="s">
        <v>29279</v>
      </c>
      <c r="F122980" t="s">
        <v>313</v>
      </c>
      <c r="J122980">
        <v>45895.13</v>
      </c>
      <c r="K122980">
        <v>33727</v>
      </c>
    </row>
    <row r="122981" spans="2:11" hidden="1" x14ac:dyDescent="0.35">
      <c r="B122981" t="s">
        <v>536</v>
      </c>
      <c r="C122981" t="s">
        <v>21</v>
      </c>
      <c r="D122981" t="s">
        <v>9868</v>
      </c>
      <c r="E122981" t="s">
        <v>29678</v>
      </c>
      <c r="F122981" t="s">
        <v>3660</v>
      </c>
      <c r="J122981">
        <v>1412.65</v>
      </c>
      <c r="K122981">
        <v>37741</v>
      </c>
    </row>
    <row r="122982" spans="2:11" hidden="1" x14ac:dyDescent="0.35">
      <c r="B122982" t="s">
        <v>536</v>
      </c>
      <c r="C122982" t="s">
        <v>21</v>
      </c>
      <c r="D122982" t="s">
        <v>9868</v>
      </c>
      <c r="E122982" t="s">
        <v>29194</v>
      </c>
      <c r="F122982" t="s">
        <v>924</v>
      </c>
      <c r="J122982">
        <v>36495.800000000003</v>
      </c>
      <c r="K122982">
        <v>34247</v>
      </c>
    </row>
    <row r="122983" spans="2:11" hidden="1" x14ac:dyDescent="0.35">
      <c r="B122983" t="s">
        <v>536</v>
      </c>
      <c r="C122983" t="s">
        <v>112</v>
      </c>
      <c r="D122983" t="s">
        <v>9868</v>
      </c>
      <c r="E122983" t="s">
        <v>28109</v>
      </c>
      <c r="F122983" t="s">
        <v>5812</v>
      </c>
      <c r="J122983">
        <v>80421.86</v>
      </c>
      <c r="K122983">
        <v>38669</v>
      </c>
    </row>
    <row r="122984" spans="2:11" hidden="1" x14ac:dyDescent="0.35">
      <c r="B122984" t="s">
        <v>536</v>
      </c>
      <c r="C122984" t="s">
        <v>14</v>
      </c>
      <c r="D122984" t="s">
        <v>9868</v>
      </c>
      <c r="E122984" t="s">
        <v>23366</v>
      </c>
      <c r="F122984" t="s">
        <v>2119</v>
      </c>
      <c r="J122984">
        <v>126818.67</v>
      </c>
      <c r="K122984">
        <v>107227</v>
      </c>
    </row>
    <row r="122985" spans="2:11" hidden="1" x14ac:dyDescent="0.35">
      <c r="B122985" t="s">
        <v>7157</v>
      </c>
      <c r="C122985" t="s">
        <v>38</v>
      </c>
      <c r="D122985" t="s">
        <v>9868</v>
      </c>
      <c r="E122985" t="s">
        <v>29193</v>
      </c>
      <c r="F122985" t="s">
        <v>40</v>
      </c>
      <c r="J122985">
        <v>6845.22</v>
      </c>
      <c r="K122985">
        <v>35360</v>
      </c>
    </row>
    <row r="122986" spans="2:11" hidden="1" x14ac:dyDescent="0.35">
      <c r="B122986" t="s">
        <v>5168</v>
      </c>
      <c r="C122986" t="s">
        <v>32</v>
      </c>
      <c r="D122986" t="s">
        <v>9868</v>
      </c>
      <c r="E122986" t="s">
        <v>1424</v>
      </c>
      <c r="F122986" t="s">
        <v>10074</v>
      </c>
      <c r="J122986">
        <v>79729.100000000006</v>
      </c>
      <c r="K122986">
        <v>80300</v>
      </c>
    </row>
    <row r="122987" spans="2:11" hidden="1" x14ac:dyDescent="0.35">
      <c r="B122987" t="s">
        <v>10080</v>
      </c>
      <c r="D122987" t="s">
        <v>9868</v>
      </c>
      <c r="E122987" t="s">
        <v>16937</v>
      </c>
      <c r="F122987" t="s">
        <v>1546</v>
      </c>
      <c r="J122987">
        <v>10953.1</v>
      </c>
      <c r="K122987">
        <v>11303</v>
      </c>
    </row>
    <row r="122988" spans="2:11" hidden="1" x14ac:dyDescent="0.35">
      <c r="B122988" t="s">
        <v>25874</v>
      </c>
      <c r="C122988" t="s">
        <v>47</v>
      </c>
      <c r="D122988" t="s">
        <v>9868</v>
      </c>
      <c r="E122988" t="s">
        <v>28116</v>
      </c>
      <c r="F122988" t="s">
        <v>23775</v>
      </c>
      <c r="J122988">
        <v>20677.63</v>
      </c>
      <c r="K122988">
        <v>32273</v>
      </c>
    </row>
    <row r="122989" spans="2:11" hidden="1" x14ac:dyDescent="0.35">
      <c r="B122989" t="s">
        <v>5747</v>
      </c>
      <c r="C122989" t="s">
        <v>42</v>
      </c>
      <c r="D122989" t="s">
        <v>9673</v>
      </c>
      <c r="E122989" t="s">
        <v>27864</v>
      </c>
      <c r="F122989" t="s">
        <v>9677</v>
      </c>
      <c r="J122989">
        <v>130676.44</v>
      </c>
      <c r="K122989">
        <v>79919</v>
      </c>
    </row>
    <row r="122990" spans="2:11" hidden="1" x14ac:dyDescent="0.35">
      <c r="B122990" t="s">
        <v>633</v>
      </c>
      <c r="C122990" t="s">
        <v>42</v>
      </c>
      <c r="D122990" t="s">
        <v>9861</v>
      </c>
      <c r="E122990" t="s">
        <v>1685</v>
      </c>
      <c r="F122990" t="s">
        <v>1426</v>
      </c>
      <c r="J122990">
        <v>107135.93</v>
      </c>
      <c r="K122990">
        <v>97340</v>
      </c>
    </row>
    <row r="122991" spans="2:11" hidden="1" x14ac:dyDescent="0.35">
      <c r="B122991" t="s">
        <v>10124</v>
      </c>
      <c r="C122991" t="s">
        <v>112</v>
      </c>
      <c r="D122991" t="s">
        <v>9868</v>
      </c>
      <c r="E122991" t="s">
        <v>29187</v>
      </c>
      <c r="F122991" t="s">
        <v>1552</v>
      </c>
      <c r="J122991">
        <v>44885.05</v>
      </c>
      <c r="K122991">
        <v>37401</v>
      </c>
    </row>
    <row r="122992" spans="2:11" hidden="1" x14ac:dyDescent="0.35">
      <c r="B122992" t="s">
        <v>1291</v>
      </c>
      <c r="C122992" t="s">
        <v>42</v>
      </c>
      <c r="D122992" t="s">
        <v>9868</v>
      </c>
      <c r="E122992" t="s">
        <v>27864</v>
      </c>
      <c r="F122992" t="s">
        <v>3874</v>
      </c>
      <c r="J122992">
        <v>92933.11</v>
      </c>
      <c r="K122992">
        <v>75658</v>
      </c>
    </row>
    <row r="122993" spans="2:11" hidden="1" x14ac:dyDescent="0.35">
      <c r="B122993" t="s">
        <v>30793</v>
      </c>
      <c r="C122993" t="s">
        <v>21</v>
      </c>
      <c r="D122993" t="s">
        <v>30794</v>
      </c>
      <c r="E122993" t="s">
        <v>29297</v>
      </c>
      <c r="F122993" t="s">
        <v>29597</v>
      </c>
      <c r="J122993">
        <v>21692.27</v>
      </c>
      <c r="K122993">
        <v>71400</v>
      </c>
    </row>
    <row r="122994" spans="2:11" hidden="1" x14ac:dyDescent="0.35">
      <c r="B122994" t="s">
        <v>1511</v>
      </c>
      <c r="C122994" t="s">
        <v>14</v>
      </c>
      <c r="D122994" t="s">
        <v>9868</v>
      </c>
      <c r="E122994" t="s">
        <v>27864</v>
      </c>
      <c r="F122994" t="s">
        <v>28397</v>
      </c>
      <c r="J122994">
        <v>54917.08</v>
      </c>
      <c r="K122994">
        <v>50561</v>
      </c>
    </row>
    <row r="122995" spans="2:11" hidden="1" x14ac:dyDescent="0.35">
      <c r="B122995" t="s">
        <v>674</v>
      </c>
      <c r="C122995" t="s">
        <v>21</v>
      </c>
      <c r="D122995" t="s">
        <v>23167</v>
      </c>
      <c r="E122995" t="s">
        <v>17657</v>
      </c>
      <c r="F122995" t="s">
        <v>29332</v>
      </c>
      <c r="J122995">
        <v>16929.57</v>
      </c>
      <c r="K122995">
        <v>63956</v>
      </c>
    </row>
    <row r="122996" spans="2:11" hidden="1" x14ac:dyDescent="0.35">
      <c r="B122996" t="s">
        <v>3830</v>
      </c>
      <c r="C122996" t="s">
        <v>42</v>
      </c>
      <c r="D122996" t="s">
        <v>9868</v>
      </c>
      <c r="E122996" t="s">
        <v>28139</v>
      </c>
      <c r="F122996" t="s">
        <v>10145</v>
      </c>
      <c r="J122996">
        <v>52286.35</v>
      </c>
      <c r="K122996">
        <v>39497</v>
      </c>
    </row>
    <row r="122997" spans="2:11" hidden="1" x14ac:dyDescent="0.35">
      <c r="B122997" t="s">
        <v>10152</v>
      </c>
      <c r="C122997" t="s">
        <v>634</v>
      </c>
      <c r="D122997" t="s">
        <v>9868</v>
      </c>
      <c r="E122997" t="s">
        <v>27864</v>
      </c>
      <c r="F122997" t="s">
        <v>3729</v>
      </c>
      <c r="J122997">
        <v>90945.06</v>
      </c>
      <c r="K122997">
        <v>74958</v>
      </c>
    </row>
    <row r="122998" spans="2:11" hidden="1" x14ac:dyDescent="0.35">
      <c r="B122998" t="s">
        <v>1511</v>
      </c>
      <c r="C122998" t="s">
        <v>42</v>
      </c>
      <c r="D122998" t="s">
        <v>9868</v>
      </c>
      <c r="E122998" t="s">
        <v>27864</v>
      </c>
      <c r="F122998" t="s">
        <v>10137</v>
      </c>
      <c r="J122998">
        <v>128558.24</v>
      </c>
      <c r="K122998">
        <v>86397</v>
      </c>
    </row>
    <row r="122999" spans="2:11" hidden="1" x14ac:dyDescent="0.35">
      <c r="B122999" t="s">
        <v>10154</v>
      </c>
      <c r="C122999" t="s">
        <v>8</v>
      </c>
      <c r="D122999" t="s">
        <v>9868</v>
      </c>
      <c r="E122999" t="s">
        <v>29397</v>
      </c>
      <c r="F122999" t="s">
        <v>28080</v>
      </c>
      <c r="J122999">
        <v>28071.26</v>
      </c>
      <c r="K122999">
        <v>29120</v>
      </c>
    </row>
    <row r="123000" spans="2:11" hidden="1" x14ac:dyDescent="0.35">
      <c r="B123000" t="s">
        <v>2168</v>
      </c>
      <c r="C123000" t="s">
        <v>47</v>
      </c>
      <c r="D123000" t="s">
        <v>30795</v>
      </c>
      <c r="E123000" t="s">
        <v>23351</v>
      </c>
      <c r="F123000" t="s">
        <v>28218</v>
      </c>
      <c r="J123000">
        <v>42123.05</v>
      </c>
      <c r="K123000">
        <v>41083</v>
      </c>
    </row>
    <row r="123001" spans="2:11" hidden="1" x14ac:dyDescent="0.35">
      <c r="B123001" t="s">
        <v>3317</v>
      </c>
      <c r="C123001" t="s">
        <v>21</v>
      </c>
      <c r="D123001" t="s">
        <v>9868</v>
      </c>
      <c r="E123001" t="s">
        <v>30557</v>
      </c>
      <c r="F123001" t="s">
        <v>29351</v>
      </c>
      <c r="J123001">
        <v>26275.439999999999</v>
      </c>
      <c r="K123001">
        <v>64505</v>
      </c>
    </row>
    <row r="123002" spans="2:11" hidden="1" x14ac:dyDescent="0.35">
      <c r="B123002" t="s">
        <v>10154</v>
      </c>
      <c r="C123002" t="s">
        <v>14</v>
      </c>
      <c r="D123002" t="s">
        <v>9868</v>
      </c>
      <c r="E123002" t="s">
        <v>23460</v>
      </c>
      <c r="F123002" t="s">
        <v>2239</v>
      </c>
      <c r="J123002">
        <v>85610.26</v>
      </c>
      <c r="K123002">
        <v>68231</v>
      </c>
    </row>
    <row r="123003" spans="2:11" hidden="1" x14ac:dyDescent="0.35">
      <c r="B123003" t="s">
        <v>5838</v>
      </c>
      <c r="D123003" t="s">
        <v>10012</v>
      </c>
      <c r="E123003" t="s">
        <v>23937</v>
      </c>
      <c r="F123003" t="s">
        <v>9259</v>
      </c>
      <c r="J123003">
        <v>63187.29</v>
      </c>
      <c r="K123003">
        <v>66300</v>
      </c>
    </row>
    <row r="123004" spans="2:11" hidden="1" x14ac:dyDescent="0.35">
      <c r="B123004" t="s">
        <v>10150</v>
      </c>
      <c r="C123004" t="s">
        <v>112</v>
      </c>
      <c r="D123004" t="s">
        <v>9868</v>
      </c>
      <c r="E123004" t="s">
        <v>25960</v>
      </c>
      <c r="F123004" t="s">
        <v>1223</v>
      </c>
      <c r="J123004">
        <v>75521.03</v>
      </c>
      <c r="K123004">
        <v>75800</v>
      </c>
    </row>
    <row r="123005" spans="2:11" hidden="1" x14ac:dyDescent="0.35">
      <c r="B123005" t="s">
        <v>3610</v>
      </c>
      <c r="C123005" t="s">
        <v>47</v>
      </c>
      <c r="D123005" t="s">
        <v>9868</v>
      </c>
      <c r="E123005" t="s">
        <v>29188</v>
      </c>
      <c r="F123005" t="s">
        <v>10158</v>
      </c>
      <c r="J123005">
        <v>34271.379999999997</v>
      </c>
      <c r="K123005">
        <v>43856</v>
      </c>
    </row>
    <row r="123006" spans="2:11" hidden="1" x14ac:dyDescent="0.35">
      <c r="B123006" t="s">
        <v>763</v>
      </c>
      <c r="C123006" t="s">
        <v>149</v>
      </c>
      <c r="D123006" t="s">
        <v>10020</v>
      </c>
      <c r="E123006" t="s">
        <v>29310</v>
      </c>
      <c r="F123006" t="s">
        <v>10021</v>
      </c>
      <c r="J123006">
        <v>41619.980000000003</v>
      </c>
      <c r="K123006">
        <v>37401</v>
      </c>
    </row>
    <row r="123007" spans="2:11" hidden="1" x14ac:dyDescent="0.35">
      <c r="B123007" t="s">
        <v>1082</v>
      </c>
      <c r="C123007" t="s">
        <v>297</v>
      </c>
      <c r="D123007" t="s">
        <v>9868</v>
      </c>
      <c r="E123007" t="s">
        <v>30319</v>
      </c>
      <c r="F123007" t="s">
        <v>1918</v>
      </c>
      <c r="J123007">
        <v>42081.82</v>
      </c>
      <c r="K123007">
        <v>40327</v>
      </c>
    </row>
    <row r="123008" spans="2:11" hidden="1" x14ac:dyDescent="0.35">
      <c r="B123008" t="s">
        <v>88</v>
      </c>
      <c r="C123008" t="s">
        <v>21</v>
      </c>
      <c r="D123008" t="s">
        <v>9868</v>
      </c>
      <c r="E123008" t="s">
        <v>7855</v>
      </c>
      <c r="F123008" t="s">
        <v>28180</v>
      </c>
      <c r="J123008">
        <v>49635.27</v>
      </c>
      <c r="K123008">
        <v>49884</v>
      </c>
    </row>
    <row r="123009" spans="2:11" hidden="1" x14ac:dyDescent="0.35">
      <c r="B123009" t="s">
        <v>10022</v>
      </c>
      <c r="C123009" t="s">
        <v>14</v>
      </c>
      <c r="D123009" t="s">
        <v>10020</v>
      </c>
      <c r="E123009" t="s">
        <v>29409</v>
      </c>
      <c r="F123009" t="s">
        <v>10023</v>
      </c>
      <c r="J123009">
        <v>43105.46</v>
      </c>
      <c r="K123009">
        <v>42483</v>
      </c>
    </row>
    <row r="123010" spans="2:11" hidden="1" x14ac:dyDescent="0.35">
      <c r="B123010" t="s">
        <v>10155</v>
      </c>
      <c r="C123010" t="s">
        <v>375</v>
      </c>
      <c r="D123010" t="s">
        <v>9868</v>
      </c>
      <c r="E123010" t="s">
        <v>29268</v>
      </c>
      <c r="F123010" t="s">
        <v>1381</v>
      </c>
      <c r="J123010">
        <v>114505.07</v>
      </c>
      <c r="K123010">
        <v>94635</v>
      </c>
    </row>
    <row r="123011" spans="2:11" hidden="1" x14ac:dyDescent="0.35">
      <c r="B123011" t="s">
        <v>88</v>
      </c>
      <c r="C123011" t="s">
        <v>112</v>
      </c>
      <c r="D123011" t="s">
        <v>9868</v>
      </c>
      <c r="E123011" t="s">
        <v>28109</v>
      </c>
      <c r="F123011" t="s">
        <v>26058</v>
      </c>
      <c r="J123011">
        <v>37670.11</v>
      </c>
      <c r="K123011">
        <v>37543</v>
      </c>
    </row>
    <row r="123012" spans="2:11" hidden="1" x14ac:dyDescent="0.35">
      <c r="B123012" t="s">
        <v>339</v>
      </c>
      <c r="C123012" t="s">
        <v>297</v>
      </c>
      <c r="D123012" t="s">
        <v>19260</v>
      </c>
      <c r="E123012" t="s">
        <v>27864</v>
      </c>
      <c r="F123012" t="s">
        <v>23335</v>
      </c>
      <c r="J123012">
        <v>82410.720000000001</v>
      </c>
      <c r="K123012">
        <v>64556</v>
      </c>
    </row>
    <row r="123013" spans="2:11" hidden="1" x14ac:dyDescent="0.35">
      <c r="B123013" t="s">
        <v>1241</v>
      </c>
      <c r="C123013" t="s">
        <v>21</v>
      </c>
      <c r="D123013" t="s">
        <v>9868</v>
      </c>
      <c r="E123013" t="s">
        <v>29537</v>
      </c>
      <c r="F123013" t="s">
        <v>10161</v>
      </c>
      <c r="J123013">
        <v>58351.199999999997</v>
      </c>
      <c r="K123013">
        <v>59587</v>
      </c>
    </row>
    <row r="123014" spans="2:11" hidden="1" x14ac:dyDescent="0.35">
      <c r="B123014" t="s">
        <v>10163</v>
      </c>
      <c r="C123014" t="s">
        <v>14</v>
      </c>
      <c r="D123014" t="s">
        <v>9868</v>
      </c>
      <c r="E123014" t="s">
        <v>29926</v>
      </c>
      <c r="F123014" t="s">
        <v>5894</v>
      </c>
      <c r="J123014">
        <v>47142.45</v>
      </c>
      <c r="K123014">
        <v>43540</v>
      </c>
    </row>
    <row r="123015" spans="2:11" hidden="1" x14ac:dyDescent="0.35">
      <c r="B123015" t="s">
        <v>10024</v>
      </c>
      <c r="C123015" t="s">
        <v>383</v>
      </c>
      <c r="D123015" t="s">
        <v>19261</v>
      </c>
      <c r="E123015" t="s">
        <v>27864</v>
      </c>
      <c r="F123015" t="s">
        <v>6705</v>
      </c>
      <c r="J123015">
        <v>104105.16</v>
      </c>
      <c r="K123015">
        <v>79919</v>
      </c>
    </row>
    <row r="123016" spans="2:11" hidden="1" x14ac:dyDescent="0.35">
      <c r="B123016" t="s">
        <v>19484</v>
      </c>
      <c r="C123016" t="s">
        <v>21</v>
      </c>
      <c r="D123016" t="s">
        <v>9868</v>
      </c>
      <c r="E123016" t="s">
        <v>29193</v>
      </c>
      <c r="F123016" t="s">
        <v>29404</v>
      </c>
      <c r="J123016">
        <v>2431</v>
      </c>
      <c r="K123016">
        <v>35360</v>
      </c>
    </row>
    <row r="123017" spans="2:11" hidden="1" x14ac:dyDescent="0.35">
      <c r="B123017" t="s">
        <v>503</v>
      </c>
      <c r="D123017" t="s">
        <v>9868</v>
      </c>
      <c r="E123017" t="s">
        <v>29194</v>
      </c>
      <c r="F123017" t="s">
        <v>1490</v>
      </c>
      <c r="J123017">
        <v>45337.63</v>
      </c>
      <c r="K123017">
        <v>33270</v>
      </c>
    </row>
    <row r="123018" spans="2:11" hidden="1" x14ac:dyDescent="0.35">
      <c r="B123018" t="s">
        <v>492</v>
      </c>
      <c r="C123018" t="s">
        <v>427</v>
      </c>
      <c r="D123018" t="s">
        <v>10026</v>
      </c>
      <c r="E123018" t="s">
        <v>27864</v>
      </c>
      <c r="F123018" t="s">
        <v>10027</v>
      </c>
      <c r="J123018">
        <v>140009.56</v>
      </c>
      <c r="K123018">
        <v>86397</v>
      </c>
    </row>
    <row r="123019" spans="2:11" hidden="1" x14ac:dyDescent="0.35">
      <c r="B123019" t="s">
        <v>29168</v>
      </c>
      <c r="C123019" t="s">
        <v>124</v>
      </c>
      <c r="D123019" t="s">
        <v>9868</v>
      </c>
      <c r="E123019" t="s">
        <v>29194</v>
      </c>
      <c r="F123019" t="s">
        <v>27231</v>
      </c>
      <c r="J123019">
        <v>22204.89</v>
      </c>
      <c r="K123019">
        <v>31256</v>
      </c>
    </row>
    <row r="123020" spans="2:11" hidden="1" x14ac:dyDescent="0.35">
      <c r="B123020" t="s">
        <v>27839</v>
      </c>
      <c r="C123020" t="s">
        <v>112</v>
      </c>
      <c r="D123020" t="s">
        <v>9868</v>
      </c>
      <c r="E123020" t="s">
        <v>30096</v>
      </c>
      <c r="F123020" t="s">
        <v>27840</v>
      </c>
      <c r="J123020">
        <v>47411.59</v>
      </c>
      <c r="K123020">
        <v>45872</v>
      </c>
    </row>
    <row r="123021" spans="2:11" hidden="1" x14ac:dyDescent="0.35">
      <c r="B123021" t="s">
        <v>616</v>
      </c>
      <c r="C123021" t="s">
        <v>124</v>
      </c>
      <c r="D123021" t="s">
        <v>10028</v>
      </c>
      <c r="E123021" t="s">
        <v>29185</v>
      </c>
      <c r="F123021" t="s">
        <v>10029</v>
      </c>
      <c r="J123021">
        <v>48309.35</v>
      </c>
      <c r="K123021">
        <v>43339</v>
      </c>
    </row>
    <row r="123022" spans="2:11" hidden="1" x14ac:dyDescent="0.35">
      <c r="B123022" t="s">
        <v>10164</v>
      </c>
      <c r="D123022" t="s">
        <v>9868</v>
      </c>
      <c r="E123022" t="s">
        <v>29292</v>
      </c>
      <c r="F123022" t="s">
        <v>2280</v>
      </c>
      <c r="J123022">
        <v>51008.54</v>
      </c>
      <c r="K123022">
        <v>56108</v>
      </c>
    </row>
    <row r="123023" spans="2:11" hidden="1" x14ac:dyDescent="0.35">
      <c r="B123023" t="s">
        <v>80</v>
      </c>
      <c r="C123023" t="s">
        <v>60</v>
      </c>
      <c r="D123023" t="s">
        <v>9868</v>
      </c>
      <c r="E123023" t="s">
        <v>29194</v>
      </c>
      <c r="F123023" t="s">
        <v>27168</v>
      </c>
      <c r="J123023">
        <v>50530.62</v>
      </c>
      <c r="K123023">
        <v>31256</v>
      </c>
    </row>
    <row r="123024" spans="2:11" hidden="1" x14ac:dyDescent="0.35">
      <c r="B123024" t="s">
        <v>10031</v>
      </c>
      <c r="C123024" t="s">
        <v>107</v>
      </c>
      <c r="D123024" t="s">
        <v>10032</v>
      </c>
      <c r="E123024" t="s">
        <v>29978</v>
      </c>
      <c r="F123024" t="s">
        <v>10034</v>
      </c>
      <c r="J123024">
        <v>53335.57</v>
      </c>
      <c r="K123024">
        <v>57138</v>
      </c>
    </row>
    <row r="123025" spans="2:11" hidden="1" x14ac:dyDescent="0.35">
      <c r="B123025" t="s">
        <v>1677</v>
      </c>
      <c r="C123025" t="s">
        <v>47</v>
      </c>
      <c r="D123025" t="s">
        <v>9868</v>
      </c>
      <c r="E123025" t="s">
        <v>29208</v>
      </c>
      <c r="F123025" t="s">
        <v>27115</v>
      </c>
      <c r="J123025">
        <v>67571.199999999997</v>
      </c>
      <c r="K123025">
        <v>69100</v>
      </c>
    </row>
    <row r="123026" spans="2:11" hidden="1" x14ac:dyDescent="0.35">
      <c r="B123026" t="s">
        <v>7797</v>
      </c>
      <c r="C123026" t="s">
        <v>107</v>
      </c>
      <c r="D123026" t="s">
        <v>9868</v>
      </c>
      <c r="E123026" t="s">
        <v>27864</v>
      </c>
      <c r="F123026" t="s">
        <v>4048</v>
      </c>
      <c r="J123026">
        <v>123430.2</v>
      </c>
      <c r="K123026">
        <v>86397</v>
      </c>
    </row>
    <row r="123027" spans="2:11" hidden="1" x14ac:dyDescent="0.35">
      <c r="B123027" t="s">
        <v>2673</v>
      </c>
      <c r="C123027" t="s">
        <v>124</v>
      </c>
      <c r="D123027" t="s">
        <v>10032</v>
      </c>
      <c r="E123027" t="s">
        <v>15772</v>
      </c>
      <c r="F123027" t="s">
        <v>9150</v>
      </c>
      <c r="J123027">
        <v>60345.4</v>
      </c>
      <c r="K123027">
        <v>60700</v>
      </c>
    </row>
    <row r="123028" spans="2:11" hidden="1" x14ac:dyDescent="0.35">
      <c r="B123028" t="s">
        <v>1681</v>
      </c>
      <c r="D123028" t="s">
        <v>9868</v>
      </c>
      <c r="E123028" t="s">
        <v>34</v>
      </c>
      <c r="F123028" t="s">
        <v>360</v>
      </c>
      <c r="J123028">
        <v>45728.94</v>
      </c>
      <c r="K123028">
        <v>45375</v>
      </c>
    </row>
    <row r="123029" spans="2:11" hidden="1" x14ac:dyDescent="0.35">
      <c r="B123029" t="s">
        <v>25411</v>
      </c>
      <c r="C123029" t="s">
        <v>375</v>
      </c>
      <c r="D123029" t="s">
        <v>9868</v>
      </c>
      <c r="E123029" t="s">
        <v>29316</v>
      </c>
      <c r="F123029" t="s">
        <v>16961</v>
      </c>
      <c r="J123029">
        <v>29138.9</v>
      </c>
      <c r="K123029">
        <v>28313</v>
      </c>
    </row>
    <row r="123030" spans="2:11" hidden="1" x14ac:dyDescent="0.35">
      <c r="B123030" t="s">
        <v>25411</v>
      </c>
      <c r="C123030" t="s">
        <v>375</v>
      </c>
      <c r="D123030" t="s">
        <v>9868</v>
      </c>
      <c r="E123030" t="s">
        <v>19434</v>
      </c>
      <c r="F123030" t="s">
        <v>23382</v>
      </c>
      <c r="K123030">
        <v>32094</v>
      </c>
    </row>
    <row r="123031" spans="2:11" hidden="1" x14ac:dyDescent="0.35">
      <c r="B123031" t="s">
        <v>6351</v>
      </c>
      <c r="D123031" t="s">
        <v>9868</v>
      </c>
      <c r="E123031" t="s">
        <v>29545</v>
      </c>
      <c r="F123031" t="s">
        <v>9879</v>
      </c>
      <c r="J123031">
        <v>20020.88</v>
      </c>
      <c r="K123031">
        <v>30160</v>
      </c>
    </row>
    <row r="123032" spans="2:11" hidden="1" x14ac:dyDescent="0.35">
      <c r="B123032" t="s">
        <v>2235</v>
      </c>
      <c r="C123032" t="s">
        <v>8</v>
      </c>
      <c r="D123032" t="s">
        <v>9868</v>
      </c>
      <c r="E123032" t="s">
        <v>29338</v>
      </c>
      <c r="F123032" t="s">
        <v>1530</v>
      </c>
      <c r="J123032">
        <v>38211.64</v>
      </c>
      <c r="K123032">
        <v>36357</v>
      </c>
    </row>
    <row r="123033" spans="2:11" hidden="1" x14ac:dyDescent="0.35">
      <c r="B123033" t="s">
        <v>10377</v>
      </c>
      <c r="D123033" t="s">
        <v>9868</v>
      </c>
      <c r="E123033" t="s">
        <v>29188</v>
      </c>
      <c r="F123033" t="s">
        <v>27988</v>
      </c>
      <c r="J123033">
        <v>47847.28</v>
      </c>
      <c r="K123033">
        <v>43856</v>
      </c>
    </row>
    <row r="123034" spans="2:11" hidden="1" x14ac:dyDescent="0.35">
      <c r="B123034" t="s">
        <v>26940</v>
      </c>
      <c r="C123034" t="s">
        <v>112</v>
      </c>
      <c r="D123034" t="s">
        <v>9868</v>
      </c>
      <c r="E123034" t="s">
        <v>29277</v>
      </c>
      <c r="F123034" t="s">
        <v>25845</v>
      </c>
      <c r="J123034">
        <v>4310</v>
      </c>
      <c r="K123034">
        <v>21008</v>
      </c>
    </row>
    <row r="123035" spans="2:11" hidden="1" x14ac:dyDescent="0.35">
      <c r="B123035" t="s">
        <v>1840</v>
      </c>
      <c r="C123035" t="s">
        <v>375</v>
      </c>
      <c r="D123035" t="s">
        <v>9868</v>
      </c>
      <c r="E123035" t="s">
        <v>29679</v>
      </c>
      <c r="F123035" t="s">
        <v>24113</v>
      </c>
      <c r="J123035">
        <v>50533.45</v>
      </c>
      <c r="K123035">
        <v>53134</v>
      </c>
    </row>
    <row r="123036" spans="2:11" hidden="1" x14ac:dyDescent="0.35">
      <c r="B123036" t="s">
        <v>1840</v>
      </c>
      <c r="C123036" t="s">
        <v>107</v>
      </c>
      <c r="D123036" t="s">
        <v>9868</v>
      </c>
      <c r="E123036" t="s">
        <v>29194</v>
      </c>
      <c r="F123036" t="s">
        <v>27016</v>
      </c>
      <c r="J123036">
        <v>47564.58</v>
      </c>
      <c r="K123036">
        <v>31256</v>
      </c>
    </row>
    <row r="123037" spans="2:11" hidden="1" x14ac:dyDescent="0.35">
      <c r="B123037" t="s">
        <v>26941</v>
      </c>
      <c r="D123037" t="s">
        <v>9868</v>
      </c>
      <c r="E123037" t="s">
        <v>29435</v>
      </c>
      <c r="F123037" t="s">
        <v>26127</v>
      </c>
      <c r="J123037">
        <v>42396.02</v>
      </c>
      <c r="K123037">
        <v>44061</v>
      </c>
    </row>
    <row r="123038" spans="2:11" hidden="1" x14ac:dyDescent="0.35">
      <c r="B123038" t="s">
        <v>4523</v>
      </c>
      <c r="C123038" t="s">
        <v>14</v>
      </c>
      <c r="D123038" t="s">
        <v>9868</v>
      </c>
      <c r="E123038" t="s">
        <v>29655</v>
      </c>
      <c r="F123038" t="s">
        <v>9885</v>
      </c>
      <c r="J123038">
        <v>36368.21</v>
      </c>
      <c r="K123038">
        <v>35712</v>
      </c>
    </row>
    <row r="123039" spans="2:11" hidden="1" x14ac:dyDescent="0.35">
      <c r="B123039" t="s">
        <v>23220</v>
      </c>
      <c r="C123039" t="s">
        <v>112</v>
      </c>
      <c r="D123039" t="s">
        <v>9868</v>
      </c>
      <c r="E123039" t="s">
        <v>29291</v>
      </c>
      <c r="F123039" t="s">
        <v>6972</v>
      </c>
      <c r="J123039">
        <v>26389.03</v>
      </c>
      <c r="K123039">
        <v>41995</v>
      </c>
    </row>
    <row r="123040" spans="2:11" hidden="1" x14ac:dyDescent="0.35">
      <c r="B123040" t="s">
        <v>2168</v>
      </c>
      <c r="C123040" t="s">
        <v>668</v>
      </c>
      <c r="D123040" t="s">
        <v>9868</v>
      </c>
      <c r="E123040" t="s">
        <v>29313</v>
      </c>
      <c r="F123040" t="s">
        <v>3682</v>
      </c>
      <c r="J123040">
        <v>35485.18</v>
      </c>
      <c r="K123040">
        <v>34701</v>
      </c>
    </row>
    <row r="123041" spans="2:11" hidden="1" x14ac:dyDescent="0.35">
      <c r="B123041" t="s">
        <v>1541</v>
      </c>
      <c r="C123041" t="s">
        <v>2428</v>
      </c>
      <c r="D123041" t="s">
        <v>9868</v>
      </c>
      <c r="E123041" t="s">
        <v>29472</v>
      </c>
      <c r="F123041" t="s">
        <v>1117</v>
      </c>
      <c r="J123041">
        <v>102253.96</v>
      </c>
      <c r="K123041">
        <v>83038</v>
      </c>
    </row>
    <row r="123042" spans="2:11" hidden="1" x14ac:dyDescent="0.35">
      <c r="B123042" t="s">
        <v>667</v>
      </c>
      <c r="C123042" t="s">
        <v>124</v>
      </c>
      <c r="D123042" t="s">
        <v>9868</v>
      </c>
      <c r="E123042" t="s">
        <v>27864</v>
      </c>
      <c r="F123042" t="s">
        <v>9888</v>
      </c>
      <c r="J123042">
        <v>105429.3</v>
      </c>
      <c r="K123042">
        <v>73554</v>
      </c>
    </row>
    <row r="123043" spans="2:11" hidden="1" x14ac:dyDescent="0.35">
      <c r="B123043" t="s">
        <v>3554</v>
      </c>
      <c r="C123043" t="s">
        <v>47</v>
      </c>
      <c r="D123043" t="s">
        <v>9868</v>
      </c>
      <c r="E123043" t="s">
        <v>29193</v>
      </c>
      <c r="F123043" t="s">
        <v>10140</v>
      </c>
      <c r="J123043">
        <v>20679</v>
      </c>
      <c r="K123043">
        <v>24960</v>
      </c>
    </row>
    <row r="123044" spans="2:11" hidden="1" x14ac:dyDescent="0.35">
      <c r="B123044" t="s">
        <v>13888</v>
      </c>
      <c r="C123044" t="s">
        <v>42</v>
      </c>
      <c r="D123044" t="s">
        <v>9868</v>
      </c>
      <c r="E123044" t="s">
        <v>29440</v>
      </c>
      <c r="F123044" t="s">
        <v>10626</v>
      </c>
      <c r="J123044">
        <v>59889.49</v>
      </c>
      <c r="K123044">
        <v>48376</v>
      </c>
    </row>
    <row r="123045" spans="2:11" hidden="1" x14ac:dyDescent="0.35">
      <c r="B123045" t="s">
        <v>4193</v>
      </c>
      <c r="C123045" t="s">
        <v>42</v>
      </c>
      <c r="D123045" t="s">
        <v>9868</v>
      </c>
      <c r="E123045" t="s">
        <v>29188</v>
      </c>
      <c r="F123045" t="s">
        <v>28003</v>
      </c>
      <c r="J123045">
        <v>47250.54</v>
      </c>
      <c r="K123045">
        <v>45872</v>
      </c>
    </row>
    <row r="123046" spans="2:11" hidden="1" x14ac:dyDescent="0.35">
      <c r="B123046" t="s">
        <v>3558</v>
      </c>
      <c r="C123046" t="s">
        <v>112</v>
      </c>
      <c r="D123046" t="s">
        <v>9868</v>
      </c>
      <c r="E123046" t="s">
        <v>905</v>
      </c>
      <c r="F123046" t="s">
        <v>821</v>
      </c>
      <c r="J123046">
        <v>93886.82</v>
      </c>
      <c r="K123046">
        <v>71198</v>
      </c>
    </row>
    <row r="123047" spans="2:11" hidden="1" x14ac:dyDescent="0.35">
      <c r="B123047" t="s">
        <v>209</v>
      </c>
      <c r="C123047" t="s">
        <v>124</v>
      </c>
      <c r="D123047" t="s">
        <v>9868</v>
      </c>
      <c r="E123047" t="s">
        <v>29277</v>
      </c>
      <c r="F123047" t="s">
        <v>28085</v>
      </c>
      <c r="J123047">
        <v>1922.5</v>
      </c>
      <c r="K123047">
        <v>21008</v>
      </c>
    </row>
    <row r="123048" spans="2:11" hidden="1" x14ac:dyDescent="0.35">
      <c r="B123048" t="s">
        <v>17694</v>
      </c>
      <c r="C123048" t="s">
        <v>42</v>
      </c>
      <c r="D123048" t="s">
        <v>9868</v>
      </c>
      <c r="E123048" t="s">
        <v>29277</v>
      </c>
      <c r="F123048" t="s">
        <v>29417</v>
      </c>
      <c r="J123048">
        <v>5865.93</v>
      </c>
      <c r="K123048">
        <v>29120</v>
      </c>
    </row>
    <row r="123049" spans="2:11" hidden="1" x14ac:dyDescent="0.35">
      <c r="B123049" t="s">
        <v>1842</v>
      </c>
      <c r="C123049" t="s">
        <v>197</v>
      </c>
      <c r="D123049" t="s">
        <v>9868</v>
      </c>
      <c r="E123049" t="s">
        <v>30541</v>
      </c>
      <c r="F123049" t="s">
        <v>29182</v>
      </c>
      <c r="J123049">
        <v>41570.870000000003</v>
      </c>
      <c r="K123049">
        <v>42328</v>
      </c>
    </row>
    <row r="123050" spans="2:11" hidden="1" x14ac:dyDescent="0.35">
      <c r="B123050" t="s">
        <v>2222</v>
      </c>
      <c r="C123050" t="s">
        <v>47</v>
      </c>
      <c r="D123050" t="s">
        <v>9868</v>
      </c>
      <c r="E123050" t="s">
        <v>29379</v>
      </c>
      <c r="F123050" t="s">
        <v>409</v>
      </c>
      <c r="J123050">
        <v>62165.73</v>
      </c>
      <c r="K123050">
        <v>53185</v>
      </c>
    </row>
    <row r="123051" spans="2:11" hidden="1" x14ac:dyDescent="0.35">
      <c r="B123051" t="s">
        <v>8749</v>
      </c>
      <c r="D123051" t="s">
        <v>9868</v>
      </c>
      <c r="E123051" t="s">
        <v>30719</v>
      </c>
      <c r="F123051" t="s">
        <v>29256</v>
      </c>
      <c r="J123051">
        <v>19438.46</v>
      </c>
      <c r="K123051">
        <v>73440</v>
      </c>
    </row>
    <row r="123052" spans="2:11" hidden="1" x14ac:dyDescent="0.35">
      <c r="B123052" t="s">
        <v>2299</v>
      </c>
      <c r="C123052" t="s">
        <v>21</v>
      </c>
      <c r="D123052" t="s">
        <v>9868</v>
      </c>
      <c r="E123052" t="s">
        <v>29209</v>
      </c>
      <c r="F123052" t="s">
        <v>29701</v>
      </c>
      <c r="J123052">
        <v>10488.98</v>
      </c>
      <c r="K123052">
        <v>29638</v>
      </c>
    </row>
    <row r="123053" spans="2:11" hidden="1" x14ac:dyDescent="0.35">
      <c r="B123053" t="s">
        <v>2299</v>
      </c>
      <c r="C123053" t="s">
        <v>139</v>
      </c>
      <c r="D123053" t="s">
        <v>9868</v>
      </c>
      <c r="E123053" t="s">
        <v>27975</v>
      </c>
      <c r="F123053" t="s">
        <v>587</v>
      </c>
      <c r="J123053">
        <v>69131.91</v>
      </c>
      <c r="K123053">
        <v>75766</v>
      </c>
    </row>
    <row r="123054" spans="2:11" hidden="1" x14ac:dyDescent="0.35">
      <c r="B123054" t="s">
        <v>2299</v>
      </c>
      <c r="C123054" t="s">
        <v>42</v>
      </c>
      <c r="D123054" t="s">
        <v>9868</v>
      </c>
      <c r="E123054" t="s">
        <v>26095</v>
      </c>
      <c r="F123054" t="s">
        <v>27093</v>
      </c>
      <c r="J123054">
        <v>40300.480000000003</v>
      </c>
      <c r="K123054">
        <v>36988</v>
      </c>
    </row>
    <row r="123055" spans="2:11" hidden="1" x14ac:dyDescent="0.35">
      <c r="B123055" t="s">
        <v>8459</v>
      </c>
      <c r="C123055" t="s">
        <v>297</v>
      </c>
      <c r="D123055" t="s">
        <v>9868</v>
      </c>
      <c r="E123055" t="s">
        <v>27864</v>
      </c>
      <c r="F123055" t="s">
        <v>9895</v>
      </c>
      <c r="J123055">
        <v>66388.67</v>
      </c>
      <c r="K123055">
        <v>72857</v>
      </c>
    </row>
    <row r="123056" spans="2:11" hidden="1" x14ac:dyDescent="0.35">
      <c r="B123056" t="s">
        <v>7205</v>
      </c>
      <c r="D123056" t="s">
        <v>9868</v>
      </c>
      <c r="E123056" t="s">
        <v>16937</v>
      </c>
      <c r="F123056" t="s">
        <v>17037</v>
      </c>
      <c r="J123056">
        <v>10809.04</v>
      </c>
      <c r="K123056">
        <v>10974</v>
      </c>
    </row>
    <row r="123057" spans="2:11" hidden="1" x14ac:dyDescent="0.35">
      <c r="B123057" t="s">
        <v>952</v>
      </c>
      <c r="C123057" t="s">
        <v>124</v>
      </c>
      <c r="D123057" t="s">
        <v>9868</v>
      </c>
      <c r="E123057" t="s">
        <v>23502</v>
      </c>
      <c r="F123057" t="s">
        <v>308</v>
      </c>
      <c r="J123057">
        <v>58324.4</v>
      </c>
      <c r="K123057">
        <v>53862</v>
      </c>
    </row>
    <row r="123058" spans="2:11" hidden="1" x14ac:dyDescent="0.35">
      <c r="B123058" t="s">
        <v>9897</v>
      </c>
      <c r="C123058" t="s">
        <v>197</v>
      </c>
      <c r="D123058" t="s">
        <v>9868</v>
      </c>
      <c r="E123058" t="s">
        <v>29188</v>
      </c>
      <c r="F123058" t="s">
        <v>5862</v>
      </c>
      <c r="J123058">
        <v>59113.11</v>
      </c>
      <c r="K123058">
        <v>54728</v>
      </c>
    </row>
    <row r="123059" spans="2:11" hidden="1" x14ac:dyDescent="0.35">
      <c r="B123059" t="s">
        <v>171</v>
      </c>
      <c r="C123059" t="s">
        <v>134</v>
      </c>
      <c r="D123059" t="s">
        <v>9673</v>
      </c>
      <c r="E123059" t="s">
        <v>29458</v>
      </c>
      <c r="F123059" t="s">
        <v>17181</v>
      </c>
      <c r="J123059">
        <v>37026.120000000003</v>
      </c>
      <c r="K123059">
        <v>36312</v>
      </c>
    </row>
    <row r="123060" spans="2:11" hidden="1" x14ac:dyDescent="0.35">
      <c r="B123060" t="s">
        <v>647</v>
      </c>
      <c r="D123060" t="s">
        <v>9861</v>
      </c>
      <c r="E123060" t="s">
        <v>28395</v>
      </c>
      <c r="F123060" t="s">
        <v>4269</v>
      </c>
      <c r="J123060">
        <v>17860.48</v>
      </c>
      <c r="K123060">
        <v>27082</v>
      </c>
    </row>
    <row r="123061" spans="2:11" hidden="1" x14ac:dyDescent="0.35">
      <c r="B123061" t="s">
        <v>9860</v>
      </c>
      <c r="C123061" t="s">
        <v>47</v>
      </c>
      <c r="D123061" t="s">
        <v>9861</v>
      </c>
      <c r="E123061" t="s">
        <v>29420</v>
      </c>
      <c r="F123061" t="s">
        <v>3520</v>
      </c>
      <c r="J123061">
        <v>60771.1</v>
      </c>
      <c r="K123061">
        <v>51631</v>
      </c>
    </row>
    <row r="123062" spans="2:11" hidden="1" x14ac:dyDescent="0.35">
      <c r="B123062" t="s">
        <v>759</v>
      </c>
      <c r="C123062" t="s">
        <v>21</v>
      </c>
      <c r="D123062" t="s">
        <v>9861</v>
      </c>
      <c r="E123062" t="s">
        <v>30126</v>
      </c>
      <c r="F123062" t="s">
        <v>29442</v>
      </c>
      <c r="J123062">
        <v>38146.160000000003</v>
      </c>
      <c r="K123062">
        <v>91800</v>
      </c>
    </row>
    <row r="123063" spans="2:11" hidden="1" x14ac:dyDescent="0.35">
      <c r="B123063" t="s">
        <v>1511</v>
      </c>
      <c r="C123063" t="s">
        <v>197</v>
      </c>
      <c r="D123063" t="s">
        <v>9861</v>
      </c>
      <c r="E123063" t="s">
        <v>23460</v>
      </c>
      <c r="F123063" t="s">
        <v>400</v>
      </c>
      <c r="J123063">
        <v>99009.18</v>
      </c>
      <c r="K123063">
        <v>77688</v>
      </c>
    </row>
    <row r="123064" spans="2:11" hidden="1" x14ac:dyDescent="0.35">
      <c r="B123064" t="s">
        <v>1511</v>
      </c>
      <c r="C123064" t="s">
        <v>197</v>
      </c>
      <c r="D123064" t="s">
        <v>9861</v>
      </c>
      <c r="E123064" t="s">
        <v>27864</v>
      </c>
      <c r="F123064" t="s">
        <v>4420</v>
      </c>
      <c r="J123064">
        <v>73520.53</v>
      </c>
      <c r="K123064">
        <v>72857</v>
      </c>
    </row>
    <row r="123065" spans="2:11" hidden="1" x14ac:dyDescent="0.35">
      <c r="B123065" t="s">
        <v>382</v>
      </c>
      <c r="C123065" t="s">
        <v>38</v>
      </c>
      <c r="D123065" t="s">
        <v>9861</v>
      </c>
      <c r="E123065" t="s">
        <v>27864</v>
      </c>
      <c r="F123065" t="s">
        <v>9895</v>
      </c>
      <c r="J123065">
        <v>89472.69</v>
      </c>
      <c r="K123065">
        <v>74257</v>
      </c>
    </row>
    <row r="123066" spans="2:11" hidden="1" x14ac:dyDescent="0.35">
      <c r="B123066" t="s">
        <v>2185</v>
      </c>
      <c r="C123066" t="s">
        <v>112</v>
      </c>
      <c r="D123066" t="s">
        <v>9861</v>
      </c>
      <c r="E123066" t="s">
        <v>1424</v>
      </c>
      <c r="F123066" t="s">
        <v>29494</v>
      </c>
      <c r="J123066">
        <v>33292.17</v>
      </c>
      <c r="K123066">
        <v>68300</v>
      </c>
    </row>
    <row r="123067" spans="2:11" hidden="1" x14ac:dyDescent="0.35">
      <c r="B123067" t="s">
        <v>710</v>
      </c>
      <c r="D123067" t="s">
        <v>30796</v>
      </c>
      <c r="E123067" t="s">
        <v>29193</v>
      </c>
      <c r="F123067" t="s">
        <v>29911</v>
      </c>
      <c r="J123067">
        <v>612</v>
      </c>
      <c r="K123067">
        <v>24960</v>
      </c>
    </row>
    <row r="123068" spans="2:11" hidden="1" x14ac:dyDescent="0.35">
      <c r="B123068" t="s">
        <v>1241</v>
      </c>
      <c r="C123068" t="s">
        <v>297</v>
      </c>
      <c r="D123068" t="s">
        <v>9861</v>
      </c>
      <c r="E123068" t="s">
        <v>27864</v>
      </c>
      <c r="F123068" t="s">
        <v>3935</v>
      </c>
      <c r="J123068">
        <v>126101.18</v>
      </c>
      <c r="K123068">
        <v>82080</v>
      </c>
    </row>
    <row r="123069" spans="2:11" hidden="1" x14ac:dyDescent="0.35">
      <c r="B123069" t="s">
        <v>6421</v>
      </c>
      <c r="C123069" t="s">
        <v>107</v>
      </c>
      <c r="D123069" t="s">
        <v>9673</v>
      </c>
      <c r="E123069" t="s">
        <v>29209</v>
      </c>
      <c r="F123069" t="s">
        <v>2951</v>
      </c>
      <c r="J123069">
        <v>37314.699999999997</v>
      </c>
      <c r="K123069">
        <v>36723</v>
      </c>
    </row>
    <row r="123070" spans="2:11" hidden="1" x14ac:dyDescent="0.35">
      <c r="B123070" t="s">
        <v>23210</v>
      </c>
      <c r="D123070" t="s">
        <v>9868</v>
      </c>
      <c r="E123070" t="s">
        <v>29279</v>
      </c>
      <c r="F123070" t="s">
        <v>19504</v>
      </c>
      <c r="J123070">
        <v>49105.26</v>
      </c>
      <c r="K123070">
        <v>33727</v>
      </c>
    </row>
    <row r="123071" spans="2:11" hidden="1" x14ac:dyDescent="0.35">
      <c r="B123071" t="s">
        <v>9937</v>
      </c>
      <c r="C123071" t="s">
        <v>42</v>
      </c>
      <c r="D123071" t="s">
        <v>9868</v>
      </c>
      <c r="E123071" t="s">
        <v>27864</v>
      </c>
      <c r="F123071" t="s">
        <v>9938</v>
      </c>
      <c r="J123071">
        <v>91101.16</v>
      </c>
      <c r="K123071">
        <v>80638</v>
      </c>
    </row>
    <row r="123072" spans="2:11" hidden="1" x14ac:dyDescent="0.35">
      <c r="B123072" t="s">
        <v>866</v>
      </c>
      <c r="C123072" t="s">
        <v>42</v>
      </c>
      <c r="D123072" t="s">
        <v>9868</v>
      </c>
      <c r="E123072" t="s">
        <v>27864</v>
      </c>
      <c r="F123072" t="s">
        <v>9939</v>
      </c>
      <c r="J123072">
        <v>81024.039999999994</v>
      </c>
      <c r="K123072">
        <v>75658</v>
      </c>
    </row>
    <row r="123073" spans="2:11" hidden="1" x14ac:dyDescent="0.35">
      <c r="B123073" t="s">
        <v>17273</v>
      </c>
      <c r="C123073" t="s">
        <v>112</v>
      </c>
      <c r="D123073" t="s">
        <v>9868</v>
      </c>
      <c r="E123073" t="s">
        <v>29344</v>
      </c>
      <c r="F123073" t="s">
        <v>26217</v>
      </c>
      <c r="J123073">
        <v>10954.95</v>
      </c>
      <c r="K123073">
        <v>23920</v>
      </c>
    </row>
    <row r="123074" spans="2:11" hidden="1" x14ac:dyDescent="0.35">
      <c r="B123074" t="s">
        <v>10002</v>
      </c>
      <c r="D123074" t="s">
        <v>9868</v>
      </c>
      <c r="E123074" t="s">
        <v>29194</v>
      </c>
      <c r="F123074" t="s">
        <v>3804</v>
      </c>
      <c r="J123074">
        <v>40512.97</v>
      </c>
      <c r="K123074">
        <v>36202</v>
      </c>
    </row>
    <row r="123075" spans="2:11" hidden="1" x14ac:dyDescent="0.35">
      <c r="B123075" t="s">
        <v>30797</v>
      </c>
      <c r="C123075" t="s">
        <v>21</v>
      </c>
      <c r="D123075" t="s">
        <v>9868</v>
      </c>
      <c r="E123075" t="s">
        <v>29193</v>
      </c>
      <c r="F123075" t="s">
        <v>28085</v>
      </c>
      <c r="J123075">
        <v>14193.84</v>
      </c>
      <c r="K123075">
        <v>24960</v>
      </c>
    </row>
    <row r="123076" spans="2:11" hidden="1" x14ac:dyDescent="0.35">
      <c r="B123076" t="s">
        <v>10009</v>
      </c>
      <c r="C123076" t="s">
        <v>60</v>
      </c>
      <c r="D123076" t="s">
        <v>9868</v>
      </c>
      <c r="E123076" t="s">
        <v>29416</v>
      </c>
      <c r="F123076" t="s">
        <v>10010</v>
      </c>
      <c r="J123076">
        <v>53701.08</v>
      </c>
      <c r="K123076">
        <v>46395</v>
      </c>
    </row>
    <row r="123077" spans="2:11" hidden="1" x14ac:dyDescent="0.35">
      <c r="B123077" t="s">
        <v>522</v>
      </c>
      <c r="C123077" t="s">
        <v>38</v>
      </c>
      <c r="D123077" t="s">
        <v>9868</v>
      </c>
      <c r="E123077" t="s">
        <v>29188</v>
      </c>
      <c r="F123077" t="s">
        <v>1700</v>
      </c>
      <c r="J123077">
        <v>57677.7</v>
      </c>
      <c r="K123077">
        <v>61104</v>
      </c>
    </row>
    <row r="123078" spans="2:11" hidden="1" x14ac:dyDescent="0.35">
      <c r="B123078" t="s">
        <v>522</v>
      </c>
      <c r="C123078" t="s">
        <v>2699</v>
      </c>
      <c r="D123078" t="s">
        <v>9868</v>
      </c>
      <c r="E123078" t="s">
        <v>27934</v>
      </c>
      <c r="F123078" t="s">
        <v>23794</v>
      </c>
      <c r="J123078">
        <v>56399.41</v>
      </c>
      <c r="K123078">
        <v>36399</v>
      </c>
    </row>
    <row r="123079" spans="2:11" hidden="1" x14ac:dyDescent="0.35">
      <c r="B123079" t="s">
        <v>10065</v>
      </c>
      <c r="C123079" t="s">
        <v>21</v>
      </c>
      <c r="D123079" t="s">
        <v>9868</v>
      </c>
      <c r="E123079" t="s">
        <v>27864</v>
      </c>
      <c r="F123079" t="s">
        <v>10066</v>
      </c>
      <c r="J123079">
        <v>93291.87</v>
      </c>
      <c r="K123079">
        <v>81358</v>
      </c>
    </row>
    <row r="123080" spans="2:11" hidden="1" x14ac:dyDescent="0.35">
      <c r="B123080" t="s">
        <v>7197</v>
      </c>
      <c r="D123080" t="s">
        <v>9868</v>
      </c>
      <c r="E123080" t="s">
        <v>29550</v>
      </c>
      <c r="F123080" t="s">
        <v>6745</v>
      </c>
      <c r="J123080">
        <v>70887.12</v>
      </c>
      <c r="K123080">
        <v>61104</v>
      </c>
    </row>
    <row r="123081" spans="2:11" hidden="1" x14ac:dyDescent="0.35">
      <c r="B123081" t="s">
        <v>30798</v>
      </c>
      <c r="D123081" t="s">
        <v>9868</v>
      </c>
      <c r="E123081" t="s">
        <v>29267</v>
      </c>
      <c r="F123081" t="s">
        <v>29754</v>
      </c>
      <c r="J123081">
        <v>19403.04</v>
      </c>
      <c r="K123081">
        <v>32131</v>
      </c>
    </row>
    <row r="123082" spans="2:11" hidden="1" x14ac:dyDescent="0.35">
      <c r="B123082" t="s">
        <v>1264</v>
      </c>
      <c r="D123082" t="s">
        <v>9868</v>
      </c>
      <c r="E123082" t="s">
        <v>29194</v>
      </c>
      <c r="F123082" t="s">
        <v>1171</v>
      </c>
      <c r="J123082">
        <v>33695.96</v>
      </c>
      <c r="K123082">
        <v>33270</v>
      </c>
    </row>
    <row r="123083" spans="2:11" hidden="1" x14ac:dyDescent="0.35">
      <c r="B123083" t="s">
        <v>1862</v>
      </c>
      <c r="C123083" t="s">
        <v>112</v>
      </c>
      <c r="D123083" t="s">
        <v>9868</v>
      </c>
      <c r="E123083" t="s">
        <v>29194</v>
      </c>
      <c r="F123083" t="s">
        <v>27004</v>
      </c>
      <c r="J123083">
        <v>34594.75</v>
      </c>
      <c r="K123083">
        <v>31256</v>
      </c>
    </row>
    <row r="123084" spans="2:11" hidden="1" x14ac:dyDescent="0.35">
      <c r="B123084" t="s">
        <v>2509</v>
      </c>
      <c r="C123084" t="s">
        <v>21</v>
      </c>
      <c r="D123084" t="s">
        <v>9868</v>
      </c>
      <c r="E123084" t="s">
        <v>855</v>
      </c>
      <c r="F123084" t="s">
        <v>4640</v>
      </c>
      <c r="J123084">
        <v>40527.67</v>
      </c>
      <c r="K123084">
        <v>40188</v>
      </c>
    </row>
    <row r="123085" spans="2:11" hidden="1" x14ac:dyDescent="0.35">
      <c r="B123085" t="s">
        <v>22518</v>
      </c>
      <c r="D123085" t="s">
        <v>9868</v>
      </c>
      <c r="E123085" t="s">
        <v>29193</v>
      </c>
      <c r="F123085" t="s">
        <v>29343</v>
      </c>
      <c r="J123085">
        <v>2140.71</v>
      </c>
      <c r="K123085">
        <v>27040</v>
      </c>
    </row>
    <row r="123086" spans="2:11" hidden="1" x14ac:dyDescent="0.35">
      <c r="B123086" t="s">
        <v>10121</v>
      </c>
      <c r="C123086" t="s">
        <v>42</v>
      </c>
      <c r="D123086" t="s">
        <v>9868</v>
      </c>
      <c r="E123086" t="s">
        <v>29440</v>
      </c>
      <c r="F123086" t="s">
        <v>10122</v>
      </c>
      <c r="J123086">
        <v>63861.63</v>
      </c>
      <c r="K123086">
        <v>51799</v>
      </c>
    </row>
    <row r="123087" spans="2:11" hidden="1" x14ac:dyDescent="0.35">
      <c r="B123087" t="s">
        <v>705</v>
      </c>
      <c r="C123087" t="s">
        <v>21</v>
      </c>
      <c r="D123087" t="s">
        <v>9868</v>
      </c>
      <c r="E123087" t="s">
        <v>29694</v>
      </c>
      <c r="F123087" t="s">
        <v>10127</v>
      </c>
      <c r="J123087">
        <v>50410.33</v>
      </c>
      <c r="K123087">
        <v>43137</v>
      </c>
    </row>
    <row r="123088" spans="2:11" hidden="1" x14ac:dyDescent="0.35">
      <c r="B123088" t="s">
        <v>705</v>
      </c>
      <c r="C123088" t="s">
        <v>21</v>
      </c>
      <c r="D123088" t="s">
        <v>9868</v>
      </c>
      <c r="E123088" t="s">
        <v>29185</v>
      </c>
      <c r="F123088" t="s">
        <v>5784</v>
      </c>
      <c r="J123088">
        <v>46466.92</v>
      </c>
      <c r="K123088">
        <v>38846</v>
      </c>
    </row>
    <row r="123089" spans="2:11" hidden="1" x14ac:dyDescent="0.35">
      <c r="B123089" t="s">
        <v>3323</v>
      </c>
      <c r="C123089" t="s">
        <v>47</v>
      </c>
      <c r="D123089" t="s">
        <v>9868</v>
      </c>
      <c r="E123089" t="s">
        <v>29759</v>
      </c>
      <c r="F123089" t="s">
        <v>808</v>
      </c>
      <c r="J123089">
        <v>86302.71</v>
      </c>
      <c r="K123089">
        <v>86400</v>
      </c>
    </row>
    <row r="123090" spans="2:11" hidden="1" x14ac:dyDescent="0.35">
      <c r="B123090" t="s">
        <v>10136</v>
      </c>
      <c r="C123090" t="s">
        <v>8</v>
      </c>
      <c r="D123090" t="s">
        <v>9868</v>
      </c>
      <c r="E123090" t="s">
        <v>29187</v>
      </c>
      <c r="F123090" t="s">
        <v>3191</v>
      </c>
      <c r="J123090">
        <v>42287.68</v>
      </c>
      <c r="K123090">
        <v>41757</v>
      </c>
    </row>
    <row r="123091" spans="2:11" hidden="1" x14ac:dyDescent="0.35">
      <c r="B123091" t="s">
        <v>10147</v>
      </c>
      <c r="C123091" t="s">
        <v>42</v>
      </c>
      <c r="D123091" t="s">
        <v>9868</v>
      </c>
      <c r="E123091" t="s">
        <v>1424</v>
      </c>
      <c r="F123091" t="s">
        <v>10148</v>
      </c>
      <c r="J123091">
        <v>58413.48</v>
      </c>
      <c r="K123091">
        <v>60700</v>
      </c>
    </row>
    <row r="123092" spans="2:11" hidden="1" x14ac:dyDescent="0.35">
      <c r="B123092" t="s">
        <v>2502</v>
      </c>
      <c r="C123092" t="s">
        <v>112</v>
      </c>
      <c r="D123092" t="s">
        <v>10037</v>
      </c>
      <c r="E123092" t="s">
        <v>29511</v>
      </c>
      <c r="F123092" t="s">
        <v>165</v>
      </c>
      <c r="J123092">
        <v>58291.94</v>
      </c>
      <c r="K123092">
        <v>49553</v>
      </c>
    </row>
    <row r="123093" spans="2:11" hidden="1" x14ac:dyDescent="0.35">
      <c r="B123093" t="s">
        <v>2152</v>
      </c>
      <c r="D123093" t="s">
        <v>9673</v>
      </c>
      <c r="E123093" t="s">
        <v>29194</v>
      </c>
      <c r="F123093" t="s">
        <v>737</v>
      </c>
      <c r="J123093">
        <v>37580.449999999997</v>
      </c>
      <c r="K123093">
        <v>33270</v>
      </c>
    </row>
    <row r="123094" spans="2:11" hidden="1" x14ac:dyDescent="0.35">
      <c r="B123094" t="s">
        <v>1310</v>
      </c>
      <c r="C123094" t="s">
        <v>42</v>
      </c>
      <c r="D123094" t="s">
        <v>9861</v>
      </c>
      <c r="E123094" t="s">
        <v>29622</v>
      </c>
      <c r="F123094" t="s">
        <v>409</v>
      </c>
      <c r="J123094">
        <v>46760.43</v>
      </c>
      <c r="K123094">
        <v>46377</v>
      </c>
    </row>
    <row r="123095" spans="2:11" hidden="1" x14ac:dyDescent="0.35">
      <c r="B123095" t="s">
        <v>1258</v>
      </c>
      <c r="C123095" t="s">
        <v>112</v>
      </c>
      <c r="D123095" t="s">
        <v>9861</v>
      </c>
      <c r="E123095" t="s">
        <v>29804</v>
      </c>
      <c r="F123095" t="s">
        <v>9786</v>
      </c>
      <c r="J123095">
        <v>34215.65</v>
      </c>
      <c r="K123095">
        <v>45343</v>
      </c>
    </row>
    <row r="123096" spans="2:11" hidden="1" x14ac:dyDescent="0.35">
      <c r="B123096" t="s">
        <v>2614</v>
      </c>
      <c r="D123096" t="s">
        <v>10037</v>
      </c>
      <c r="E123096" t="s">
        <v>29866</v>
      </c>
      <c r="F123096" t="s">
        <v>6340</v>
      </c>
      <c r="J123096">
        <v>46338.65</v>
      </c>
      <c r="K123096">
        <v>38483</v>
      </c>
    </row>
    <row r="123097" spans="2:11" hidden="1" x14ac:dyDescent="0.35">
      <c r="B123097" t="s">
        <v>9933</v>
      </c>
      <c r="C123097" t="s">
        <v>38</v>
      </c>
      <c r="D123097" t="s">
        <v>9861</v>
      </c>
      <c r="E123097" t="s">
        <v>27858</v>
      </c>
      <c r="F123097" t="s">
        <v>1233</v>
      </c>
      <c r="J123097">
        <v>89171.58</v>
      </c>
      <c r="K123097">
        <v>84796</v>
      </c>
    </row>
    <row r="123098" spans="2:11" hidden="1" x14ac:dyDescent="0.35">
      <c r="B123098" t="s">
        <v>3681</v>
      </c>
      <c r="C123098" t="s">
        <v>124</v>
      </c>
      <c r="D123098" t="s">
        <v>9944</v>
      </c>
      <c r="E123098" t="s">
        <v>29193</v>
      </c>
      <c r="F123098" t="s">
        <v>28127</v>
      </c>
      <c r="J123098">
        <v>4080</v>
      </c>
      <c r="K123098">
        <v>24960</v>
      </c>
    </row>
    <row r="123099" spans="2:11" hidden="1" x14ac:dyDescent="0.35">
      <c r="B123099" t="s">
        <v>29175</v>
      </c>
      <c r="C123099" t="s">
        <v>47</v>
      </c>
      <c r="D123099" t="s">
        <v>29176</v>
      </c>
      <c r="E123099" t="s">
        <v>27856</v>
      </c>
      <c r="F123099" t="s">
        <v>27965</v>
      </c>
      <c r="J123099">
        <v>49659.96</v>
      </c>
      <c r="K123099">
        <v>50440</v>
      </c>
    </row>
    <row r="123100" spans="2:11" hidden="1" x14ac:dyDescent="0.35">
      <c r="B123100" t="s">
        <v>4608</v>
      </c>
      <c r="C123100" t="s">
        <v>107</v>
      </c>
      <c r="D123100" t="s">
        <v>9861</v>
      </c>
      <c r="E123100" t="s">
        <v>29397</v>
      </c>
      <c r="F123100" t="s">
        <v>29432</v>
      </c>
      <c r="J123100">
        <v>12662.37</v>
      </c>
      <c r="K123100">
        <v>29120</v>
      </c>
    </row>
    <row r="123101" spans="2:11" hidden="1" x14ac:dyDescent="0.35">
      <c r="B123101" t="s">
        <v>9397</v>
      </c>
      <c r="D123101" t="s">
        <v>9944</v>
      </c>
      <c r="E123101" t="s">
        <v>29194</v>
      </c>
      <c r="F123101" t="s">
        <v>1171</v>
      </c>
      <c r="J123101">
        <v>39365.96</v>
      </c>
      <c r="K123101">
        <v>33270</v>
      </c>
    </row>
    <row r="123102" spans="2:11" hidden="1" x14ac:dyDescent="0.35">
      <c r="B123102" t="s">
        <v>892</v>
      </c>
      <c r="C123102" t="s">
        <v>42</v>
      </c>
      <c r="D123102" t="s">
        <v>10041</v>
      </c>
      <c r="E123102" t="s">
        <v>30799</v>
      </c>
      <c r="F123102" t="s">
        <v>10043</v>
      </c>
      <c r="J123102">
        <v>44274.21</v>
      </c>
      <c r="K123102">
        <v>42374</v>
      </c>
    </row>
    <row r="123103" spans="2:11" hidden="1" x14ac:dyDescent="0.35">
      <c r="B123103" t="s">
        <v>5371</v>
      </c>
      <c r="C123103" t="s">
        <v>8</v>
      </c>
      <c r="D123103" t="s">
        <v>9861</v>
      </c>
      <c r="E123103" t="s">
        <v>29665</v>
      </c>
      <c r="F123103" t="s">
        <v>960</v>
      </c>
      <c r="J123103">
        <v>85795.46</v>
      </c>
      <c r="K123103">
        <v>86802</v>
      </c>
    </row>
    <row r="123104" spans="2:11" hidden="1" x14ac:dyDescent="0.35">
      <c r="B123104" t="s">
        <v>9689</v>
      </c>
      <c r="D123104" t="s">
        <v>9944</v>
      </c>
      <c r="E123104" t="s">
        <v>29194</v>
      </c>
      <c r="F123104" t="s">
        <v>27025</v>
      </c>
      <c r="J123104">
        <v>34694.31</v>
      </c>
      <c r="K123104">
        <v>31256</v>
      </c>
    </row>
    <row r="123105" spans="2:11" hidden="1" x14ac:dyDescent="0.35">
      <c r="B123105" t="s">
        <v>5244</v>
      </c>
      <c r="D123105" t="s">
        <v>10041</v>
      </c>
      <c r="E123105" t="s">
        <v>29194</v>
      </c>
      <c r="F123105" t="s">
        <v>3847</v>
      </c>
      <c r="J123105">
        <v>36445.589999999997</v>
      </c>
      <c r="K123105">
        <v>33270</v>
      </c>
    </row>
    <row r="123106" spans="2:11" hidden="1" x14ac:dyDescent="0.35">
      <c r="B123106" t="s">
        <v>7232</v>
      </c>
      <c r="C123106" t="s">
        <v>21</v>
      </c>
      <c r="D123106" t="s">
        <v>9861</v>
      </c>
      <c r="E123106" t="s">
        <v>29463</v>
      </c>
      <c r="F123106" t="s">
        <v>2798</v>
      </c>
      <c r="J123106">
        <v>48018.01</v>
      </c>
      <c r="K123106">
        <v>34039</v>
      </c>
    </row>
    <row r="123107" spans="2:11" hidden="1" x14ac:dyDescent="0.35">
      <c r="B123107" t="s">
        <v>11876</v>
      </c>
      <c r="C123107" t="s">
        <v>124</v>
      </c>
      <c r="D123107" t="s">
        <v>26927</v>
      </c>
      <c r="E123107" t="s">
        <v>29622</v>
      </c>
      <c r="F123107" t="s">
        <v>1812</v>
      </c>
      <c r="J123107">
        <v>48211.27</v>
      </c>
      <c r="K123107">
        <v>43957</v>
      </c>
    </row>
    <row r="123108" spans="2:11" hidden="1" x14ac:dyDescent="0.35">
      <c r="B123108" t="s">
        <v>1586</v>
      </c>
      <c r="C123108" t="s">
        <v>8</v>
      </c>
      <c r="D123108" t="s">
        <v>10041</v>
      </c>
      <c r="E123108" t="s">
        <v>29194</v>
      </c>
      <c r="F123108" t="s">
        <v>27129</v>
      </c>
      <c r="J123108">
        <v>48449.69</v>
      </c>
      <c r="K123108">
        <v>31256</v>
      </c>
    </row>
    <row r="123109" spans="2:11" hidden="1" x14ac:dyDescent="0.35">
      <c r="B123109" t="s">
        <v>4356</v>
      </c>
      <c r="C123109" t="s">
        <v>124</v>
      </c>
      <c r="D123109" t="s">
        <v>9861</v>
      </c>
      <c r="E123109" t="s">
        <v>28002</v>
      </c>
      <c r="F123109" t="s">
        <v>10008</v>
      </c>
      <c r="J123109">
        <v>78227.460000000006</v>
      </c>
      <c r="K123109">
        <v>79600</v>
      </c>
    </row>
    <row r="123110" spans="2:11" hidden="1" x14ac:dyDescent="0.35">
      <c r="B123110" t="s">
        <v>1761</v>
      </c>
      <c r="D123110" t="s">
        <v>9998</v>
      </c>
      <c r="E123110" t="s">
        <v>28785</v>
      </c>
      <c r="F123110" t="s">
        <v>6587</v>
      </c>
      <c r="J123110">
        <v>57874.12</v>
      </c>
      <c r="K123110">
        <v>49553</v>
      </c>
    </row>
    <row r="123111" spans="2:11" hidden="1" x14ac:dyDescent="0.35">
      <c r="B123111" t="s">
        <v>6744</v>
      </c>
      <c r="C123111" t="s">
        <v>149</v>
      </c>
      <c r="D123111" t="s">
        <v>10041</v>
      </c>
      <c r="E123111" t="s">
        <v>29346</v>
      </c>
      <c r="F123111" t="s">
        <v>10045</v>
      </c>
      <c r="J123111">
        <v>61081.19</v>
      </c>
      <c r="K123111">
        <v>59510</v>
      </c>
    </row>
    <row r="123112" spans="2:11" hidden="1" x14ac:dyDescent="0.35">
      <c r="B123112" t="s">
        <v>10014</v>
      </c>
      <c r="C123112" t="s">
        <v>21</v>
      </c>
      <c r="D123112" t="s">
        <v>9861</v>
      </c>
      <c r="E123112" t="s">
        <v>29187</v>
      </c>
      <c r="F123112" t="s">
        <v>2501</v>
      </c>
      <c r="J123112">
        <v>42187.54</v>
      </c>
      <c r="K123112">
        <v>41757</v>
      </c>
    </row>
    <row r="123113" spans="2:11" hidden="1" x14ac:dyDescent="0.35">
      <c r="B123113" t="s">
        <v>10059</v>
      </c>
      <c r="D123113" t="s">
        <v>10060</v>
      </c>
      <c r="E123113" t="s">
        <v>29598</v>
      </c>
      <c r="F123113" t="s">
        <v>9078</v>
      </c>
      <c r="J123113">
        <v>75118.98</v>
      </c>
      <c r="K123113">
        <v>75300</v>
      </c>
    </row>
    <row r="123114" spans="2:11" hidden="1" x14ac:dyDescent="0.35">
      <c r="B123114" t="s">
        <v>556</v>
      </c>
      <c r="C123114" t="s">
        <v>42</v>
      </c>
      <c r="D123114" t="s">
        <v>10046</v>
      </c>
      <c r="E123114" t="s">
        <v>27852</v>
      </c>
      <c r="F123114" t="s">
        <v>10047</v>
      </c>
      <c r="J123114">
        <v>101652.17</v>
      </c>
      <c r="K123114">
        <v>86083</v>
      </c>
    </row>
    <row r="123115" spans="2:11" hidden="1" x14ac:dyDescent="0.35">
      <c r="B123115" t="s">
        <v>870</v>
      </c>
      <c r="C123115" t="s">
        <v>21</v>
      </c>
      <c r="D123115" t="s">
        <v>9861</v>
      </c>
      <c r="E123115" t="s">
        <v>29299</v>
      </c>
      <c r="F123115" t="s">
        <v>23489</v>
      </c>
      <c r="J123115">
        <v>61036.55</v>
      </c>
      <c r="K123115">
        <v>60700</v>
      </c>
    </row>
    <row r="123116" spans="2:11" hidden="1" x14ac:dyDescent="0.35">
      <c r="B123116" t="s">
        <v>1682</v>
      </c>
      <c r="C123116" t="s">
        <v>134</v>
      </c>
      <c r="D123116" t="s">
        <v>10060</v>
      </c>
      <c r="E123116" t="s">
        <v>23351</v>
      </c>
      <c r="F123116" t="s">
        <v>132</v>
      </c>
      <c r="J123116">
        <v>67279.58</v>
      </c>
      <c r="K123116">
        <v>66310</v>
      </c>
    </row>
    <row r="123117" spans="2:11" hidden="1" x14ac:dyDescent="0.35">
      <c r="B123117" t="s">
        <v>7731</v>
      </c>
      <c r="C123117" t="s">
        <v>8</v>
      </c>
      <c r="D123117" t="s">
        <v>10048</v>
      </c>
      <c r="E123117" t="s">
        <v>29622</v>
      </c>
      <c r="F123117" t="s">
        <v>4637</v>
      </c>
      <c r="J123117">
        <v>56809.26</v>
      </c>
      <c r="K123117">
        <v>47184</v>
      </c>
    </row>
    <row r="123118" spans="2:11" hidden="1" x14ac:dyDescent="0.35">
      <c r="B123118" t="s">
        <v>483</v>
      </c>
      <c r="C123118" t="s">
        <v>21</v>
      </c>
      <c r="D123118" t="s">
        <v>9861</v>
      </c>
      <c r="E123118" t="s">
        <v>29209</v>
      </c>
      <c r="F123118" t="s">
        <v>495</v>
      </c>
      <c r="J123118">
        <v>35366.32</v>
      </c>
      <c r="K123118">
        <v>34701</v>
      </c>
    </row>
    <row r="123119" spans="2:11" hidden="1" x14ac:dyDescent="0.35">
      <c r="B123119" t="s">
        <v>1220</v>
      </c>
      <c r="C123119" t="s">
        <v>42</v>
      </c>
      <c r="D123119" t="s">
        <v>23171</v>
      </c>
      <c r="E123119" t="s">
        <v>289</v>
      </c>
      <c r="F123119" t="s">
        <v>28576</v>
      </c>
      <c r="J123119">
        <v>35737.85</v>
      </c>
      <c r="K123119">
        <v>34079</v>
      </c>
    </row>
    <row r="123120" spans="2:11" hidden="1" x14ac:dyDescent="0.35">
      <c r="B123120" t="s">
        <v>522</v>
      </c>
      <c r="C123120" t="s">
        <v>47</v>
      </c>
      <c r="D123120" t="s">
        <v>10050</v>
      </c>
      <c r="E123120" t="s">
        <v>29390</v>
      </c>
      <c r="F123120" t="s">
        <v>2661</v>
      </c>
      <c r="J123120">
        <v>86982.42</v>
      </c>
      <c r="K123120">
        <v>81918</v>
      </c>
    </row>
    <row r="123121" spans="2:11" hidden="1" x14ac:dyDescent="0.35">
      <c r="B123121" t="s">
        <v>674</v>
      </c>
      <c r="C123121" t="s">
        <v>42</v>
      </c>
      <c r="D123121" t="s">
        <v>9861</v>
      </c>
      <c r="E123121" t="s">
        <v>4980</v>
      </c>
      <c r="F123121" t="s">
        <v>4981</v>
      </c>
      <c r="J123121">
        <v>82303.520000000004</v>
      </c>
      <c r="K123121">
        <v>86800</v>
      </c>
    </row>
    <row r="123122" spans="2:11" hidden="1" x14ac:dyDescent="0.35">
      <c r="B123122" t="s">
        <v>9221</v>
      </c>
      <c r="C123122" t="s">
        <v>42</v>
      </c>
      <c r="D123122" t="s">
        <v>10069</v>
      </c>
      <c r="E123122" t="s">
        <v>29152</v>
      </c>
      <c r="F123122" t="s">
        <v>2828</v>
      </c>
      <c r="J123122">
        <v>39352.83</v>
      </c>
      <c r="K123122">
        <v>38439</v>
      </c>
    </row>
    <row r="123123" spans="2:11" hidden="1" x14ac:dyDescent="0.35">
      <c r="B123123" t="s">
        <v>4252</v>
      </c>
      <c r="C123123" t="s">
        <v>124</v>
      </c>
      <c r="D123123" t="s">
        <v>10051</v>
      </c>
      <c r="E123123" t="s">
        <v>30319</v>
      </c>
      <c r="F123123" t="s">
        <v>8646</v>
      </c>
      <c r="J123123">
        <v>43790.06</v>
      </c>
      <c r="K123123">
        <v>42747</v>
      </c>
    </row>
    <row r="123124" spans="2:11" hidden="1" x14ac:dyDescent="0.35">
      <c r="B123124" t="s">
        <v>674</v>
      </c>
      <c r="C123124" t="s">
        <v>124</v>
      </c>
      <c r="D123124" t="s">
        <v>9861</v>
      </c>
      <c r="E123124" t="s">
        <v>29282</v>
      </c>
      <c r="F123124" t="s">
        <v>2771</v>
      </c>
      <c r="J123124">
        <v>43309.58</v>
      </c>
      <c r="K123124">
        <v>42374</v>
      </c>
    </row>
    <row r="123125" spans="2:11" hidden="1" x14ac:dyDescent="0.35">
      <c r="B123125" t="s">
        <v>10005</v>
      </c>
      <c r="C123125" t="s">
        <v>21</v>
      </c>
      <c r="D123125" t="s">
        <v>10069</v>
      </c>
      <c r="E123125" t="s">
        <v>27864</v>
      </c>
      <c r="F123125" t="s">
        <v>5946</v>
      </c>
      <c r="J123125">
        <v>100878.58</v>
      </c>
      <c r="K123125">
        <v>75658</v>
      </c>
    </row>
    <row r="123126" spans="2:11" hidden="1" x14ac:dyDescent="0.35">
      <c r="B123126" t="s">
        <v>2299</v>
      </c>
      <c r="C123126" t="s">
        <v>112</v>
      </c>
      <c r="D123126" t="s">
        <v>30800</v>
      </c>
      <c r="E123126" t="s">
        <v>29480</v>
      </c>
      <c r="F123126" t="s">
        <v>29597</v>
      </c>
      <c r="J123126">
        <v>10096.91</v>
      </c>
      <c r="K123126">
        <v>33048</v>
      </c>
    </row>
    <row r="123127" spans="2:11" hidden="1" x14ac:dyDescent="0.35">
      <c r="B123127" t="s">
        <v>1021</v>
      </c>
      <c r="C123127" t="s">
        <v>112</v>
      </c>
      <c r="D123127" t="s">
        <v>29153</v>
      </c>
      <c r="E123127" t="s">
        <v>29348</v>
      </c>
      <c r="F123127" t="s">
        <v>27925</v>
      </c>
      <c r="J123127">
        <v>49581.07</v>
      </c>
      <c r="K123127">
        <v>49884</v>
      </c>
    </row>
    <row r="123128" spans="2:11" hidden="1" x14ac:dyDescent="0.35">
      <c r="B123128" t="s">
        <v>10083</v>
      </c>
      <c r="C123128" t="s">
        <v>112</v>
      </c>
      <c r="D123128" t="s">
        <v>10084</v>
      </c>
      <c r="E123128" t="s">
        <v>29440</v>
      </c>
      <c r="F123128" t="s">
        <v>5608</v>
      </c>
      <c r="J123128">
        <v>58110.91</v>
      </c>
      <c r="K123128">
        <v>48376</v>
      </c>
    </row>
    <row r="123129" spans="2:11" hidden="1" x14ac:dyDescent="0.35">
      <c r="B123129" t="s">
        <v>7338</v>
      </c>
      <c r="C123129" t="s">
        <v>97</v>
      </c>
      <c r="D123129" t="s">
        <v>10086</v>
      </c>
      <c r="E123129" t="s">
        <v>29192</v>
      </c>
      <c r="F123129" t="s">
        <v>1065</v>
      </c>
      <c r="J123129">
        <v>73898.28</v>
      </c>
      <c r="K123129">
        <v>73236</v>
      </c>
    </row>
    <row r="123130" spans="2:11" hidden="1" x14ac:dyDescent="0.35">
      <c r="B123130" t="s">
        <v>41</v>
      </c>
      <c r="C123130" t="s">
        <v>112</v>
      </c>
      <c r="D123130" t="s">
        <v>10086</v>
      </c>
      <c r="E123130" t="s">
        <v>29584</v>
      </c>
      <c r="F123130" t="s">
        <v>10088</v>
      </c>
      <c r="J123130">
        <v>67422.649999999994</v>
      </c>
      <c r="K123130">
        <v>55512</v>
      </c>
    </row>
    <row r="123131" spans="2:11" hidden="1" x14ac:dyDescent="0.35">
      <c r="B123131" t="s">
        <v>12848</v>
      </c>
      <c r="C123131" t="s">
        <v>14</v>
      </c>
      <c r="D123131" t="s">
        <v>10086</v>
      </c>
      <c r="E123131" t="s">
        <v>1685</v>
      </c>
      <c r="F123131" t="s">
        <v>8127</v>
      </c>
      <c r="J123131">
        <v>92382.59</v>
      </c>
      <c r="K123131">
        <v>88165</v>
      </c>
    </row>
    <row r="123132" spans="2:11" hidden="1" x14ac:dyDescent="0.35">
      <c r="B123132" t="s">
        <v>10089</v>
      </c>
      <c r="C123132" t="s">
        <v>42</v>
      </c>
      <c r="D123132" t="s">
        <v>10086</v>
      </c>
      <c r="E123132" t="s">
        <v>23351</v>
      </c>
      <c r="F123132" t="s">
        <v>1459</v>
      </c>
      <c r="J123132">
        <v>77598.179999999993</v>
      </c>
      <c r="K123132">
        <v>66310</v>
      </c>
    </row>
    <row r="123133" spans="2:11" hidden="1" x14ac:dyDescent="0.35">
      <c r="B123133" t="s">
        <v>331</v>
      </c>
      <c r="C123133" t="s">
        <v>47</v>
      </c>
      <c r="D123133" t="s">
        <v>10086</v>
      </c>
      <c r="E123133" t="s">
        <v>30510</v>
      </c>
      <c r="F123133" t="s">
        <v>4175</v>
      </c>
      <c r="J123133">
        <v>59853.04</v>
      </c>
      <c r="K123133">
        <v>59510</v>
      </c>
    </row>
    <row r="123134" spans="2:11" hidden="1" x14ac:dyDescent="0.35">
      <c r="B123134" t="s">
        <v>10090</v>
      </c>
      <c r="C123134" t="s">
        <v>112</v>
      </c>
      <c r="D123134" t="s">
        <v>10086</v>
      </c>
      <c r="E123134" t="s">
        <v>16937</v>
      </c>
      <c r="F123134" t="s">
        <v>8066</v>
      </c>
      <c r="J123134">
        <v>11148.22</v>
      </c>
      <c r="K123134">
        <v>11303</v>
      </c>
    </row>
    <row r="123135" spans="2:11" hidden="1" x14ac:dyDescent="0.35">
      <c r="B123135" t="s">
        <v>10090</v>
      </c>
      <c r="C123135" t="s">
        <v>112</v>
      </c>
      <c r="D123135" t="s">
        <v>10086</v>
      </c>
      <c r="E123135" t="s">
        <v>16937</v>
      </c>
      <c r="F123135" t="s">
        <v>3210</v>
      </c>
      <c r="J123135">
        <v>1519.33</v>
      </c>
      <c r="K123135">
        <v>23941</v>
      </c>
    </row>
    <row r="123136" spans="2:11" hidden="1" x14ac:dyDescent="0.35">
      <c r="B123136" t="s">
        <v>5058</v>
      </c>
      <c r="C123136" t="s">
        <v>149</v>
      </c>
      <c r="D123136" t="s">
        <v>10086</v>
      </c>
      <c r="E123136" t="s">
        <v>26095</v>
      </c>
      <c r="F123136" t="s">
        <v>352</v>
      </c>
      <c r="J123136">
        <v>44887.08</v>
      </c>
      <c r="K123136">
        <v>48085</v>
      </c>
    </row>
    <row r="123137" spans="2:11" hidden="1" x14ac:dyDescent="0.35">
      <c r="B123137" t="s">
        <v>3242</v>
      </c>
      <c r="C123137" t="s">
        <v>8</v>
      </c>
      <c r="D123137" t="s">
        <v>10086</v>
      </c>
      <c r="E123137" t="s">
        <v>27858</v>
      </c>
      <c r="F123137" t="s">
        <v>9014</v>
      </c>
      <c r="J123137">
        <v>95258.28</v>
      </c>
      <c r="K123137">
        <v>87746</v>
      </c>
    </row>
    <row r="123138" spans="2:11" hidden="1" x14ac:dyDescent="0.35">
      <c r="B123138" t="s">
        <v>17399</v>
      </c>
      <c r="C123138" t="s">
        <v>8</v>
      </c>
      <c r="D123138" t="s">
        <v>10086</v>
      </c>
      <c r="E123138" t="s">
        <v>29188</v>
      </c>
      <c r="F123138" t="s">
        <v>29705</v>
      </c>
      <c r="J123138">
        <v>3340.46</v>
      </c>
      <c r="K123138">
        <v>43856</v>
      </c>
    </row>
    <row r="123139" spans="2:11" hidden="1" x14ac:dyDescent="0.35">
      <c r="B123139" t="s">
        <v>6685</v>
      </c>
      <c r="D123139" t="s">
        <v>10086</v>
      </c>
      <c r="E123139" t="s">
        <v>29194</v>
      </c>
      <c r="F123139" t="s">
        <v>23526</v>
      </c>
      <c r="J123139">
        <v>33511.660000000003</v>
      </c>
      <c r="K123139">
        <v>32292</v>
      </c>
    </row>
    <row r="123140" spans="2:11" hidden="1" x14ac:dyDescent="0.35">
      <c r="B123140" t="s">
        <v>4874</v>
      </c>
      <c r="C123140" t="s">
        <v>112</v>
      </c>
      <c r="D123140" t="s">
        <v>10091</v>
      </c>
      <c r="E123140" t="s">
        <v>29441</v>
      </c>
      <c r="F123140" t="s">
        <v>10092</v>
      </c>
      <c r="J123140">
        <v>94043.99</v>
      </c>
      <c r="K123140">
        <v>95800</v>
      </c>
    </row>
    <row r="123141" spans="2:11" hidden="1" x14ac:dyDescent="0.35">
      <c r="B123141" t="s">
        <v>1805</v>
      </c>
      <c r="C123141" t="s">
        <v>21</v>
      </c>
      <c r="D123141" t="s">
        <v>10093</v>
      </c>
      <c r="E123141" t="s">
        <v>28055</v>
      </c>
      <c r="F123141" t="s">
        <v>6555</v>
      </c>
      <c r="J123141">
        <v>35749.46</v>
      </c>
      <c r="K123141">
        <v>32727</v>
      </c>
    </row>
    <row r="123142" spans="2:11" hidden="1" x14ac:dyDescent="0.35">
      <c r="B123142" t="s">
        <v>1273</v>
      </c>
      <c r="D123142" t="s">
        <v>10094</v>
      </c>
      <c r="E123142" t="s">
        <v>30381</v>
      </c>
      <c r="F123142" t="s">
        <v>10095</v>
      </c>
      <c r="J123142">
        <v>71072.710000000006</v>
      </c>
      <c r="K123142">
        <v>71643</v>
      </c>
    </row>
    <row r="123143" spans="2:11" hidden="1" x14ac:dyDescent="0.35">
      <c r="B123143" t="s">
        <v>12914</v>
      </c>
      <c r="D123143" t="s">
        <v>10097</v>
      </c>
      <c r="E123143" t="s">
        <v>29780</v>
      </c>
      <c r="F123143" t="s">
        <v>27582</v>
      </c>
      <c r="J123143">
        <v>38840.620000000003</v>
      </c>
      <c r="K123143">
        <v>38926</v>
      </c>
    </row>
    <row r="123144" spans="2:11" hidden="1" x14ac:dyDescent="0.35">
      <c r="B123144" t="s">
        <v>10098</v>
      </c>
      <c r="C123144" t="s">
        <v>47</v>
      </c>
      <c r="D123144" t="s">
        <v>10097</v>
      </c>
      <c r="E123144" t="s">
        <v>29587</v>
      </c>
      <c r="F123144" t="s">
        <v>10099</v>
      </c>
      <c r="J123144">
        <v>51108.33</v>
      </c>
      <c r="K123144">
        <v>47839</v>
      </c>
    </row>
    <row r="123145" spans="2:11" hidden="1" x14ac:dyDescent="0.35">
      <c r="B123145" t="s">
        <v>2425</v>
      </c>
      <c r="C123145" t="s">
        <v>139</v>
      </c>
      <c r="D123145" t="s">
        <v>10097</v>
      </c>
      <c r="E123145" t="s">
        <v>27874</v>
      </c>
      <c r="F123145" t="s">
        <v>16919</v>
      </c>
      <c r="J123145">
        <v>52536.160000000003</v>
      </c>
      <c r="K123145">
        <v>50326</v>
      </c>
    </row>
    <row r="123146" spans="2:11" hidden="1" x14ac:dyDescent="0.35">
      <c r="B123146" t="s">
        <v>3327</v>
      </c>
      <c r="C123146" t="s">
        <v>21</v>
      </c>
      <c r="D123146" t="s">
        <v>10097</v>
      </c>
      <c r="E123146" t="s">
        <v>29193</v>
      </c>
      <c r="F123146" t="s">
        <v>28085</v>
      </c>
      <c r="J123146">
        <v>13025.28</v>
      </c>
      <c r="K123146">
        <v>24960</v>
      </c>
    </row>
    <row r="123147" spans="2:11" hidden="1" x14ac:dyDescent="0.35">
      <c r="B123147" t="s">
        <v>12574</v>
      </c>
      <c r="C123147" t="s">
        <v>134</v>
      </c>
      <c r="D123147" t="s">
        <v>10097</v>
      </c>
      <c r="E123147" t="s">
        <v>29421</v>
      </c>
      <c r="F123147" t="s">
        <v>1861</v>
      </c>
      <c r="J123147">
        <v>60702.01</v>
      </c>
      <c r="K123147">
        <v>59593</v>
      </c>
    </row>
    <row r="123148" spans="2:11" hidden="1" x14ac:dyDescent="0.35">
      <c r="B123148" t="s">
        <v>25820</v>
      </c>
      <c r="C123148" t="s">
        <v>107</v>
      </c>
      <c r="D123148" t="s">
        <v>10097</v>
      </c>
      <c r="E123148" t="s">
        <v>29194</v>
      </c>
      <c r="F123148" t="s">
        <v>7681</v>
      </c>
      <c r="J123148">
        <v>40868.49</v>
      </c>
      <c r="K123148">
        <v>32293</v>
      </c>
    </row>
    <row r="123149" spans="2:11" hidden="1" x14ac:dyDescent="0.35">
      <c r="B123149" t="s">
        <v>767</v>
      </c>
      <c r="C123149" t="s">
        <v>149</v>
      </c>
      <c r="D123149" t="s">
        <v>10101</v>
      </c>
      <c r="E123149" t="s">
        <v>30801</v>
      </c>
      <c r="F123149" t="s">
        <v>10102</v>
      </c>
      <c r="J123149">
        <v>87799.84</v>
      </c>
      <c r="K123149">
        <v>87800</v>
      </c>
    </row>
    <row r="123150" spans="2:11" hidden="1" x14ac:dyDescent="0.35">
      <c r="B123150" t="s">
        <v>10107</v>
      </c>
      <c r="C123150" t="s">
        <v>149</v>
      </c>
      <c r="D123150" t="s">
        <v>10106</v>
      </c>
      <c r="E123150" t="s">
        <v>29953</v>
      </c>
      <c r="F123150" t="s">
        <v>1710</v>
      </c>
      <c r="J123150">
        <v>109867.15</v>
      </c>
      <c r="K123150">
        <v>107885</v>
      </c>
    </row>
    <row r="123151" spans="2:11" hidden="1" x14ac:dyDescent="0.35">
      <c r="B123151" t="s">
        <v>10108</v>
      </c>
      <c r="C123151" t="s">
        <v>38</v>
      </c>
      <c r="D123151" t="s">
        <v>10109</v>
      </c>
      <c r="E123151" t="s">
        <v>23327</v>
      </c>
      <c r="F123151" t="s">
        <v>2119</v>
      </c>
      <c r="J123151">
        <v>80022.14</v>
      </c>
      <c r="K123151">
        <v>80098</v>
      </c>
    </row>
    <row r="123152" spans="2:11" hidden="1" x14ac:dyDescent="0.35">
      <c r="B123152" t="s">
        <v>4860</v>
      </c>
      <c r="C123152" t="s">
        <v>14</v>
      </c>
      <c r="D123152" t="s">
        <v>30802</v>
      </c>
      <c r="E123152" t="s">
        <v>28139</v>
      </c>
      <c r="F123152" t="s">
        <v>29690</v>
      </c>
      <c r="J123152">
        <v>1485.38</v>
      </c>
      <c r="K123152">
        <v>32666</v>
      </c>
    </row>
    <row r="123153" spans="2:11" hidden="1" x14ac:dyDescent="0.35">
      <c r="B123153" t="s">
        <v>767</v>
      </c>
      <c r="C123153" t="s">
        <v>112</v>
      </c>
      <c r="D123153" t="s">
        <v>9861</v>
      </c>
      <c r="E123153" t="s">
        <v>29761</v>
      </c>
      <c r="F123153" t="s">
        <v>10113</v>
      </c>
      <c r="J123153">
        <v>144237.51</v>
      </c>
      <c r="K123153">
        <v>53984</v>
      </c>
    </row>
    <row r="123154" spans="2:11" hidden="1" x14ac:dyDescent="0.35">
      <c r="B123154" t="s">
        <v>10114</v>
      </c>
      <c r="C123154" t="s">
        <v>112</v>
      </c>
      <c r="D123154" t="s">
        <v>9861</v>
      </c>
      <c r="E123154" t="s">
        <v>27874</v>
      </c>
      <c r="F123154" t="s">
        <v>6168</v>
      </c>
      <c r="J123154">
        <v>61757.4</v>
      </c>
      <c r="K123154">
        <v>56366</v>
      </c>
    </row>
    <row r="123155" spans="2:11" hidden="1" x14ac:dyDescent="0.35">
      <c r="B123155" t="s">
        <v>7662</v>
      </c>
      <c r="C123155" t="s">
        <v>47</v>
      </c>
      <c r="D123155" t="s">
        <v>9861</v>
      </c>
      <c r="E123155" t="s">
        <v>1685</v>
      </c>
      <c r="F123155" t="s">
        <v>144</v>
      </c>
      <c r="J123155">
        <v>132821.54999999999</v>
      </c>
      <c r="K123155">
        <v>85706</v>
      </c>
    </row>
    <row r="123156" spans="2:11" hidden="1" x14ac:dyDescent="0.35">
      <c r="B123156" t="s">
        <v>2888</v>
      </c>
      <c r="C123156" t="s">
        <v>8</v>
      </c>
      <c r="D123156" t="s">
        <v>9861</v>
      </c>
      <c r="E123156" t="s">
        <v>23387</v>
      </c>
      <c r="F123156" t="s">
        <v>29367</v>
      </c>
      <c r="J123156">
        <v>20124.02</v>
      </c>
      <c r="K123156">
        <v>38066</v>
      </c>
    </row>
    <row r="123157" spans="2:11" hidden="1" x14ac:dyDescent="0.35">
      <c r="B123157" t="s">
        <v>12481</v>
      </c>
      <c r="D123157" t="s">
        <v>9861</v>
      </c>
      <c r="E123157" t="s">
        <v>16937</v>
      </c>
      <c r="F123157" t="s">
        <v>17037</v>
      </c>
      <c r="J123157">
        <v>10872.18</v>
      </c>
      <c r="K123157">
        <v>10974</v>
      </c>
    </row>
    <row r="123158" spans="2:11" hidden="1" x14ac:dyDescent="0.35">
      <c r="B123158" t="s">
        <v>436</v>
      </c>
      <c r="C123158" t="s">
        <v>112</v>
      </c>
      <c r="D123158" t="s">
        <v>9861</v>
      </c>
      <c r="E123158" t="s">
        <v>25960</v>
      </c>
      <c r="F123158" t="s">
        <v>9631</v>
      </c>
      <c r="J123158">
        <v>75762.31</v>
      </c>
      <c r="K123158">
        <v>83640</v>
      </c>
    </row>
    <row r="123159" spans="2:11" hidden="1" x14ac:dyDescent="0.35">
      <c r="B123159" t="s">
        <v>1197</v>
      </c>
      <c r="D123159" t="s">
        <v>9861</v>
      </c>
      <c r="E123159" t="s">
        <v>16937</v>
      </c>
      <c r="F123159" t="s">
        <v>8666</v>
      </c>
      <c r="J123159">
        <v>11089.29</v>
      </c>
      <c r="K123159">
        <v>11303</v>
      </c>
    </row>
    <row r="123160" spans="2:11" hidden="1" x14ac:dyDescent="0.35">
      <c r="B123160" t="s">
        <v>1197</v>
      </c>
      <c r="D123160" t="s">
        <v>9861</v>
      </c>
      <c r="E123160" t="s">
        <v>16937</v>
      </c>
      <c r="F123160" t="s">
        <v>3210</v>
      </c>
      <c r="J123160">
        <v>172.45</v>
      </c>
      <c r="K123160">
        <v>25621</v>
      </c>
    </row>
    <row r="123161" spans="2:11" hidden="1" x14ac:dyDescent="0.35">
      <c r="B123161" t="s">
        <v>70</v>
      </c>
      <c r="C123161" t="s">
        <v>42</v>
      </c>
      <c r="D123161" t="s">
        <v>30803</v>
      </c>
      <c r="E123161" t="s">
        <v>29206</v>
      </c>
      <c r="F123161" t="s">
        <v>29990</v>
      </c>
      <c r="J123161">
        <v>13976.55</v>
      </c>
      <c r="K123161">
        <v>72800</v>
      </c>
    </row>
    <row r="123162" spans="2:11" hidden="1" x14ac:dyDescent="0.35">
      <c r="B123162" t="s">
        <v>3687</v>
      </c>
      <c r="C123162" t="s">
        <v>297</v>
      </c>
      <c r="D123162" t="s">
        <v>10052</v>
      </c>
      <c r="E123162" t="s">
        <v>29250</v>
      </c>
      <c r="F123162" t="s">
        <v>5265</v>
      </c>
      <c r="J123162">
        <v>41879.21</v>
      </c>
      <c r="K123162">
        <v>67874</v>
      </c>
    </row>
    <row r="123163" spans="2:11" hidden="1" x14ac:dyDescent="0.35">
      <c r="B123163" t="s">
        <v>436</v>
      </c>
      <c r="C123163" t="s">
        <v>112</v>
      </c>
      <c r="D123163" t="s">
        <v>10053</v>
      </c>
      <c r="E123163" t="s">
        <v>29293</v>
      </c>
      <c r="F123163" t="s">
        <v>3424</v>
      </c>
      <c r="J123163">
        <v>47157.599999999999</v>
      </c>
      <c r="K123163">
        <v>47907</v>
      </c>
    </row>
    <row r="123164" spans="2:11" hidden="1" x14ac:dyDescent="0.35">
      <c r="B123164" t="s">
        <v>10056</v>
      </c>
      <c r="C123164" t="s">
        <v>42</v>
      </c>
      <c r="D123164" t="s">
        <v>9919</v>
      </c>
      <c r="E123164" t="s">
        <v>29598</v>
      </c>
      <c r="F123164" t="s">
        <v>5201</v>
      </c>
      <c r="J123164">
        <v>64934.02</v>
      </c>
      <c r="K123164">
        <v>65000</v>
      </c>
    </row>
    <row r="123165" spans="2:11" hidden="1" x14ac:dyDescent="0.35">
      <c r="B123165" t="s">
        <v>382</v>
      </c>
      <c r="C123165" t="s">
        <v>42</v>
      </c>
      <c r="D123165" t="s">
        <v>9919</v>
      </c>
      <c r="E123165" t="s">
        <v>29305</v>
      </c>
      <c r="F123165" t="s">
        <v>28126</v>
      </c>
      <c r="J123165">
        <v>39443.57</v>
      </c>
      <c r="K123165">
        <v>41408</v>
      </c>
    </row>
    <row r="123166" spans="2:11" hidden="1" x14ac:dyDescent="0.35">
      <c r="B123166" t="s">
        <v>6993</v>
      </c>
      <c r="C123166" t="s">
        <v>8</v>
      </c>
      <c r="D123166" t="s">
        <v>9919</v>
      </c>
      <c r="E123166" t="s">
        <v>27864</v>
      </c>
      <c r="F123166" t="s">
        <v>1968</v>
      </c>
      <c r="J123166">
        <v>120358.13</v>
      </c>
      <c r="K123166">
        <v>73554</v>
      </c>
    </row>
    <row r="123167" spans="2:11" hidden="1" x14ac:dyDescent="0.35">
      <c r="B123167" t="s">
        <v>3421</v>
      </c>
      <c r="D123167" t="s">
        <v>9919</v>
      </c>
      <c r="E123167" t="s">
        <v>27930</v>
      </c>
      <c r="F123167" t="s">
        <v>26133</v>
      </c>
      <c r="J123167">
        <v>33337.870000000003</v>
      </c>
      <c r="K123167">
        <v>31169</v>
      </c>
    </row>
    <row r="123168" spans="2:11" hidden="1" x14ac:dyDescent="0.35">
      <c r="B123168" t="s">
        <v>11593</v>
      </c>
      <c r="C123168" t="s">
        <v>124</v>
      </c>
      <c r="D123168" t="s">
        <v>9919</v>
      </c>
      <c r="E123168" t="s">
        <v>29193</v>
      </c>
      <c r="F123168" t="s">
        <v>40</v>
      </c>
      <c r="J123168">
        <v>19794.75</v>
      </c>
      <c r="K123168">
        <v>31200</v>
      </c>
    </row>
    <row r="123169" spans="2:11" hidden="1" x14ac:dyDescent="0.35">
      <c r="B123169" t="s">
        <v>510</v>
      </c>
      <c r="C123169" t="s">
        <v>47</v>
      </c>
      <c r="D123169" t="s">
        <v>9919</v>
      </c>
      <c r="E123169" t="s">
        <v>29486</v>
      </c>
      <c r="F123169" t="s">
        <v>7271</v>
      </c>
      <c r="J123169">
        <v>52752.4</v>
      </c>
      <c r="K123169">
        <v>38637</v>
      </c>
    </row>
    <row r="123170" spans="2:11" hidden="1" x14ac:dyDescent="0.35">
      <c r="B123170" t="s">
        <v>26</v>
      </c>
      <c r="C123170" t="s">
        <v>14</v>
      </c>
      <c r="D123170" t="s">
        <v>9919</v>
      </c>
      <c r="E123170" t="s">
        <v>29180</v>
      </c>
      <c r="F123170" t="s">
        <v>9930</v>
      </c>
      <c r="J123170">
        <v>38109.11</v>
      </c>
      <c r="K123170">
        <v>36255</v>
      </c>
    </row>
    <row r="123171" spans="2:11" hidden="1" x14ac:dyDescent="0.35">
      <c r="B123171" t="s">
        <v>3567</v>
      </c>
      <c r="D123171" t="s">
        <v>9919</v>
      </c>
      <c r="E123171" t="s">
        <v>29198</v>
      </c>
      <c r="F123171" t="s">
        <v>9934</v>
      </c>
      <c r="J123171">
        <v>45105.47</v>
      </c>
      <c r="K123171">
        <v>44706</v>
      </c>
    </row>
    <row r="123172" spans="2:11" hidden="1" x14ac:dyDescent="0.35">
      <c r="B123172" t="s">
        <v>27819</v>
      </c>
      <c r="C123172" t="s">
        <v>42</v>
      </c>
      <c r="D123172" t="s">
        <v>9919</v>
      </c>
      <c r="E123172" t="s">
        <v>29468</v>
      </c>
      <c r="F123172" t="s">
        <v>744</v>
      </c>
      <c r="J123172">
        <v>35649.519999999997</v>
      </c>
      <c r="K123172">
        <v>33199</v>
      </c>
    </row>
    <row r="123173" spans="2:11" hidden="1" x14ac:dyDescent="0.35">
      <c r="B123173" t="s">
        <v>563</v>
      </c>
      <c r="D123173" t="s">
        <v>25852</v>
      </c>
      <c r="E123173" t="s">
        <v>29196</v>
      </c>
      <c r="F123173" t="s">
        <v>23411</v>
      </c>
      <c r="J123173">
        <v>50710.84</v>
      </c>
      <c r="K123173">
        <v>50103</v>
      </c>
    </row>
    <row r="123174" spans="2:11" hidden="1" x14ac:dyDescent="0.35">
      <c r="B123174" t="s">
        <v>1267</v>
      </c>
      <c r="C123174" t="s">
        <v>14</v>
      </c>
      <c r="D123174" t="s">
        <v>23184</v>
      </c>
      <c r="E123174" t="s">
        <v>23351</v>
      </c>
      <c r="F123174" t="s">
        <v>27868</v>
      </c>
      <c r="J123174">
        <v>39540.79</v>
      </c>
      <c r="K123174">
        <v>41083</v>
      </c>
    </row>
    <row r="123175" spans="2:11" hidden="1" x14ac:dyDescent="0.35">
      <c r="B123175" t="s">
        <v>4586</v>
      </c>
      <c r="C123175" t="s">
        <v>47</v>
      </c>
      <c r="D123175" t="s">
        <v>23184</v>
      </c>
      <c r="E123175" t="s">
        <v>29646</v>
      </c>
      <c r="F123175" t="s">
        <v>28060</v>
      </c>
      <c r="J123175">
        <v>42477.94</v>
      </c>
      <c r="K123175">
        <v>44061</v>
      </c>
    </row>
    <row r="123176" spans="2:11" hidden="1" x14ac:dyDescent="0.35">
      <c r="B123176" t="s">
        <v>5389</v>
      </c>
      <c r="C123176" t="s">
        <v>42</v>
      </c>
      <c r="D123176" t="s">
        <v>9946</v>
      </c>
      <c r="E123176" t="s">
        <v>29271</v>
      </c>
      <c r="F123176" t="s">
        <v>9947</v>
      </c>
      <c r="J123176">
        <v>43556.62</v>
      </c>
      <c r="K123176">
        <v>42483</v>
      </c>
    </row>
    <row r="123177" spans="2:11" hidden="1" x14ac:dyDescent="0.35">
      <c r="B123177" t="s">
        <v>536</v>
      </c>
      <c r="C123177" t="s">
        <v>107</v>
      </c>
      <c r="D123177" t="s">
        <v>9861</v>
      </c>
      <c r="E123177" t="s">
        <v>27864</v>
      </c>
      <c r="F123177" t="s">
        <v>788</v>
      </c>
      <c r="J123177">
        <v>125182.27</v>
      </c>
      <c r="K123177">
        <v>74257</v>
      </c>
    </row>
    <row r="123178" spans="2:11" hidden="1" x14ac:dyDescent="0.35">
      <c r="B123178" t="s">
        <v>759</v>
      </c>
      <c r="C123178" t="s">
        <v>149</v>
      </c>
      <c r="D123178" t="s">
        <v>9948</v>
      </c>
      <c r="E123178" t="s">
        <v>23351</v>
      </c>
      <c r="F123178" t="s">
        <v>2711</v>
      </c>
      <c r="J123178">
        <v>68239.460000000006</v>
      </c>
      <c r="K123178">
        <v>66310</v>
      </c>
    </row>
    <row r="123179" spans="2:11" hidden="1" x14ac:dyDescent="0.35">
      <c r="B123179" t="s">
        <v>7157</v>
      </c>
      <c r="C123179" t="s">
        <v>14</v>
      </c>
      <c r="D123179" t="s">
        <v>9861</v>
      </c>
      <c r="E123179" t="s">
        <v>29193</v>
      </c>
      <c r="F123179" t="s">
        <v>27231</v>
      </c>
      <c r="J123179">
        <v>2145.0500000000002</v>
      </c>
      <c r="K123179">
        <v>24960</v>
      </c>
    </row>
    <row r="123180" spans="2:11" hidden="1" x14ac:dyDescent="0.35">
      <c r="B123180" t="s">
        <v>9015</v>
      </c>
      <c r="D123180" t="s">
        <v>9861</v>
      </c>
      <c r="E123180" t="s">
        <v>29316</v>
      </c>
      <c r="F123180" t="s">
        <v>1765</v>
      </c>
      <c r="J123180">
        <v>29818.77</v>
      </c>
      <c r="K123180">
        <v>29162</v>
      </c>
    </row>
    <row r="123181" spans="2:11" hidden="1" x14ac:dyDescent="0.35">
      <c r="B123181" t="s">
        <v>2990</v>
      </c>
      <c r="D123181" t="s">
        <v>9948</v>
      </c>
      <c r="E123181" t="s">
        <v>21685</v>
      </c>
      <c r="F123181" t="s">
        <v>21803</v>
      </c>
      <c r="J123181">
        <v>109156.63</v>
      </c>
      <c r="K123181">
        <v>109140</v>
      </c>
    </row>
    <row r="123182" spans="2:11" hidden="1" x14ac:dyDescent="0.35">
      <c r="B123182" t="s">
        <v>853</v>
      </c>
      <c r="C123182" t="s">
        <v>47</v>
      </c>
      <c r="D123182" t="s">
        <v>30804</v>
      </c>
      <c r="E123182" t="s">
        <v>29379</v>
      </c>
      <c r="F123182" t="s">
        <v>29450</v>
      </c>
      <c r="J123182">
        <v>26773.4</v>
      </c>
      <c r="K123182">
        <v>38926</v>
      </c>
    </row>
    <row r="123183" spans="2:11" hidden="1" x14ac:dyDescent="0.35">
      <c r="B123183" t="s">
        <v>7876</v>
      </c>
      <c r="C123183" t="s">
        <v>42</v>
      </c>
      <c r="D123183" t="s">
        <v>9950</v>
      </c>
      <c r="E123183" t="s">
        <v>29443</v>
      </c>
      <c r="F123183" t="s">
        <v>27903</v>
      </c>
      <c r="J123183">
        <v>59819.85</v>
      </c>
      <c r="K123183">
        <v>60700</v>
      </c>
    </row>
    <row r="123184" spans="2:11" hidden="1" x14ac:dyDescent="0.35">
      <c r="B123184" t="s">
        <v>1241</v>
      </c>
      <c r="C123184" t="s">
        <v>47</v>
      </c>
      <c r="D123184" t="s">
        <v>5773</v>
      </c>
      <c r="E123184" t="s">
        <v>29411</v>
      </c>
      <c r="F123184" t="s">
        <v>28158</v>
      </c>
      <c r="J123184">
        <v>77823.73</v>
      </c>
      <c r="K123184">
        <v>78948</v>
      </c>
    </row>
    <row r="123185" spans="2:11" hidden="1" x14ac:dyDescent="0.35">
      <c r="B123185" t="s">
        <v>30805</v>
      </c>
      <c r="C123185" t="s">
        <v>47</v>
      </c>
      <c r="D123185" t="s">
        <v>9861</v>
      </c>
      <c r="E123185" t="s">
        <v>29451</v>
      </c>
      <c r="F123185" t="s">
        <v>29904</v>
      </c>
      <c r="J123185">
        <v>24035.15</v>
      </c>
      <c r="K123185">
        <v>36397</v>
      </c>
    </row>
    <row r="123186" spans="2:11" hidden="1" x14ac:dyDescent="0.35">
      <c r="B123186" t="s">
        <v>1407</v>
      </c>
      <c r="D123186" t="s">
        <v>9861</v>
      </c>
      <c r="E123186" t="s">
        <v>29196</v>
      </c>
      <c r="F123186" t="s">
        <v>7521</v>
      </c>
      <c r="J123186">
        <v>33970.25</v>
      </c>
      <c r="K123186">
        <v>55512</v>
      </c>
    </row>
    <row r="123187" spans="2:11" hidden="1" x14ac:dyDescent="0.35">
      <c r="B123187" t="s">
        <v>31</v>
      </c>
      <c r="C123187" t="s">
        <v>38</v>
      </c>
      <c r="D123187" t="s">
        <v>9861</v>
      </c>
      <c r="E123187" t="s">
        <v>373</v>
      </c>
      <c r="F123187" t="s">
        <v>10118</v>
      </c>
      <c r="J123187">
        <v>45400.51</v>
      </c>
      <c r="K123187">
        <v>57786</v>
      </c>
    </row>
    <row r="123188" spans="2:11" hidden="1" x14ac:dyDescent="0.35">
      <c r="B123188" t="s">
        <v>5215</v>
      </c>
      <c r="C123188" t="s">
        <v>21</v>
      </c>
      <c r="D123188" t="s">
        <v>9861</v>
      </c>
      <c r="E123188" t="s">
        <v>25960</v>
      </c>
      <c r="F123188" t="s">
        <v>10120</v>
      </c>
      <c r="J123188">
        <v>76615.38</v>
      </c>
      <c r="K123188">
        <v>78030</v>
      </c>
    </row>
    <row r="123189" spans="2:11" hidden="1" x14ac:dyDescent="0.35">
      <c r="B123189" t="s">
        <v>10125</v>
      </c>
      <c r="C123189" t="s">
        <v>42</v>
      </c>
      <c r="D123189" t="s">
        <v>9861</v>
      </c>
      <c r="E123189" t="s">
        <v>29194</v>
      </c>
      <c r="F123189" t="s">
        <v>790</v>
      </c>
      <c r="J123189">
        <v>49119.89</v>
      </c>
      <c r="K123189">
        <v>33270</v>
      </c>
    </row>
    <row r="123190" spans="2:11" hidden="1" x14ac:dyDescent="0.35">
      <c r="B123190" t="s">
        <v>5761</v>
      </c>
      <c r="D123190" t="s">
        <v>9861</v>
      </c>
      <c r="E123190" t="s">
        <v>27864</v>
      </c>
      <c r="F123190" t="s">
        <v>6394</v>
      </c>
      <c r="J123190">
        <v>175871</v>
      </c>
      <c r="K123190">
        <v>79199</v>
      </c>
    </row>
    <row r="123191" spans="2:11" hidden="1" x14ac:dyDescent="0.35">
      <c r="B123191" t="s">
        <v>4093</v>
      </c>
      <c r="D123191" t="s">
        <v>9861</v>
      </c>
      <c r="E123191" t="s">
        <v>29193</v>
      </c>
      <c r="F123191" t="s">
        <v>3711</v>
      </c>
      <c r="J123191">
        <v>29227.5</v>
      </c>
      <c r="K123191">
        <v>31200</v>
      </c>
    </row>
    <row r="123192" spans="2:11" hidden="1" x14ac:dyDescent="0.35">
      <c r="B123192" t="s">
        <v>3554</v>
      </c>
      <c r="C123192" t="s">
        <v>47</v>
      </c>
      <c r="D123192" t="s">
        <v>9861</v>
      </c>
      <c r="E123192" t="s">
        <v>29341</v>
      </c>
      <c r="F123192" t="s">
        <v>3450</v>
      </c>
      <c r="J123192">
        <v>54922.32</v>
      </c>
      <c r="K123192">
        <v>49727</v>
      </c>
    </row>
    <row r="123193" spans="2:11" hidden="1" x14ac:dyDescent="0.35">
      <c r="B123193" t="s">
        <v>30806</v>
      </c>
      <c r="D123193" t="s">
        <v>9861</v>
      </c>
      <c r="E123193" t="s">
        <v>29277</v>
      </c>
      <c r="F123193" t="s">
        <v>30273</v>
      </c>
      <c r="K123193">
        <v>21008</v>
      </c>
    </row>
    <row r="123194" spans="2:11" hidden="1" x14ac:dyDescent="0.35">
      <c r="B123194" t="s">
        <v>2299</v>
      </c>
      <c r="C123194" t="s">
        <v>47</v>
      </c>
      <c r="D123194" t="s">
        <v>9861</v>
      </c>
      <c r="E123194" t="s">
        <v>29468</v>
      </c>
      <c r="F123194" t="s">
        <v>10132</v>
      </c>
      <c r="J123194">
        <v>39674.589999999997</v>
      </c>
      <c r="K123194">
        <v>37512</v>
      </c>
    </row>
    <row r="123195" spans="2:11" hidden="1" x14ac:dyDescent="0.35">
      <c r="B123195" t="s">
        <v>10135</v>
      </c>
      <c r="C123195" t="s">
        <v>112</v>
      </c>
      <c r="D123195" t="s">
        <v>9861</v>
      </c>
      <c r="E123195" t="s">
        <v>23351</v>
      </c>
      <c r="F123195" t="s">
        <v>1459</v>
      </c>
      <c r="J123195">
        <v>100001.03</v>
      </c>
      <c r="K123195">
        <v>66310</v>
      </c>
    </row>
    <row r="123196" spans="2:11" hidden="1" x14ac:dyDescent="0.35">
      <c r="B123196" t="s">
        <v>6186</v>
      </c>
      <c r="C123196" t="s">
        <v>112</v>
      </c>
      <c r="D123196" t="s">
        <v>9861</v>
      </c>
      <c r="E123196" t="s">
        <v>29490</v>
      </c>
      <c r="F123196" t="s">
        <v>10141</v>
      </c>
      <c r="J123196">
        <v>71476.19</v>
      </c>
      <c r="K123196">
        <v>61790</v>
      </c>
    </row>
    <row r="123197" spans="2:11" hidden="1" x14ac:dyDescent="0.35">
      <c r="B123197" t="s">
        <v>5259</v>
      </c>
      <c r="C123197" t="s">
        <v>124</v>
      </c>
      <c r="D123197" t="s">
        <v>9861</v>
      </c>
      <c r="E123197" t="s">
        <v>27864</v>
      </c>
      <c r="F123197" t="s">
        <v>10142</v>
      </c>
      <c r="J123197">
        <v>104024.84</v>
      </c>
      <c r="K123197">
        <v>82799</v>
      </c>
    </row>
    <row r="123198" spans="2:11" hidden="1" x14ac:dyDescent="0.35">
      <c r="B123198" t="s">
        <v>10143</v>
      </c>
      <c r="D123198" t="s">
        <v>9861</v>
      </c>
      <c r="E123198" t="s">
        <v>29438</v>
      </c>
      <c r="F123198" t="s">
        <v>3680</v>
      </c>
      <c r="J123198">
        <v>63419.69</v>
      </c>
      <c r="K123198">
        <v>62088</v>
      </c>
    </row>
    <row r="123199" spans="2:11" hidden="1" x14ac:dyDescent="0.35">
      <c r="B123199" t="s">
        <v>6775</v>
      </c>
      <c r="C123199" t="s">
        <v>197</v>
      </c>
      <c r="D123199" t="s">
        <v>25872</v>
      </c>
      <c r="E123199" t="s">
        <v>27858</v>
      </c>
      <c r="F123199" t="s">
        <v>23554</v>
      </c>
      <c r="J123199">
        <v>109136.39</v>
      </c>
      <c r="K123199">
        <v>66258</v>
      </c>
    </row>
    <row r="123200" spans="2:11" hidden="1" x14ac:dyDescent="0.35">
      <c r="B123200" t="s">
        <v>9877</v>
      </c>
      <c r="D123200" t="s">
        <v>9878</v>
      </c>
      <c r="E123200" t="s">
        <v>27864</v>
      </c>
      <c r="F123200" t="s">
        <v>6504</v>
      </c>
      <c r="J123200">
        <v>146407.67000000001</v>
      </c>
      <c r="K123200">
        <v>79199</v>
      </c>
    </row>
    <row r="123201" spans="2:11" hidden="1" x14ac:dyDescent="0.35">
      <c r="B123201" t="s">
        <v>25354</v>
      </c>
      <c r="D123201" t="s">
        <v>26922</v>
      </c>
      <c r="E123201" t="s">
        <v>29277</v>
      </c>
      <c r="F123201" t="s">
        <v>23380</v>
      </c>
      <c r="J123201">
        <v>16309.13</v>
      </c>
      <c r="K123201">
        <v>21008</v>
      </c>
    </row>
    <row r="123202" spans="2:11" hidden="1" x14ac:dyDescent="0.35">
      <c r="B123202" t="s">
        <v>2888</v>
      </c>
      <c r="C123202" t="s">
        <v>124</v>
      </c>
      <c r="D123202" t="s">
        <v>9926</v>
      </c>
      <c r="E123202" t="s">
        <v>23826</v>
      </c>
      <c r="F123202" t="s">
        <v>1065</v>
      </c>
      <c r="J123202">
        <v>111177.03</v>
      </c>
      <c r="K123202">
        <v>96965</v>
      </c>
    </row>
    <row r="123203" spans="2:11" hidden="1" x14ac:dyDescent="0.35">
      <c r="B123203" t="s">
        <v>70</v>
      </c>
      <c r="C123203" t="s">
        <v>383</v>
      </c>
      <c r="D123203" t="s">
        <v>9926</v>
      </c>
      <c r="E123203" t="s">
        <v>27864</v>
      </c>
      <c r="F123203" t="s">
        <v>1989</v>
      </c>
      <c r="J123203">
        <v>87761.34</v>
      </c>
      <c r="K123203">
        <v>71454</v>
      </c>
    </row>
    <row r="123204" spans="2:11" hidden="1" x14ac:dyDescent="0.35">
      <c r="B123204" t="s">
        <v>9940</v>
      </c>
      <c r="C123204" t="s">
        <v>60</v>
      </c>
      <c r="D123204" t="s">
        <v>9926</v>
      </c>
      <c r="E123204" t="s">
        <v>29603</v>
      </c>
      <c r="F123204" t="s">
        <v>2501</v>
      </c>
      <c r="J123204">
        <v>89549.13</v>
      </c>
      <c r="K123204">
        <v>91305</v>
      </c>
    </row>
    <row r="123205" spans="2:11" hidden="1" x14ac:dyDescent="0.35">
      <c r="B123205" t="s">
        <v>473</v>
      </c>
      <c r="C123205" t="s">
        <v>112</v>
      </c>
      <c r="D123205" t="s">
        <v>9926</v>
      </c>
      <c r="E123205" t="s">
        <v>29268</v>
      </c>
      <c r="F123205" t="s">
        <v>718</v>
      </c>
      <c r="J123205">
        <v>101737.54</v>
      </c>
      <c r="K123205">
        <v>89205</v>
      </c>
    </row>
    <row r="123206" spans="2:11" hidden="1" x14ac:dyDescent="0.35">
      <c r="B123206" t="s">
        <v>9990</v>
      </c>
      <c r="D123206" t="s">
        <v>9991</v>
      </c>
      <c r="E123206" t="s">
        <v>28235</v>
      </c>
      <c r="F123206" t="s">
        <v>4630</v>
      </c>
      <c r="J123206">
        <v>54517.77</v>
      </c>
      <c r="K123206">
        <v>40060</v>
      </c>
    </row>
    <row r="123207" spans="2:11" hidden="1" x14ac:dyDescent="0.35">
      <c r="B123207" t="s">
        <v>1936</v>
      </c>
      <c r="D123207" t="s">
        <v>9992</v>
      </c>
      <c r="E123207" t="s">
        <v>855</v>
      </c>
      <c r="F123207" t="s">
        <v>4640</v>
      </c>
      <c r="J123207">
        <v>39615.14</v>
      </c>
      <c r="K123207">
        <v>38492</v>
      </c>
    </row>
    <row r="123208" spans="2:11" hidden="1" x14ac:dyDescent="0.35">
      <c r="B123208" t="s">
        <v>536</v>
      </c>
      <c r="C123208" t="s">
        <v>375</v>
      </c>
      <c r="D123208" t="s">
        <v>9992</v>
      </c>
      <c r="E123208" t="s">
        <v>28181</v>
      </c>
      <c r="F123208" t="s">
        <v>3516</v>
      </c>
      <c r="J123208">
        <v>46793.11</v>
      </c>
      <c r="K123208">
        <v>35897</v>
      </c>
    </row>
    <row r="123209" spans="2:11" hidden="1" x14ac:dyDescent="0.35">
      <c r="B123209" t="s">
        <v>25884</v>
      </c>
      <c r="D123209" t="s">
        <v>9992</v>
      </c>
      <c r="E123209" t="s">
        <v>29426</v>
      </c>
      <c r="F123209" t="s">
        <v>23422</v>
      </c>
      <c r="J123209">
        <v>56866.62</v>
      </c>
      <c r="K123209">
        <v>64505</v>
      </c>
    </row>
    <row r="123210" spans="2:11" hidden="1" x14ac:dyDescent="0.35">
      <c r="B123210" t="s">
        <v>3025</v>
      </c>
      <c r="C123210" t="s">
        <v>139</v>
      </c>
      <c r="D123210" t="s">
        <v>10242</v>
      </c>
      <c r="E123210" t="s">
        <v>29472</v>
      </c>
      <c r="F123210" t="s">
        <v>525</v>
      </c>
      <c r="J123210">
        <v>87757.03</v>
      </c>
      <c r="K123210">
        <v>85819</v>
      </c>
    </row>
    <row r="123211" spans="2:11" hidden="1" x14ac:dyDescent="0.35">
      <c r="B123211" t="s">
        <v>1310</v>
      </c>
      <c r="C123211" t="s">
        <v>124</v>
      </c>
      <c r="D123211" t="s">
        <v>10173</v>
      </c>
      <c r="E123211" t="s">
        <v>27864</v>
      </c>
      <c r="F123211" t="s">
        <v>10432</v>
      </c>
      <c r="J123211">
        <v>97403.14</v>
      </c>
      <c r="K123211">
        <v>81358</v>
      </c>
    </row>
    <row r="123212" spans="2:11" hidden="1" x14ac:dyDescent="0.35">
      <c r="B123212" t="s">
        <v>705</v>
      </c>
      <c r="C123212" t="s">
        <v>21</v>
      </c>
      <c r="D123212" t="s">
        <v>10330</v>
      </c>
      <c r="E123212" t="s">
        <v>29313</v>
      </c>
      <c r="F123212" t="s">
        <v>6784</v>
      </c>
      <c r="J123212">
        <v>46484.5</v>
      </c>
      <c r="K123212">
        <v>34701</v>
      </c>
    </row>
    <row r="123213" spans="2:11" hidden="1" x14ac:dyDescent="0.35">
      <c r="B123213" t="s">
        <v>2442</v>
      </c>
      <c r="C123213" t="s">
        <v>124</v>
      </c>
      <c r="D123213" t="s">
        <v>10173</v>
      </c>
      <c r="E123213" t="s">
        <v>29372</v>
      </c>
      <c r="F123213" t="s">
        <v>8795</v>
      </c>
      <c r="J123213">
        <v>62006.33</v>
      </c>
      <c r="K123213">
        <v>49553</v>
      </c>
    </row>
    <row r="123214" spans="2:11" hidden="1" x14ac:dyDescent="0.35">
      <c r="B123214" t="s">
        <v>487</v>
      </c>
      <c r="D123214" t="s">
        <v>10242</v>
      </c>
      <c r="E123214" t="s">
        <v>29185</v>
      </c>
      <c r="F123214" t="s">
        <v>27059</v>
      </c>
      <c r="J123214">
        <v>53127.56</v>
      </c>
      <c r="K123214">
        <v>35383</v>
      </c>
    </row>
    <row r="123215" spans="2:11" hidden="1" x14ac:dyDescent="0.35">
      <c r="B123215" t="s">
        <v>2442</v>
      </c>
      <c r="C123215" t="s">
        <v>134</v>
      </c>
      <c r="D123215" t="s">
        <v>10173</v>
      </c>
      <c r="E123215" t="s">
        <v>29292</v>
      </c>
      <c r="F123215" t="s">
        <v>26258</v>
      </c>
      <c r="J123215">
        <v>59136.1</v>
      </c>
      <c r="K123215">
        <v>49203</v>
      </c>
    </row>
    <row r="123216" spans="2:11" hidden="1" x14ac:dyDescent="0.35">
      <c r="B123216" t="s">
        <v>23277</v>
      </c>
      <c r="D123216" t="s">
        <v>10332</v>
      </c>
      <c r="E123216" t="s">
        <v>29208</v>
      </c>
      <c r="F123216" t="s">
        <v>23278</v>
      </c>
      <c r="J123216">
        <v>70407.179999999993</v>
      </c>
      <c r="K123216">
        <v>72216</v>
      </c>
    </row>
    <row r="123217" spans="2:11" hidden="1" x14ac:dyDescent="0.35">
      <c r="B123217" t="s">
        <v>2757</v>
      </c>
      <c r="C123217" t="s">
        <v>8</v>
      </c>
      <c r="D123217" t="s">
        <v>10239</v>
      </c>
      <c r="E123217" t="s">
        <v>27852</v>
      </c>
      <c r="F123217" t="s">
        <v>1438</v>
      </c>
      <c r="J123217">
        <v>95839.21</v>
      </c>
      <c r="K123217">
        <v>86083</v>
      </c>
    </row>
    <row r="123218" spans="2:11" hidden="1" x14ac:dyDescent="0.35">
      <c r="B123218" t="s">
        <v>4497</v>
      </c>
      <c r="C123218" t="s">
        <v>42</v>
      </c>
      <c r="D123218" t="s">
        <v>10456</v>
      </c>
      <c r="E123218" t="s">
        <v>29498</v>
      </c>
      <c r="F123218" t="s">
        <v>5848</v>
      </c>
      <c r="J123218">
        <v>64294.89</v>
      </c>
      <c r="K123218">
        <v>63751</v>
      </c>
    </row>
    <row r="123219" spans="2:11" hidden="1" x14ac:dyDescent="0.35">
      <c r="B123219" t="s">
        <v>426</v>
      </c>
      <c r="C123219" t="s">
        <v>112</v>
      </c>
      <c r="D123219" t="s">
        <v>10242</v>
      </c>
      <c r="E123219" t="s">
        <v>29291</v>
      </c>
      <c r="F123219" t="s">
        <v>11842</v>
      </c>
      <c r="J123219">
        <v>39026.480000000003</v>
      </c>
      <c r="K123219">
        <v>43306</v>
      </c>
    </row>
    <row r="123220" spans="2:11" hidden="1" x14ac:dyDescent="0.35">
      <c r="B123220" t="s">
        <v>10433</v>
      </c>
      <c r="C123220" t="s">
        <v>927</v>
      </c>
      <c r="D123220" t="s">
        <v>10173</v>
      </c>
      <c r="E123220" t="s">
        <v>29379</v>
      </c>
      <c r="F123220" t="s">
        <v>10434</v>
      </c>
      <c r="J123220">
        <v>40390.06</v>
      </c>
      <c r="K123220">
        <v>38926</v>
      </c>
    </row>
    <row r="123221" spans="2:11" hidden="1" x14ac:dyDescent="0.35">
      <c r="B123221" t="s">
        <v>3681</v>
      </c>
      <c r="C123221" t="s">
        <v>134</v>
      </c>
      <c r="D123221" t="s">
        <v>10332</v>
      </c>
      <c r="E123221" t="s">
        <v>29376</v>
      </c>
      <c r="F123221" t="s">
        <v>27865</v>
      </c>
      <c r="J123221">
        <v>101.75</v>
      </c>
      <c r="K123221">
        <v>21008</v>
      </c>
    </row>
    <row r="123222" spans="2:11" hidden="1" x14ac:dyDescent="0.35">
      <c r="B123222" t="s">
        <v>14569</v>
      </c>
      <c r="D123222" t="s">
        <v>10173</v>
      </c>
      <c r="E123222" t="s">
        <v>26003</v>
      </c>
      <c r="F123222" t="s">
        <v>27193</v>
      </c>
      <c r="J123222">
        <v>93962.83</v>
      </c>
      <c r="K123222">
        <v>95500</v>
      </c>
    </row>
    <row r="123223" spans="2:11" hidden="1" x14ac:dyDescent="0.35">
      <c r="B123223" t="s">
        <v>2005</v>
      </c>
      <c r="C123223" t="s">
        <v>47</v>
      </c>
      <c r="D123223" t="s">
        <v>9868</v>
      </c>
      <c r="E123223" t="s">
        <v>27873</v>
      </c>
      <c r="F123223" t="s">
        <v>7427</v>
      </c>
      <c r="J123223">
        <v>66704.06</v>
      </c>
      <c r="K123223">
        <v>51253</v>
      </c>
    </row>
    <row r="123224" spans="2:11" hidden="1" x14ac:dyDescent="0.35">
      <c r="B123224" t="s">
        <v>858</v>
      </c>
      <c r="C123224" t="s">
        <v>375</v>
      </c>
      <c r="D123224" t="s">
        <v>10239</v>
      </c>
      <c r="E123224" t="s">
        <v>29285</v>
      </c>
      <c r="F123224" t="s">
        <v>29543</v>
      </c>
      <c r="J123224">
        <v>1777.75</v>
      </c>
      <c r="K123224">
        <v>45659</v>
      </c>
    </row>
    <row r="123225" spans="2:11" hidden="1" x14ac:dyDescent="0.35">
      <c r="B123225" t="s">
        <v>705</v>
      </c>
      <c r="C123225" t="s">
        <v>21</v>
      </c>
      <c r="D123225" t="s">
        <v>10332</v>
      </c>
      <c r="E123225" t="s">
        <v>29277</v>
      </c>
      <c r="F123225" t="s">
        <v>29701</v>
      </c>
      <c r="J123225">
        <v>13426.95</v>
      </c>
      <c r="K123225">
        <v>27040</v>
      </c>
    </row>
    <row r="123226" spans="2:11" hidden="1" x14ac:dyDescent="0.35">
      <c r="B123226" t="s">
        <v>426</v>
      </c>
      <c r="C123226" t="s">
        <v>112</v>
      </c>
      <c r="D123226" t="s">
        <v>10242</v>
      </c>
      <c r="E123226" t="s">
        <v>29291</v>
      </c>
      <c r="F123226" t="s">
        <v>23282</v>
      </c>
      <c r="J123226">
        <v>29994.12</v>
      </c>
      <c r="K123226">
        <v>41995</v>
      </c>
    </row>
    <row r="123227" spans="2:11" hidden="1" x14ac:dyDescent="0.35">
      <c r="B123227" t="s">
        <v>46</v>
      </c>
      <c r="C123227" t="s">
        <v>14</v>
      </c>
      <c r="D123227" t="s">
        <v>10173</v>
      </c>
      <c r="E123227" t="s">
        <v>29194</v>
      </c>
      <c r="F123227" t="s">
        <v>6705</v>
      </c>
      <c r="J123227">
        <v>38980.120000000003</v>
      </c>
      <c r="K123227">
        <v>34247</v>
      </c>
    </row>
    <row r="123228" spans="2:11" hidden="1" x14ac:dyDescent="0.35">
      <c r="B123228" t="s">
        <v>6186</v>
      </c>
      <c r="C123228" t="s">
        <v>112</v>
      </c>
      <c r="D123228" t="s">
        <v>9868</v>
      </c>
      <c r="E123228" t="s">
        <v>29185</v>
      </c>
      <c r="F123228" t="s">
        <v>646</v>
      </c>
      <c r="J123228">
        <v>25265.78</v>
      </c>
      <c r="K123228">
        <v>35383</v>
      </c>
    </row>
    <row r="123229" spans="2:11" hidden="1" x14ac:dyDescent="0.35">
      <c r="B123229" t="s">
        <v>1677</v>
      </c>
      <c r="C123229" t="s">
        <v>112</v>
      </c>
      <c r="D123229" t="s">
        <v>10239</v>
      </c>
      <c r="E123229" t="s">
        <v>29216</v>
      </c>
      <c r="F123229" t="s">
        <v>10552</v>
      </c>
      <c r="J123229">
        <v>54932.21</v>
      </c>
      <c r="K123229">
        <v>53984</v>
      </c>
    </row>
    <row r="123230" spans="2:11" hidden="1" x14ac:dyDescent="0.35">
      <c r="B123230" t="s">
        <v>25982</v>
      </c>
      <c r="C123230" t="s">
        <v>47</v>
      </c>
      <c r="D123230" t="s">
        <v>10332</v>
      </c>
      <c r="E123230" t="s">
        <v>30060</v>
      </c>
      <c r="F123230" t="s">
        <v>23891</v>
      </c>
      <c r="J123230">
        <v>40056.769999999997</v>
      </c>
      <c r="K123230">
        <v>38760</v>
      </c>
    </row>
    <row r="123231" spans="2:11" hidden="1" x14ac:dyDescent="0.35">
      <c r="B123231" t="s">
        <v>10276</v>
      </c>
      <c r="C123231" t="s">
        <v>21</v>
      </c>
      <c r="D123231" t="s">
        <v>10242</v>
      </c>
      <c r="E123231" t="s">
        <v>29468</v>
      </c>
      <c r="F123231" t="s">
        <v>10277</v>
      </c>
      <c r="J123231">
        <v>49109.14</v>
      </c>
      <c r="K123231">
        <v>43137</v>
      </c>
    </row>
    <row r="123232" spans="2:11" hidden="1" x14ac:dyDescent="0.35">
      <c r="B123232" t="s">
        <v>763</v>
      </c>
      <c r="C123232" t="s">
        <v>21</v>
      </c>
      <c r="D123232" t="s">
        <v>10173</v>
      </c>
      <c r="E123232" t="s">
        <v>29588</v>
      </c>
      <c r="F123232" t="s">
        <v>7413</v>
      </c>
      <c r="J123232">
        <v>59326.879999999997</v>
      </c>
      <c r="K123232">
        <v>57916</v>
      </c>
    </row>
    <row r="123233" spans="2:11" hidden="1" x14ac:dyDescent="0.35">
      <c r="B123233" t="s">
        <v>4502</v>
      </c>
      <c r="D123233" t="s">
        <v>9868</v>
      </c>
      <c r="E123233" t="s">
        <v>27934</v>
      </c>
      <c r="F123233" t="s">
        <v>27982</v>
      </c>
      <c r="J123233">
        <v>47420.88</v>
      </c>
      <c r="K123233">
        <v>35383</v>
      </c>
    </row>
    <row r="123234" spans="2:11" hidden="1" x14ac:dyDescent="0.35">
      <c r="B123234" t="s">
        <v>2964</v>
      </c>
      <c r="C123234" t="s">
        <v>10312</v>
      </c>
      <c r="D123234" t="s">
        <v>10239</v>
      </c>
      <c r="E123234" t="s">
        <v>27864</v>
      </c>
      <c r="F123234" t="s">
        <v>27104</v>
      </c>
      <c r="J123234">
        <v>63503.55</v>
      </c>
      <c r="K123234">
        <v>51328</v>
      </c>
    </row>
    <row r="123235" spans="2:11" hidden="1" x14ac:dyDescent="0.35">
      <c r="B123235" t="s">
        <v>25982</v>
      </c>
      <c r="C123235" t="s">
        <v>47</v>
      </c>
      <c r="D123235" t="s">
        <v>10332</v>
      </c>
      <c r="E123235" t="s">
        <v>21293</v>
      </c>
      <c r="F123235" t="s">
        <v>26063</v>
      </c>
      <c r="J123235">
        <v>3496.55</v>
      </c>
      <c r="K123235">
        <v>44824</v>
      </c>
    </row>
    <row r="123236" spans="2:11" hidden="1" x14ac:dyDescent="0.35">
      <c r="B123236" t="s">
        <v>1267</v>
      </c>
      <c r="C123236" t="s">
        <v>21</v>
      </c>
      <c r="D123236" t="s">
        <v>10242</v>
      </c>
      <c r="E123236" t="s">
        <v>905</v>
      </c>
      <c r="F123236" t="s">
        <v>609</v>
      </c>
      <c r="J123236">
        <v>79623.69</v>
      </c>
      <c r="K123236">
        <v>71198</v>
      </c>
    </row>
    <row r="123237" spans="2:11" hidden="1" x14ac:dyDescent="0.35">
      <c r="B123237" t="s">
        <v>763</v>
      </c>
      <c r="C123237" t="s">
        <v>21</v>
      </c>
      <c r="D123237" t="s">
        <v>10173</v>
      </c>
      <c r="E123237" t="s">
        <v>27852</v>
      </c>
      <c r="F123237" t="s">
        <v>8200</v>
      </c>
      <c r="J123237">
        <v>108518.35</v>
      </c>
      <c r="K123237">
        <v>96823</v>
      </c>
    </row>
    <row r="123238" spans="2:11" hidden="1" x14ac:dyDescent="0.35">
      <c r="B123238" t="s">
        <v>408</v>
      </c>
      <c r="C123238" t="s">
        <v>112</v>
      </c>
      <c r="D123238" t="s">
        <v>10241</v>
      </c>
      <c r="E123238" t="s">
        <v>29194</v>
      </c>
      <c r="F123238" t="s">
        <v>193</v>
      </c>
      <c r="J123238">
        <v>40311.160000000003</v>
      </c>
      <c r="K123238">
        <v>32292</v>
      </c>
    </row>
    <row r="123239" spans="2:11" hidden="1" x14ac:dyDescent="0.35">
      <c r="B123239" t="s">
        <v>10565</v>
      </c>
      <c r="C123239" t="s">
        <v>112</v>
      </c>
      <c r="D123239" t="s">
        <v>10241</v>
      </c>
      <c r="E123239" t="s">
        <v>29187</v>
      </c>
      <c r="F123239" t="s">
        <v>5490</v>
      </c>
      <c r="J123239">
        <v>40461.910000000003</v>
      </c>
      <c r="K123239">
        <v>38490</v>
      </c>
    </row>
    <row r="123240" spans="2:11" hidden="1" x14ac:dyDescent="0.35">
      <c r="B123240" t="s">
        <v>9899</v>
      </c>
      <c r="D123240" t="s">
        <v>9868</v>
      </c>
      <c r="E123240" t="s">
        <v>27864</v>
      </c>
      <c r="F123240" t="s">
        <v>403</v>
      </c>
      <c r="J123240">
        <v>86406.76</v>
      </c>
      <c r="K123240">
        <v>80638</v>
      </c>
    </row>
    <row r="123241" spans="2:11" hidden="1" x14ac:dyDescent="0.35">
      <c r="B123241" t="s">
        <v>5619</v>
      </c>
      <c r="C123241" t="s">
        <v>112</v>
      </c>
      <c r="D123241" t="s">
        <v>9868</v>
      </c>
      <c r="E123241" t="s">
        <v>29630</v>
      </c>
      <c r="F123241" t="s">
        <v>1816</v>
      </c>
      <c r="J123241">
        <v>68880.3</v>
      </c>
      <c r="K123241">
        <v>74200</v>
      </c>
    </row>
    <row r="123242" spans="2:11" hidden="1" x14ac:dyDescent="0.35">
      <c r="B123242" t="s">
        <v>1350</v>
      </c>
      <c r="C123242" t="s">
        <v>14</v>
      </c>
      <c r="D123242" t="s">
        <v>9868</v>
      </c>
      <c r="E123242" t="s">
        <v>373</v>
      </c>
      <c r="F123242" t="s">
        <v>8265</v>
      </c>
      <c r="J123242">
        <v>21713.55</v>
      </c>
      <c r="K123242">
        <v>35700</v>
      </c>
    </row>
    <row r="123243" spans="2:11" hidden="1" x14ac:dyDescent="0.35">
      <c r="B123243" t="s">
        <v>2195</v>
      </c>
      <c r="C123243" t="s">
        <v>112</v>
      </c>
      <c r="D123243" t="s">
        <v>9868</v>
      </c>
      <c r="E123243" t="s">
        <v>28102</v>
      </c>
      <c r="F123243" t="s">
        <v>29202</v>
      </c>
      <c r="J123243">
        <v>145</v>
      </c>
      <c r="K123243">
        <v>20800</v>
      </c>
    </row>
    <row r="123244" spans="2:11" hidden="1" x14ac:dyDescent="0.35">
      <c r="B123244" t="s">
        <v>30807</v>
      </c>
      <c r="C123244" t="s">
        <v>38</v>
      </c>
      <c r="D123244" t="s">
        <v>9868</v>
      </c>
      <c r="E123244" t="s">
        <v>28116</v>
      </c>
      <c r="F123244" t="s">
        <v>29444</v>
      </c>
      <c r="K123244">
        <v>32272</v>
      </c>
    </row>
    <row r="123245" spans="2:11" hidden="1" x14ac:dyDescent="0.35">
      <c r="B123245" t="s">
        <v>5259</v>
      </c>
      <c r="C123245" t="s">
        <v>38</v>
      </c>
      <c r="D123245" t="s">
        <v>9868</v>
      </c>
      <c r="E123245" t="s">
        <v>29194</v>
      </c>
      <c r="F123245" t="s">
        <v>17996</v>
      </c>
      <c r="J123245">
        <v>36100.89</v>
      </c>
      <c r="K123245">
        <v>32292</v>
      </c>
    </row>
    <row r="123246" spans="2:11" hidden="1" x14ac:dyDescent="0.35">
      <c r="B123246" t="s">
        <v>25892</v>
      </c>
      <c r="C123246" t="s">
        <v>112</v>
      </c>
      <c r="D123246" t="s">
        <v>9868</v>
      </c>
      <c r="E123246" t="s">
        <v>29407</v>
      </c>
      <c r="F123246" t="s">
        <v>25894</v>
      </c>
      <c r="J123246">
        <v>39096.79</v>
      </c>
      <c r="K123246">
        <v>31794</v>
      </c>
    </row>
    <row r="123247" spans="2:11" hidden="1" x14ac:dyDescent="0.35">
      <c r="B123247" t="s">
        <v>7286</v>
      </c>
      <c r="C123247" t="s">
        <v>47</v>
      </c>
      <c r="D123247" t="s">
        <v>9868</v>
      </c>
      <c r="E123247" t="s">
        <v>29750</v>
      </c>
      <c r="F123247" t="s">
        <v>9902</v>
      </c>
      <c r="J123247">
        <v>49536.01</v>
      </c>
      <c r="K123247">
        <v>48651</v>
      </c>
    </row>
    <row r="123248" spans="2:11" hidden="1" x14ac:dyDescent="0.35">
      <c r="B123248" t="s">
        <v>9905</v>
      </c>
      <c r="C123248" t="s">
        <v>14</v>
      </c>
      <c r="D123248" t="s">
        <v>9868</v>
      </c>
      <c r="E123248" t="s">
        <v>16937</v>
      </c>
      <c r="F123248" t="s">
        <v>4212</v>
      </c>
      <c r="J123248">
        <v>10979.56</v>
      </c>
      <c r="K123248">
        <v>11303</v>
      </c>
    </row>
    <row r="123249" spans="2:11" hidden="1" x14ac:dyDescent="0.35">
      <c r="B123249" t="s">
        <v>1124</v>
      </c>
      <c r="D123249" t="s">
        <v>23200</v>
      </c>
      <c r="E123249" t="s">
        <v>30808</v>
      </c>
      <c r="F123249" t="s">
        <v>9908</v>
      </c>
      <c r="J123249">
        <v>72775.86</v>
      </c>
      <c r="K123249">
        <v>74200</v>
      </c>
    </row>
    <row r="123250" spans="2:11" hidden="1" x14ac:dyDescent="0.35">
      <c r="B123250" t="s">
        <v>9909</v>
      </c>
      <c r="C123250" t="s">
        <v>107</v>
      </c>
      <c r="D123250" t="s">
        <v>9910</v>
      </c>
      <c r="E123250" t="s">
        <v>27920</v>
      </c>
      <c r="F123250" t="s">
        <v>1705</v>
      </c>
      <c r="J123250">
        <v>75307.33</v>
      </c>
      <c r="K123250">
        <v>44381</v>
      </c>
    </row>
    <row r="123251" spans="2:11" hidden="1" x14ac:dyDescent="0.35">
      <c r="B123251" t="s">
        <v>2014</v>
      </c>
      <c r="C123251" t="s">
        <v>42</v>
      </c>
      <c r="D123251" t="s">
        <v>9912</v>
      </c>
      <c r="E123251" t="s">
        <v>27861</v>
      </c>
      <c r="F123251" t="s">
        <v>17291</v>
      </c>
      <c r="J123251">
        <v>36584.910000000003</v>
      </c>
      <c r="K123251">
        <v>33441</v>
      </c>
    </row>
    <row r="123252" spans="2:11" hidden="1" x14ac:dyDescent="0.35">
      <c r="B123252" t="s">
        <v>9642</v>
      </c>
      <c r="C123252" t="s">
        <v>197</v>
      </c>
      <c r="D123252" t="s">
        <v>9912</v>
      </c>
      <c r="E123252" t="s">
        <v>28036</v>
      </c>
      <c r="F123252" t="s">
        <v>9914</v>
      </c>
      <c r="J123252">
        <v>38437.31</v>
      </c>
      <c r="K123252">
        <v>38004</v>
      </c>
    </row>
    <row r="123253" spans="2:11" hidden="1" x14ac:dyDescent="0.35">
      <c r="B123253" t="s">
        <v>7451</v>
      </c>
      <c r="D123253" t="s">
        <v>9912</v>
      </c>
      <c r="E123253" t="s">
        <v>29277</v>
      </c>
      <c r="F123253" t="s">
        <v>30112</v>
      </c>
      <c r="J123253">
        <v>5633.1</v>
      </c>
      <c r="K123253">
        <v>24960</v>
      </c>
    </row>
    <row r="123254" spans="2:11" hidden="1" x14ac:dyDescent="0.35">
      <c r="B123254" t="s">
        <v>9915</v>
      </c>
      <c r="D123254" t="s">
        <v>2152</v>
      </c>
      <c r="E123254" t="s">
        <v>27864</v>
      </c>
      <c r="F123254" t="s">
        <v>9916</v>
      </c>
      <c r="J123254">
        <v>87324.65</v>
      </c>
      <c r="K123254">
        <v>79199</v>
      </c>
    </row>
    <row r="123255" spans="2:11" hidden="1" x14ac:dyDescent="0.35">
      <c r="B123255" t="s">
        <v>536</v>
      </c>
      <c r="C123255" t="s">
        <v>124</v>
      </c>
      <c r="D123255" t="s">
        <v>2152</v>
      </c>
      <c r="E123255" t="s">
        <v>29812</v>
      </c>
      <c r="F123255" t="s">
        <v>2244</v>
      </c>
      <c r="J123255">
        <v>138882.71</v>
      </c>
      <c r="K123255">
        <v>93489</v>
      </c>
    </row>
    <row r="123256" spans="2:11" hidden="1" x14ac:dyDescent="0.35">
      <c r="B123256" t="s">
        <v>9917</v>
      </c>
      <c r="D123256" t="s">
        <v>9918</v>
      </c>
      <c r="E123256" t="s">
        <v>29353</v>
      </c>
      <c r="F123256" t="s">
        <v>5009</v>
      </c>
      <c r="J123256">
        <v>64442.93</v>
      </c>
      <c r="K123256">
        <v>37426</v>
      </c>
    </row>
    <row r="123257" spans="2:11" hidden="1" x14ac:dyDescent="0.35">
      <c r="B123257" t="s">
        <v>10266</v>
      </c>
      <c r="D123257" t="s">
        <v>10257</v>
      </c>
      <c r="E123257" t="s">
        <v>29194</v>
      </c>
      <c r="F123257" t="s">
        <v>2469</v>
      </c>
      <c r="J123257">
        <v>35634.94</v>
      </c>
      <c r="K123257">
        <v>33270</v>
      </c>
    </row>
    <row r="123258" spans="2:11" hidden="1" x14ac:dyDescent="0.35">
      <c r="B123258" t="s">
        <v>1264</v>
      </c>
      <c r="D123258" t="s">
        <v>10257</v>
      </c>
      <c r="E123258" t="s">
        <v>29185</v>
      </c>
      <c r="F123258" t="s">
        <v>8797</v>
      </c>
      <c r="J123258">
        <v>50093.47</v>
      </c>
      <c r="K123258">
        <v>43339</v>
      </c>
    </row>
    <row r="123259" spans="2:11" hidden="1" x14ac:dyDescent="0.35">
      <c r="B123259" t="s">
        <v>1423</v>
      </c>
      <c r="C123259" t="s">
        <v>107</v>
      </c>
      <c r="D123259" t="s">
        <v>10257</v>
      </c>
      <c r="E123259" t="s">
        <v>27861</v>
      </c>
      <c r="F123259" t="s">
        <v>5701</v>
      </c>
      <c r="J123259">
        <v>38797.06</v>
      </c>
      <c r="K123259">
        <v>34439</v>
      </c>
    </row>
    <row r="123260" spans="2:11" hidden="1" x14ac:dyDescent="0.35">
      <c r="B123260" t="s">
        <v>2235</v>
      </c>
      <c r="C123260" t="s">
        <v>42</v>
      </c>
      <c r="D123260" t="s">
        <v>10257</v>
      </c>
      <c r="E123260" t="s">
        <v>29188</v>
      </c>
      <c r="F123260" t="s">
        <v>27988</v>
      </c>
      <c r="J123260">
        <v>40039.47</v>
      </c>
      <c r="K123260">
        <v>43856</v>
      </c>
    </row>
    <row r="123261" spans="2:11" hidden="1" x14ac:dyDescent="0.35">
      <c r="B123261" t="s">
        <v>7205</v>
      </c>
      <c r="D123261" t="s">
        <v>10257</v>
      </c>
      <c r="E123261" t="s">
        <v>27852</v>
      </c>
      <c r="F123261" t="s">
        <v>4239</v>
      </c>
      <c r="J123261">
        <v>168635.83</v>
      </c>
      <c r="K123261">
        <v>100228</v>
      </c>
    </row>
    <row r="123262" spans="2:11" hidden="1" x14ac:dyDescent="0.35">
      <c r="B123262" t="s">
        <v>10386</v>
      </c>
      <c r="C123262" t="s">
        <v>107</v>
      </c>
      <c r="D123262" t="s">
        <v>10387</v>
      </c>
      <c r="E123262" t="s">
        <v>27864</v>
      </c>
      <c r="F123262" t="s">
        <v>10388</v>
      </c>
      <c r="J123262">
        <v>77153.039999999994</v>
      </c>
      <c r="K123262">
        <v>72857</v>
      </c>
    </row>
    <row r="123263" spans="2:11" hidden="1" x14ac:dyDescent="0.35">
      <c r="B123263" t="s">
        <v>888</v>
      </c>
      <c r="C123263" t="s">
        <v>112</v>
      </c>
      <c r="D123263" t="s">
        <v>10398</v>
      </c>
      <c r="E123263" t="s">
        <v>26025</v>
      </c>
      <c r="F123263" t="s">
        <v>1669</v>
      </c>
      <c r="J123263">
        <v>81899.490000000005</v>
      </c>
      <c r="K123263">
        <v>74501</v>
      </c>
    </row>
    <row r="123264" spans="2:11" hidden="1" x14ac:dyDescent="0.35">
      <c r="B123264" t="s">
        <v>194</v>
      </c>
      <c r="C123264" t="s">
        <v>42</v>
      </c>
      <c r="D123264" t="s">
        <v>10435</v>
      </c>
      <c r="E123264" t="s">
        <v>23502</v>
      </c>
      <c r="F123264" t="s">
        <v>10436</v>
      </c>
      <c r="J123264">
        <v>66008.17</v>
      </c>
      <c r="K123264">
        <v>59510</v>
      </c>
    </row>
    <row r="123265" spans="2:11" hidden="1" x14ac:dyDescent="0.35">
      <c r="B123265" t="s">
        <v>1310</v>
      </c>
      <c r="C123265" t="s">
        <v>21</v>
      </c>
      <c r="D123265" t="s">
        <v>10437</v>
      </c>
      <c r="E123265" t="s">
        <v>16937</v>
      </c>
      <c r="F123265" t="s">
        <v>10438</v>
      </c>
      <c r="J123265">
        <v>11821.84</v>
      </c>
      <c r="K123265">
        <v>11961</v>
      </c>
    </row>
    <row r="123266" spans="2:11" hidden="1" x14ac:dyDescent="0.35">
      <c r="B123266" t="s">
        <v>1467</v>
      </c>
      <c r="C123266" t="s">
        <v>149</v>
      </c>
      <c r="D123266" t="s">
        <v>10439</v>
      </c>
      <c r="E123266" t="s">
        <v>29268</v>
      </c>
      <c r="F123266" t="s">
        <v>422</v>
      </c>
      <c r="J123266">
        <v>96015.21</v>
      </c>
      <c r="K123266">
        <v>81060</v>
      </c>
    </row>
    <row r="123267" spans="2:11" hidden="1" x14ac:dyDescent="0.35">
      <c r="B123267" t="s">
        <v>1772</v>
      </c>
      <c r="C123267" t="s">
        <v>42</v>
      </c>
      <c r="D123267" t="s">
        <v>10440</v>
      </c>
      <c r="E123267" t="s">
        <v>29775</v>
      </c>
      <c r="F123267" t="s">
        <v>10441</v>
      </c>
      <c r="J123267">
        <v>53914.44</v>
      </c>
      <c r="K123267">
        <v>49491</v>
      </c>
    </row>
    <row r="123268" spans="2:11" hidden="1" x14ac:dyDescent="0.35">
      <c r="B123268" t="s">
        <v>536</v>
      </c>
      <c r="C123268" t="s">
        <v>21</v>
      </c>
      <c r="D123268" t="s">
        <v>10440</v>
      </c>
      <c r="E123268" t="s">
        <v>29192</v>
      </c>
      <c r="F123268" t="s">
        <v>17403</v>
      </c>
      <c r="J123268">
        <v>88778.6</v>
      </c>
      <c r="K123268">
        <v>88128</v>
      </c>
    </row>
    <row r="123269" spans="2:11" hidden="1" x14ac:dyDescent="0.35">
      <c r="B123269" t="s">
        <v>2222</v>
      </c>
      <c r="C123269" t="s">
        <v>21</v>
      </c>
      <c r="D123269" t="s">
        <v>10493</v>
      </c>
      <c r="E123269" t="s">
        <v>29341</v>
      </c>
      <c r="F123269" t="s">
        <v>10494</v>
      </c>
      <c r="J123269">
        <v>53016.12</v>
      </c>
      <c r="K123269">
        <v>51799</v>
      </c>
    </row>
    <row r="123270" spans="2:11" hidden="1" x14ac:dyDescent="0.35">
      <c r="B123270" t="s">
        <v>616</v>
      </c>
      <c r="C123270" t="s">
        <v>42</v>
      </c>
      <c r="D123270" t="s">
        <v>19300</v>
      </c>
      <c r="E123270" t="s">
        <v>23351</v>
      </c>
      <c r="F123270" t="s">
        <v>16831</v>
      </c>
      <c r="J123270">
        <v>79621.320000000007</v>
      </c>
      <c r="K123270">
        <v>66310</v>
      </c>
    </row>
    <row r="123271" spans="2:11" hidden="1" x14ac:dyDescent="0.35">
      <c r="B123271" t="s">
        <v>1249</v>
      </c>
      <c r="C123271" t="s">
        <v>297</v>
      </c>
      <c r="D123271" t="s">
        <v>10500</v>
      </c>
      <c r="E123271" t="s">
        <v>29194</v>
      </c>
      <c r="F123271" t="s">
        <v>2210</v>
      </c>
      <c r="J123271">
        <v>46994.17</v>
      </c>
      <c r="K123271">
        <v>31256</v>
      </c>
    </row>
    <row r="123272" spans="2:11" hidden="1" x14ac:dyDescent="0.35">
      <c r="B123272" t="s">
        <v>705</v>
      </c>
      <c r="C123272" t="s">
        <v>107</v>
      </c>
      <c r="D123272" t="s">
        <v>19301</v>
      </c>
      <c r="E123272" t="s">
        <v>29292</v>
      </c>
      <c r="F123272" t="s">
        <v>17208</v>
      </c>
      <c r="J123272">
        <v>62379.14</v>
      </c>
      <c r="K123272">
        <v>55056</v>
      </c>
    </row>
    <row r="123273" spans="2:11" hidden="1" x14ac:dyDescent="0.35">
      <c r="B123273" t="s">
        <v>888</v>
      </c>
      <c r="C123273" t="s">
        <v>21</v>
      </c>
      <c r="D123273" t="s">
        <v>10509</v>
      </c>
      <c r="E123273" t="s">
        <v>30809</v>
      </c>
      <c r="F123273" t="s">
        <v>7691</v>
      </c>
      <c r="J123273">
        <v>77497.8</v>
      </c>
      <c r="K123273">
        <v>59510</v>
      </c>
    </row>
    <row r="123274" spans="2:11" hidden="1" x14ac:dyDescent="0.35">
      <c r="B123274" t="s">
        <v>33</v>
      </c>
      <c r="D123274" t="s">
        <v>10241</v>
      </c>
      <c r="E123274" t="s">
        <v>29194</v>
      </c>
      <c r="F123274" t="s">
        <v>2277</v>
      </c>
      <c r="J123274">
        <v>33481.230000000003</v>
      </c>
      <c r="K123274">
        <v>33270</v>
      </c>
    </row>
    <row r="123275" spans="2:11" hidden="1" x14ac:dyDescent="0.35">
      <c r="B123275" t="s">
        <v>584</v>
      </c>
      <c r="D123275" t="s">
        <v>10241</v>
      </c>
      <c r="E123275" t="s">
        <v>30810</v>
      </c>
      <c r="F123275" t="s">
        <v>10519</v>
      </c>
      <c r="J123275">
        <v>44581.47</v>
      </c>
      <c r="K123275">
        <v>43887</v>
      </c>
    </row>
    <row r="123276" spans="2:11" hidden="1" x14ac:dyDescent="0.35">
      <c r="B123276" t="s">
        <v>10976</v>
      </c>
      <c r="C123276" t="s">
        <v>8</v>
      </c>
      <c r="D123276" t="s">
        <v>10241</v>
      </c>
      <c r="E123276" t="s">
        <v>905</v>
      </c>
      <c r="F123276" t="s">
        <v>26038</v>
      </c>
      <c r="J123276">
        <v>65603.42</v>
      </c>
      <c r="K123276">
        <v>66473</v>
      </c>
    </row>
    <row r="123277" spans="2:11" hidden="1" x14ac:dyDescent="0.35">
      <c r="B123277" t="s">
        <v>705</v>
      </c>
      <c r="C123277" t="s">
        <v>38</v>
      </c>
      <c r="D123277" t="s">
        <v>10458</v>
      </c>
      <c r="E123277" t="s">
        <v>27852</v>
      </c>
      <c r="F123277" t="s">
        <v>425</v>
      </c>
      <c r="J123277">
        <v>97986.98</v>
      </c>
      <c r="K123277">
        <v>85263</v>
      </c>
    </row>
    <row r="123278" spans="2:11" hidden="1" x14ac:dyDescent="0.35">
      <c r="B123278" t="s">
        <v>469</v>
      </c>
      <c r="C123278" t="s">
        <v>38</v>
      </c>
      <c r="D123278" t="s">
        <v>10241</v>
      </c>
      <c r="E123278" t="s">
        <v>28086</v>
      </c>
      <c r="F123278" t="s">
        <v>3881</v>
      </c>
      <c r="J123278">
        <v>38035.589999999997</v>
      </c>
      <c r="K123278">
        <v>36323</v>
      </c>
    </row>
    <row r="123279" spans="2:11" hidden="1" x14ac:dyDescent="0.35">
      <c r="B123279" t="s">
        <v>1021</v>
      </c>
      <c r="C123279" t="s">
        <v>60</v>
      </c>
      <c r="D123279" t="s">
        <v>10241</v>
      </c>
      <c r="E123279" t="s">
        <v>29187</v>
      </c>
      <c r="F123279" t="s">
        <v>15405</v>
      </c>
      <c r="J123279">
        <v>22956.31</v>
      </c>
      <c r="K123279">
        <v>31488</v>
      </c>
    </row>
    <row r="123280" spans="2:11" hidden="1" x14ac:dyDescent="0.35">
      <c r="B123280" t="s">
        <v>1856</v>
      </c>
      <c r="C123280" t="s">
        <v>112</v>
      </c>
      <c r="D123280" t="s">
        <v>10241</v>
      </c>
      <c r="E123280" t="s">
        <v>29271</v>
      </c>
      <c r="F123280" t="s">
        <v>29181</v>
      </c>
      <c r="J123280">
        <v>31847.48</v>
      </c>
      <c r="K123280">
        <v>32270</v>
      </c>
    </row>
    <row r="123281" spans="2:11" hidden="1" x14ac:dyDescent="0.35">
      <c r="B123281" t="s">
        <v>10525</v>
      </c>
      <c r="C123281" t="s">
        <v>38</v>
      </c>
      <c r="D123281" t="s">
        <v>10241</v>
      </c>
      <c r="E123281" t="s">
        <v>29407</v>
      </c>
      <c r="F123281" t="s">
        <v>458</v>
      </c>
      <c r="J123281">
        <v>50970.75</v>
      </c>
      <c r="K123281">
        <v>33256</v>
      </c>
    </row>
    <row r="123282" spans="2:11" hidden="1" x14ac:dyDescent="0.35">
      <c r="B123282" t="s">
        <v>10528</v>
      </c>
      <c r="D123282" t="s">
        <v>10241</v>
      </c>
      <c r="E123282" t="s">
        <v>29360</v>
      </c>
      <c r="F123282" t="s">
        <v>3069</v>
      </c>
      <c r="J123282">
        <v>88292.19</v>
      </c>
      <c r="K123282">
        <v>59593</v>
      </c>
    </row>
    <row r="123283" spans="2:11" hidden="1" x14ac:dyDescent="0.35">
      <c r="B123283" t="s">
        <v>10534</v>
      </c>
      <c r="C123283" t="s">
        <v>634</v>
      </c>
      <c r="D123283" t="s">
        <v>10241</v>
      </c>
      <c r="E123283" t="s">
        <v>27855</v>
      </c>
      <c r="F123283" t="s">
        <v>1988</v>
      </c>
      <c r="J123283">
        <v>41854.06</v>
      </c>
      <c r="K123283">
        <v>40933</v>
      </c>
    </row>
    <row r="123284" spans="2:11" hidden="1" x14ac:dyDescent="0.35">
      <c r="B123284" t="s">
        <v>6627</v>
      </c>
      <c r="C123284" t="s">
        <v>11716</v>
      </c>
      <c r="D123284" t="s">
        <v>10241</v>
      </c>
      <c r="E123284" t="s">
        <v>29285</v>
      </c>
      <c r="F123284" t="s">
        <v>27982</v>
      </c>
      <c r="J123284">
        <v>48126.77</v>
      </c>
      <c r="K123284">
        <v>47828</v>
      </c>
    </row>
    <row r="123285" spans="2:11" hidden="1" x14ac:dyDescent="0.35">
      <c r="B123285" t="s">
        <v>401</v>
      </c>
      <c r="C123285" t="s">
        <v>124</v>
      </c>
      <c r="D123285" t="s">
        <v>10241</v>
      </c>
      <c r="E123285" t="s">
        <v>30811</v>
      </c>
      <c r="F123285" t="s">
        <v>10539</v>
      </c>
      <c r="J123285">
        <v>63944.22</v>
      </c>
      <c r="K123285">
        <v>53940</v>
      </c>
    </row>
    <row r="123286" spans="2:11" hidden="1" x14ac:dyDescent="0.35">
      <c r="B123286" t="s">
        <v>401</v>
      </c>
      <c r="C123286" t="s">
        <v>42</v>
      </c>
      <c r="D123286" t="s">
        <v>10241</v>
      </c>
      <c r="E123286" t="s">
        <v>34</v>
      </c>
      <c r="F123286" t="s">
        <v>5677</v>
      </c>
      <c r="J123286">
        <v>50558.33</v>
      </c>
      <c r="K123286">
        <v>50206</v>
      </c>
    </row>
    <row r="123287" spans="2:11" hidden="1" x14ac:dyDescent="0.35">
      <c r="B123287" t="s">
        <v>3733</v>
      </c>
      <c r="C123287" t="s">
        <v>383</v>
      </c>
      <c r="D123287" t="s">
        <v>10241</v>
      </c>
      <c r="E123287" t="s">
        <v>16937</v>
      </c>
      <c r="F123287" t="s">
        <v>6488</v>
      </c>
      <c r="J123287">
        <v>6427.5</v>
      </c>
      <c r="K123287">
        <v>11303</v>
      </c>
    </row>
    <row r="123288" spans="2:11" hidden="1" x14ac:dyDescent="0.35">
      <c r="B123288" t="s">
        <v>301</v>
      </c>
      <c r="C123288" t="s">
        <v>21</v>
      </c>
      <c r="D123288" t="s">
        <v>10173</v>
      </c>
      <c r="E123288" t="s">
        <v>29265</v>
      </c>
      <c r="F123288" t="s">
        <v>2600</v>
      </c>
      <c r="J123288">
        <v>60062.96</v>
      </c>
      <c r="K123288">
        <v>59593</v>
      </c>
    </row>
    <row r="123289" spans="2:11" hidden="1" x14ac:dyDescent="0.35">
      <c r="B123289" t="s">
        <v>3317</v>
      </c>
      <c r="C123289" t="s">
        <v>14</v>
      </c>
      <c r="D123289" t="s">
        <v>10241</v>
      </c>
      <c r="E123289" t="s">
        <v>25580</v>
      </c>
      <c r="F123289" t="s">
        <v>15982</v>
      </c>
      <c r="J123289">
        <v>47036.55</v>
      </c>
      <c r="K123289">
        <v>46377</v>
      </c>
    </row>
    <row r="123290" spans="2:11" hidden="1" x14ac:dyDescent="0.35">
      <c r="B123290" t="s">
        <v>754</v>
      </c>
      <c r="D123290" t="s">
        <v>10361</v>
      </c>
      <c r="E123290" t="s">
        <v>16937</v>
      </c>
      <c r="F123290" t="s">
        <v>4510</v>
      </c>
      <c r="J123290">
        <v>10691.18</v>
      </c>
      <c r="K123290">
        <v>10974</v>
      </c>
    </row>
    <row r="123291" spans="2:11" hidden="1" x14ac:dyDescent="0.35">
      <c r="B123291" t="s">
        <v>4096</v>
      </c>
      <c r="C123291" t="s">
        <v>42</v>
      </c>
      <c r="D123291" t="s">
        <v>10460</v>
      </c>
      <c r="E123291" t="s">
        <v>29208</v>
      </c>
      <c r="F123291" t="s">
        <v>10461</v>
      </c>
      <c r="J123291">
        <v>103308.04</v>
      </c>
      <c r="K123291">
        <v>106000</v>
      </c>
    </row>
    <row r="123292" spans="2:11" hidden="1" x14ac:dyDescent="0.35">
      <c r="B123292" t="s">
        <v>30812</v>
      </c>
      <c r="D123292" t="s">
        <v>30813</v>
      </c>
      <c r="E123292" t="s">
        <v>29267</v>
      </c>
      <c r="F123292" t="s">
        <v>29685</v>
      </c>
      <c r="J123292">
        <v>25805.23</v>
      </c>
      <c r="K123292">
        <v>32131</v>
      </c>
    </row>
    <row r="123293" spans="2:11" hidden="1" x14ac:dyDescent="0.35">
      <c r="B123293" t="s">
        <v>2964</v>
      </c>
      <c r="C123293" t="s">
        <v>197</v>
      </c>
      <c r="D123293" t="s">
        <v>10242</v>
      </c>
      <c r="E123293" t="s">
        <v>23351</v>
      </c>
      <c r="F123293" t="s">
        <v>352</v>
      </c>
      <c r="J123293">
        <v>70815.429999999993</v>
      </c>
      <c r="K123293">
        <v>68608</v>
      </c>
    </row>
    <row r="123294" spans="2:11" hidden="1" x14ac:dyDescent="0.35">
      <c r="B123294" t="s">
        <v>809</v>
      </c>
      <c r="D123294" t="s">
        <v>10242</v>
      </c>
      <c r="E123294" t="s">
        <v>16937</v>
      </c>
      <c r="F123294" t="s">
        <v>3231</v>
      </c>
      <c r="J123294">
        <v>11057.97</v>
      </c>
      <c r="K123294">
        <v>11303</v>
      </c>
    </row>
    <row r="123295" spans="2:11" hidden="1" x14ac:dyDescent="0.35">
      <c r="B123295" t="s">
        <v>10280</v>
      </c>
      <c r="C123295" t="s">
        <v>38</v>
      </c>
      <c r="D123295" t="s">
        <v>10242</v>
      </c>
      <c r="E123295" t="s">
        <v>23351</v>
      </c>
      <c r="F123295" t="s">
        <v>2711</v>
      </c>
      <c r="J123295">
        <v>70077.25</v>
      </c>
      <c r="K123295">
        <v>66310</v>
      </c>
    </row>
    <row r="123296" spans="2:11" hidden="1" x14ac:dyDescent="0.35">
      <c r="B123296" t="s">
        <v>2425</v>
      </c>
      <c r="C123296" t="s">
        <v>297</v>
      </c>
      <c r="D123296" t="s">
        <v>10239</v>
      </c>
      <c r="E123296" t="s">
        <v>29187</v>
      </c>
      <c r="F123296" t="s">
        <v>20680</v>
      </c>
      <c r="J123296">
        <v>37180.86</v>
      </c>
      <c r="K123296">
        <v>36312</v>
      </c>
    </row>
    <row r="123297" spans="2:11" hidden="1" x14ac:dyDescent="0.35">
      <c r="B123297" t="s">
        <v>331</v>
      </c>
      <c r="C123297" t="s">
        <v>124</v>
      </c>
      <c r="D123297" t="s">
        <v>10173</v>
      </c>
      <c r="E123297" t="s">
        <v>29592</v>
      </c>
      <c r="F123297" t="s">
        <v>8045</v>
      </c>
      <c r="J123297">
        <v>64279.16</v>
      </c>
      <c r="K123297">
        <v>63036</v>
      </c>
    </row>
    <row r="123298" spans="2:11" hidden="1" x14ac:dyDescent="0.35">
      <c r="B123298" t="s">
        <v>4271</v>
      </c>
      <c r="C123298" t="s">
        <v>21</v>
      </c>
      <c r="D123298" t="s">
        <v>10242</v>
      </c>
      <c r="E123298" t="s">
        <v>29194</v>
      </c>
      <c r="F123298" t="s">
        <v>4330</v>
      </c>
      <c r="J123298">
        <v>39641.51</v>
      </c>
      <c r="K123298">
        <v>34247</v>
      </c>
    </row>
    <row r="123299" spans="2:11" hidden="1" x14ac:dyDescent="0.35">
      <c r="B123299" t="s">
        <v>70</v>
      </c>
      <c r="C123299" t="s">
        <v>112</v>
      </c>
      <c r="D123299" t="s">
        <v>10239</v>
      </c>
      <c r="E123299" t="s">
        <v>29338</v>
      </c>
      <c r="F123299" t="s">
        <v>7759</v>
      </c>
      <c r="J123299">
        <v>36879.769999999997</v>
      </c>
      <c r="K123299">
        <v>36357</v>
      </c>
    </row>
    <row r="123300" spans="2:11" hidden="1" x14ac:dyDescent="0.35">
      <c r="B123300" t="s">
        <v>2200</v>
      </c>
      <c r="C123300" t="s">
        <v>32</v>
      </c>
      <c r="D123300" t="s">
        <v>10341</v>
      </c>
      <c r="E123300" t="s">
        <v>27864</v>
      </c>
      <c r="F123300" t="s">
        <v>5567</v>
      </c>
      <c r="J123300">
        <v>79278.149999999994</v>
      </c>
      <c r="K123300">
        <v>76358</v>
      </c>
    </row>
    <row r="123301" spans="2:11" hidden="1" x14ac:dyDescent="0.35">
      <c r="B123301" t="s">
        <v>10465</v>
      </c>
      <c r="D123301" t="s">
        <v>10466</v>
      </c>
      <c r="E123301" t="s">
        <v>29440</v>
      </c>
      <c r="F123301" t="s">
        <v>10467</v>
      </c>
      <c r="J123301">
        <v>55995.93</v>
      </c>
      <c r="K123301">
        <v>52700</v>
      </c>
    </row>
    <row r="123302" spans="2:11" hidden="1" x14ac:dyDescent="0.35">
      <c r="B123302" t="s">
        <v>556</v>
      </c>
      <c r="C123302" t="s">
        <v>139</v>
      </c>
      <c r="D123302" t="s">
        <v>10363</v>
      </c>
      <c r="E123302" t="s">
        <v>29390</v>
      </c>
      <c r="F123302" t="s">
        <v>132</v>
      </c>
      <c r="J123302">
        <v>73796.14</v>
      </c>
      <c r="K123302">
        <v>67818</v>
      </c>
    </row>
    <row r="123303" spans="2:11" hidden="1" x14ac:dyDescent="0.35">
      <c r="B123303" t="s">
        <v>6718</v>
      </c>
      <c r="C123303" t="s">
        <v>47</v>
      </c>
      <c r="D123303" t="s">
        <v>10241</v>
      </c>
      <c r="E123303" t="s">
        <v>28265</v>
      </c>
      <c r="F123303" t="s">
        <v>6972</v>
      </c>
      <c r="J123303">
        <v>33897.25</v>
      </c>
      <c r="K123303">
        <v>32727</v>
      </c>
    </row>
    <row r="123304" spans="2:11" hidden="1" x14ac:dyDescent="0.35">
      <c r="B123304" t="s">
        <v>1919</v>
      </c>
      <c r="C123304" t="s">
        <v>38</v>
      </c>
      <c r="D123304" t="s">
        <v>10242</v>
      </c>
      <c r="E123304" t="s">
        <v>29642</v>
      </c>
      <c r="F123304" t="s">
        <v>10281</v>
      </c>
      <c r="J123304">
        <v>58806.3</v>
      </c>
      <c r="K123304">
        <v>57916</v>
      </c>
    </row>
    <row r="123305" spans="2:11" hidden="1" x14ac:dyDescent="0.35">
      <c r="B123305" t="s">
        <v>29224</v>
      </c>
      <c r="D123305" t="s">
        <v>10173</v>
      </c>
      <c r="E123305" t="s">
        <v>29198</v>
      </c>
      <c r="F123305" t="s">
        <v>28180</v>
      </c>
      <c r="J123305">
        <v>38179.879999999997</v>
      </c>
      <c r="K123305">
        <v>38254</v>
      </c>
    </row>
    <row r="123306" spans="2:11" hidden="1" x14ac:dyDescent="0.35">
      <c r="B123306" t="s">
        <v>5532</v>
      </c>
      <c r="D123306" t="s">
        <v>10239</v>
      </c>
      <c r="E123306" t="s">
        <v>26037</v>
      </c>
      <c r="F123306" t="s">
        <v>2650</v>
      </c>
      <c r="J123306">
        <v>114697.33</v>
      </c>
      <c r="K123306">
        <v>117400</v>
      </c>
    </row>
    <row r="123307" spans="2:11" hidden="1" x14ac:dyDescent="0.35">
      <c r="B123307" t="s">
        <v>1267</v>
      </c>
      <c r="C123307" t="s">
        <v>197</v>
      </c>
      <c r="D123307" t="s">
        <v>10341</v>
      </c>
      <c r="E123307" t="s">
        <v>23351</v>
      </c>
      <c r="F123307" t="s">
        <v>28218</v>
      </c>
      <c r="J123307">
        <v>47633.5</v>
      </c>
      <c r="K123307">
        <v>41083</v>
      </c>
    </row>
    <row r="123308" spans="2:11" hidden="1" x14ac:dyDescent="0.35">
      <c r="B123308" t="s">
        <v>23301</v>
      </c>
      <c r="C123308" t="s">
        <v>124</v>
      </c>
      <c r="D123308" t="s">
        <v>10469</v>
      </c>
      <c r="E123308" t="s">
        <v>27878</v>
      </c>
      <c r="F123308" t="s">
        <v>17612</v>
      </c>
      <c r="J123308">
        <v>9190.7999999999993</v>
      </c>
      <c r="K123308">
        <v>22464</v>
      </c>
    </row>
    <row r="123309" spans="2:11" hidden="1" x14ac:dyDescent="0.35">
      <c r="B123309" t="s">
        <v>9413</v>
      </c>
      <c r="C123309" t="s">
        <v>112</v>
      </c>
      <c r="D123309" t="s">
        <v>10364</v>
      </c>
      <c r="E123309" t="s">
        <v>29455</v>
      </c>
      <c r="F123309" t="s">
        <v>27842</v>
      </c>
      <c r="J123309">
        <v>32154.35</v>
      </c>
      <c r="K123309">
        <v>36608</v>
      </c>
    </row>
    <row r="123310" spans="2:11" hidden="1" x14ac:dyDescent="0.35">
      <c r="B123310" t="s">
        <v>4050</v>
      </c>
      <c r="C123310" t="s">
        <v>38</v>
      </c>
      <c r="D123310" t="s">
        <v>10241</v>
      </c>
      <c r="E123310" t="s">
        <v>28209</v>
      </c>
      <c r="F123310" t="s">
        <v>2013</v>
      </c>
      <c r="J123310">
        <v>39033.75</v>
      </c>
      <c r="K123310">
        <v>38041</v>
      </c>
    </row>
    <row r="123311" spans="2:11" hidden="1" x14ac:dyDescent="0.35">
      <c r="B123311" t="s">
        <v>10286</v>
      </c>
      <c r="D123311" t="s">
        <v>10242</v>
      </c>
      <c r="E123311" t="s">
        <v>16937</v>
      </c>
      <c r="F123311" t="s">
        <v>9571</v>
      </c>
      <c r="J123311">
        <v>10839.6</v>
      </c>
      <c r="K123311">
        <v>10974</v>
      </c>
    </row>
    <row r="123312" spans="2:11" hidden="1" x14ac:dyDescent="0.35">
      <c r="B123312" t="s">
        <v>9305</v>
      </c>
      <c r="C123312" t="s">
        <v>8</v>
      </c>
      <c r="D123312" t="s">
        <v>10173</v>
      </c>
      <c r="E123312" t="s">
        <v>27864</v>
      </c>
      <c r="F123312" t="s">
        <v>4429</v>
      </c>
      <c r="J123312">
        <v>105931.75</v>
      </c>
      <c r="K123312">
        <v>73554</v>
      </c>
    </row>
    <row r="123313" spans="2:11" hidden="1" x14ac:dyDescent="0.35">
      <c r="B123313" t="s">
        <v>3554</v>
      </c>
      <c r="C123313" t="s">
        <v>149</v>
      </c>
      <c r="D123313" t="s">
        <v>10239</v>
      </c>
      <c r="E123313" t="s">
        <v>26094</v>
      </c>
      <c r="F123313" t="s">
        <v>872</v>
      </c>
      <c r="J123313">
        <v>80445.119999999995</v>
      </c>
      <c r="K123313">
        <v>88600</v>
      </c>
    </row>
    <row r="123314" spans="2:11" hidden="1" x14ac:dyDescent="0.35">
      <c r="B123314" t="s">
        <v>7655</v>
      </c>
      <c r="C123314" t="s">
        <v>21</v>
      </c>
      <c r="D123314" t="s">
        <v>10341</v>
      </c>
      <c r="E123314" t="s">
        <v>27864</v>
      </c>
      <c r="F123314" t="s">
        <v>2265</v>
      </c>
      <c r="J123314">
        <v>149830.35</v>
      </c>
      <c r="K123314">
        <v>81358</v>
      </c>
    </row>
    <row r="123315" spans="2:11" hidden="1" x14ac:dyDescent="0.35">
      <c r="B123315" t="s">
        <v>10472</v>
      </c>
      <c r="D123315" t="s">
        <v>10469</v>
      </c>
      <c r="E123315" t="s">
        <v>29316</v>
      </c>
      <c r="F123315" t="s">
        <v>612</v>
      </c>
      <c r="J123315">
        <v>29402.3</v>
      </c>
      <c r="K123315">
        <v>28313</v>
      </c>
    </row>
    <row r="123316" spans="2:11" hidden="1" x14ac:dyDescent="0.35">
      <c r="B123316" t="s">
        <v>212</v>
      </c>
      <c r="C123316" t="s">
        <v>139</v>
      </c>
      <c r="D123316" t="s">
        <v>10364</v>
      </c>
      <c r="E123316" t="s">
        <v>29679</v>
      </c>
      <c r="F123316" t="s">
        <v>28016</v>
      </c>
      <c r="J123316">
        <v>43743.94</v>
      </c>
      <c r="K123316">
        <v>43856</v>
      </c>
    </row>
    <row r="123317" spans="2:11" hidden="1" x14ac:dyDescent="0.35">
      <c r="B123317" t="s">
        <v>9924</v>
      </c>
      <c r="C123317" t="s">
        <v>38</v>
      </c>
      <c r="D123317" t="s">
        <v>10241</v>
      </c>
      <c r="E123317" t="s">
        <v>29885</v>
      </c>
      <c r="F123317" t="s">
        <v>29432</v>
      </c>
      <c r="J123317">
        <v>9290.61</v>
      </c>
      <c r="K123317">
        <v>29638</v>
      </c>
    </row>
    <row r="123318" spans="2:11" hidden="1" x14ac:dyDescent="0.35">
      <c r="B123318" t="s">
        <v>797</v>
      </c>
      <c r="C123318" t="s">
        <v>149</v>
      </c>
      <c r="D123318" t="s">
        <v>10242</v>
      </c>
      <c r="E123318" t="s">
        <v>29390</v>
      </c>
      <c r="F123318" t="s">
        <v>1669</v>
      </c>
      <c r="J123318">
        <v>71958.3</v>
      </c>
      <c r="K123318">
        <v>72518</v>
      </c>
    </row>
    <row r="123319" spans="2:11" hidden="1" x14ac:dyDescent="0.35">
      <c r="B123319" t="s">
        <v>2328</v>
      </c>
      <c r="C123319" t="s">
        <v>42</v>
      </c>
      <c r="D123319" t="s">
        <v>10173</v>
      </c>
      <c r="E123319" t="s">
        <v>29643</v>
      </c>
      <c r="F123319" t="s">
        <v>6910</v>
      </c>
      <c r="J123319">
        <v>69720.149999999994</v>
      </c>
      <c r="K123319">
        <v>66537</v>
      </c>
    </row>
    <row r="123320" spans="2:11" hidden="1" x14ac:dyDescent="0.35">
      <c r="B123320" t="s">
        <v>119</v>
      </c>
      <c r="C123320" t="s">
        <v>14</v>
      </c>
      <c r="D123320" t="s">
        <v>10239</v>
      </c>
      <c r="E123320" t="s">
        <v>29208</v>
      </c>
      <c r="F123320" t="s">
        <v>29219</v>
      </c>
      <c r="J123320">
        <v>49302.41</v>
      </c>
      <c r="K123320">
        <v>68600</v>
      </c>
    </row>
    <row r="123321" spans="2:11" hidden="1" x14ac:dyDescent="0.35">
      <c r="B123321" t="s">
        <v>1152</v>
      </c>
      <c r="D123321" t="s">
        <v>10267</v>
      </c>
      <c r="E123321" t="s">
        <v>4243</v>
      </c>
      <c r="F123321" t="s">
        <v>10268</v>
      </c>
      <c r="J123321">
        <v>65028.800000000003</v>
      </c>
      <c r="K123321">
        <v>65298</v>
      </c>
    </row>
    <row r="123322" spans="2:11" hidden="1" x14ac:dyDescent="0.35">
      <c r="B123322" t="s">
        <v>2673</v>
      </c>
      <c r="C123322" t="s">
        <v>38</v>
      </c>
      <c r="D123322" t="s">
        <v>10267</v>
      </c>
      <c r="E123322" t="s">
        <v>29187</v>
      </c>
      <c r="F123322" t="s">
        <v>27895</v>
      </c>
      <c r="J123322">
        <v>34542.589999999997</v>
      </c>
      <c r="K123322">
        <v>31488</v>
      </c>
    </row>
    <row r="123323" spans="2:11" hidden="1" x14ac:dyDescent="0.35">
      <c r="B123323" t="s">
        <v>1865</v>
      </c>
      <c r="C123323" t="s">
        <v>112</v>
      </c>
      <c r="D123323" t="s">
        <v>10267</v>
      </c>
      <c r="E123323" t="s">
        <v>29294</v>
      </c>
      <c r="F123323" t="s">
        <v>555</v>
      </c>
      <c r="J123323">
        <v>52796.92</v>
      </c>
      <c r="K123323">
        <v>52456</v>
      </c>
    </row>
    <row r="123324" spans="2:11" hidden="1" x14ac:dyDescent="0.35">
      <c r="B123324" t="s">
        <v>10382</v>
      </c>
      <c r="C123324" t="s">
        <v>927</v>
      </c>
      <c r="D123324" t="s">
        <v>10383</v>
      </c>
      <c r="E123324" t="s">
        <v>28116</v>
      </c>
      <c r="F123324" t="s">
        <v>10384</v>
      </c>
      <c r="J123324">
        <v>36650.86</v>
      </c>
      <c r="K123324">
        <v>34578</v>
      </c>
    </row>
    <row r="123325" spans="2:11" hidden="1" x14ac:dyDescent="0.35">
      <c r="B123325" t="s">
        <v>1021</v>
      </c>
      <c r="C123325" t="s">
        <v>32</v>
      </c>
      <c r="D123325" t="s">
        <v>29220</v>
      </c>
      <c r="E123325" t="s">
        <v>26095</v>
      </c>
      <c r="F123325" t="s">
        <v>27868</v>
      </c>
      <c r="J123325">
        <v>35878.26</v>
      </c>
      <c r="K123325">
        <v>33626</v>
      </c>
    </row>
    <row r="123326" spans="2:11" hidden="1" x14ac:dyDescent="0.35">
      <c r="B123326" t="s">
        <v>410</v>
      </c>
      <c r="C123326" t="s">
        <v>47</v>
      </c>
      <c r="D123326" t="s">
        <v>10399</v>
      </c>
      <c r="E123326" t="s">
        <v>23602</v>
      </c>
      <c r="F123326" t="s">
        <v>7227</v>
      </c>
      <c r="J123326">
        <v>79781.66</v>
      </c>
      <c r="K123326">
        <v>78642</v>
      </c>
    </row>
    <row r="123327" spans="2:11" hidden="1" x14ac:dyDescent="0.35">
      <c r="B123327" t="s">
        <v>301</v>
      </c>
      <c r="C123327" t="s">
        <v>112</v>
      </c>
      <c r="D123327" t="s">
        <v>10399</v>
      </c>
      <c r="E123327" t="s">
        <v>25948</v>
      </c>
      <c r="F123327" t="s">
        <v>1269</v>
      </c>
      <c r="J123327">
        <v>104787.57</v>
      </c>
      <c r="K123327">
        <v>70822</v>
      </c>
    </row>
    <row r="123328" spans="2:11" hidden="1" x14ac:dyDescent="0.35">
      <c r="B123328" t="s">
        <v>4237</v>
      </c>
      <c r="C123328" t="s">
        <v>38</v>
      </c>
      <c r="D123328" t="s">
        <v>26994</v>
      </c>
      <c r="E123328" t="s">
        <v>27947</v>
      </c>
      <c r="F123328" t="s">
        <v>26038</v>
      </c>
      <c r="J123328">
        <v>99066.11</v>
      </c>
      <c r="K123328">
        <v>69312</v>
      </c>
    </row>
    <row r="123329" spans="2:11" hidden="1" x14ac:dyDescent="0.35">
      <c r="B123329" t="s">
        <v>8732</v>
      </c>
      <c r="C123329" t="s">
        <v>38</v>
      </c>
      <c r="D123329" t="s">
        <v>10491</v>
      </c>
      <c r="E123329" t="s">
        <v>29187</v>
      </c>
      <c r="F123329" t="s">
        <v>10492</v>
      </c>
      <c r="J123329">
        <v>41788.160000000003</v>
      </c>
      <c r="K123329">
        <v>41757</v>
      </c>
    </row>
    <row r="123330" spans="2:11" hidden="1" x14ac:dyDescent="0.35">
      <c r="B123330" t="s">
        <v>5058</v>
      </c>
      <c r="C123330" t="s">
        <v>32</v>
      </c>
      <c r="D123330" t="s">
        <v>10495</v>
      </c>
      <c r="E123330" t="s">
        <v>29194</v>
      </c>
      <c r="F123330" t="s">
        <v>3128</v>
      </c>
      <c r="J123330">
        <v>35841.480000000003</v>
      </c>
      <c r="K123330">
        <v>35225</v>
      </c>
    </row>
    <row r="123331" spans="2:11" hidden="1" x14ac:dyDescent="0.35">
      <c r="B123331" t="s">
        <v>7159</v>
      </c>
      <c r="C123331" t="s">
        <v>21</v>
      </c>
      <c r="D123331" t="s">
        <v>10502</v>
      </c>
      <c r="E123331" t="s">
        <v>1424</v>
      </c>
      <c r="F123331" t="s">
        <v>10503</v>
      </c>
      <c r="J123331">
        <v>75400.44</v>
      </c>
      <c r="K123331">
        <v>76000</v>
      </c>
    </row>
    <row r="123332" spans="2:11" hidden="1" x14ac:dyDescent="0.35">
      <c r="B123332" t="s">
        <v>436</v>
      </c>
      <c r="C123332" t="s">
        <v>124</v>
      </c>
      <c r="D123332" t="s">
        <v>10508</v>
      </c>
      <c r="E123332" t="s">
        <v>29472</v>
      </c>
      <c r="F123332" t="s">
        <v>821</v>
      </c>
      <c r="J123332">
        <v>99497.65</v>
      </c>
      <c r="K123332">
        <v>83038</v>
      </c>
    </row>
    <row r="123333" spans="2:11" hidden="1" x14ac:dyDescent="0.35">
      <c r="B123333" t="s">
        <v>339</v>
      </c>
      <c r="C123333" t="s">
        <v>124</v>
      </c>
      <c r="D123333" t="s">
        <v>10512</v>
      </c>
      <c r="E123333" t="s">
        <v>26530</v>
      </c>
      <c r="F123333" t="s">
        <v>10513</v>
      </c>
      <c r="J123333">
        <v>133570.49</v>
      </c>
      <c r="K123333">
        <v>133110</v>
      </c>
    </row>
    <row r="123334" spans="2:11" hidden="1" x14ac:dyDescent="0.35">
      <c r="B123334" t="s">
        <v>616</v>
      </c>
      <c r="C123334" t="s">
        <v>21</v>
      </c>
      <c r="D123334" t="s">
        <v>10516</v>
      </c>
      <c r="E123334" t="s">
        <v>28144</v>
      </c>
      <c r="F123334" t="s">
        <v>10517</v>
      </c>
      <c r="J123334">
        <v>55326.84</v>
      </c>
      <c r="K123334">
        <v>47839</v>
      </c>
    </row>
    <row r="123335" spans="2:11" hidden="1" x14ac:dyDescent="0.35">
      <c r="B123335" t="s">
        <v>4302</v>
      </c>
      <c r="C123335" t="s">
        <v>112</v>
      </c>
      <c r="D123335" t="s">
        <v>10521</v>
      </c>
      <c r="E123335" t="s">
        <v>27864</v>
      </c>
      <c r="F123335" t="s">
        <v>2024</v>
      </c>
      <c r="J123335">
        <v>97392.89</v>
      </c>
      <c r="K123335">
        <v>79919</v>
      </c>
    </row>
    <row r="123336" spans="2:11" hidden="1" x14ac:dyDescent="0.35">
      <c r="B123336" t="s">
        <v>1677</v>
      </c>
      <c r="C123336" t="s">
        <v>8</v>
      </c>
      <c r="D123336" t="s">
        <v>10523</v>
      </c>
      <c r="E123336" t="s">
        <v>30814</v>
      </c>
      <c r="F123336" t="s">
        <v>10524</v>
      </c>
      <c r="J123336">
        <v>66451.520000000004</v>
      </c>
      <c r="K123336">
        <v>67422</v>
      </c>
    </row>
    <row r="123337" spans="2:11" hidden="1" x14ac:dyDescent="0.35">
      <c r="B123337" t="s">
        <v>15497</v>
      </c>
      <c r="C123337" t="s">
        <v>8</v>
      </c>
      <c r="D123337" t="s">
        <v>10523</v>
      </c>
      <c r="E123337" t="s">
        <v>29207</v>
      </c>
      <c r="F123337" t="s">
        <v>23553</v>
      </c>
      <c r="J123337">
        <v>8445.2900000000009</v>
      </c>
      <c r="K123337">
        <v>21008</v>
      </c>
    </row>
    <row r="123338" spans="2:11" hidden="1" x14ac:dyDescent="0.35">
      <c r="B123338" t="s">
        <v>10527</v>
      </c>
      <c r="C123338" t="s">
        <v>47</v>
      </c>
      <c r="D123338" t="s">
        <v>10523</v>
      </c>
      <c r="E123338" t="s">
        <v>27836</v>
      </c>
      <c r="F123338" t="s">
        <v>1269</v>
      </c>
      <c r="J123338">
        <v>85989.27</v>
      </c>
      <c r="K123338">
        <v>74478</v>
      </c>
    </row>
    <row r="123339" spans="2:11" hidden="1" x14ac:dyDescent="0.35">
      <c r="B123339" t="s">
        <v>754</v>
      </c>
      <c r="D123339" t="s">
        <v>10523</v>
      </c>
      <c r="E123339" t="s">
        <v>29421</v>
      </c>
      <c r="F123339" t="s">
        <v>9951</v>
      </c>
      <c r="J123339">
        <v>68055.210000000006</v>
      </c>
      <c r="K123339">
        <v>67694</v>
      </c>
    </row>
    <row r="123340" spans="2:11" hidden="1" x14ac:dyDescent="0.35">
      <c r="B123340" t="s">
        <v>1134</v>
      </c>
      <c r="C123340" t="s">
        <v>14</v>
      </c>
      <c r="D123340" t="s">
        <v>10523</v>
      </c>
      <c r="E123340" t="s">
        <v>27852</v>
      </c>
      <c r="F123340" t="s">
        <v>5567</v>
      </c>
      <c r="J123340">
        <v>117562.14</v>
      </c>
      <c r="K123340">
        <v>88776</v>
      </c>
    </row>
    <row r="123341" spans="2:11" hidden="1" x14ac:dyDescent="0.35">
      <c r="B123341" t="s">
        <v>436</v>
      </c>
      <c r="C123341" t="s">
        <v>112</v>
      </c>
      <c r="D123341" t="s">
        <v>10536</v>
      </c>
      <c r="E123341" t="s">
        <v>29539</v>
      </c>
      <c r="F123341" t="s">
        <v>7548</v>
      </c>
      <c r="J123341">
        <v>60689.58</v>
      </c>
      <c r="K123341">
        <v>58568</v>
      </c>
    </row>
    <row r="123342" spans="2:11" hidden="1" x14ac:dyDescent="0.35">
      <c r="B123342" t="s">
        <v>1333</v>
      </c>
      <c r="C123342" t="s">
        <v>42</v>
      </c>
      <c r="D123342" t="s">
        <v>10536</v>
      </c>
      <c r="E123342" t="s">
        <v>27864</v>
      </c>
      <c r="F123342" t="s">
        <v>7899</v>
      </c>
      <c r="J123342">
        <v>139094.15</v>
      </c>
      <c r="K123342">
        <v>73554</v>
      </c>
    </row>
    <row r="123343" spans="2:11" hidden="1" x14ac:dyDescent="0.35">
      <c r="B123343" t="s">
        <v>3562</v>
      </c>
      <c r="C123343" t="s">
        <v>47</v>
      </c>
      <c r="D123343" t="s">
        <v>10545</v>
      </c>
      <c r="E123343" t="s">
        <v>27996</v>
      </c>
      <c r="F123343" t="s">
        <v>5388</v>
      </c>
      <c r="J123343">
        <v>128457.79</v>
      </c>
      <c r="K123343">
        <v>107214</v>
      </c>
    </row>
    <row r="123344" spans="2:11" hidden="1" x14ac:dyDescent="0.35">
      <c r="B123344" t="s">
        <v>4345</v>
      </c>
      <c r="C123344" t="s">
        <v>47</v>
      </c>
      <c r="D123344" t="s">
        <v>10554</v>
      </c>
      <c r="E123344" t="s">
        <v>27947</v>
      </c>
      <c r="F123344" t="s">
        <v>2100</v>
      </c>
      <c r="J123344">
        <v>80441.990000000005</v>
      </c>
      <c r="K123344">
        <v>71757</v>
      </c>
    </row>
    <row r="123345" spans="2:11" hidden="1" x14ac:dyDescent="0.35">
      <c r="B123345" t="s">
        <v>4783</v>
      </c>
      <c r="C123345" t="s">
        <v>42</v>
      </c>
      <c r="D123345" t="s">
        <v>10555</v>
      </c>
      <c r="E123345" t="s">
        <v>29185</v>
      </c>
      <c r="F123345" t="s">
        <v>891</v>
      </c>
      <c r="J123345">
        <v>48254.23</v>
      </c>
      <c r="K123345">
        <v>37522</v>
      </c>
    </row>
    <row r="123346" spans="2:11" hidden="1" x14ac:dyDescent="0.35">
      <c r="B123346" t="s">
        <v>510</v>
      </c>
      <c r="C123346" t="s">
        <v>8</v>
      </c>
      <c r="D123346" t="s">
        <v>10555</v>
      </c>
      <c r="E123346" t="s">
        <v>29407</v>
      </c>
      <c r="F123346" t="s">
        <v>29543</v>
      </c>
      <c r="K123346">
        <v>28681</v>
      </c>
    </row>
    <row r="123347" spans="2:11" hidden="1" x14ac:dyDescent="0.35">
      <c r="B123347" t="s">
        <v>705</v>
      </c>
      <c r="C123347" t="s">
        <v>139</v>
      </c>
      <c r="D123347" t="s">
        <v>10556</v>
      </c>
      <c r="E123347" t="s">
        <v>27966</v>
      </c>
      <c r="F123347" t="s">
        <v>1174</v>
      </c>
      <c r="J123347">
        <v>47282.98</v>
      </c>
      <c r="K123347">
        <v>42519</v>
      </c>
    </row>
    <row r="123348" spans="2:11" hidden="1" x14ac:dyDescent="0.35">
      <c r="B123348" t="s">
        <v>10557</v>
      </c>
      <c r="C123348" t="s">
        <v>42</v>
      </c>
      <c r="D123348" t="s">
        <v>10558</v>
      </c>
      <c r="E123348" t="s">
        <v>29187</v>
      </c>
      <c r="F123348" t="s">
        <v>10559</v>
      </c>
      <c r="J123348">
        <v>49354.82</v>
      </c>
      <c r="K123348">
        <v>41757</v>
      </c>
    </row>
    <row r="123349" spans="2:11" hidden="1" x14ac:dyDescent="0.35">
      <c r="B123349" t="s">
        <v>12928</v>
      </c>
      <c r="D123349" t="s">
        <v>30815</v>
      </c>
      <c r="E123349" t="s">
        <v>1331</v>
      </c>
      <c r="F123349" t="s">
        <v>40</v>
      </c>
      <c r="J123349">
        <v>23611.07</v>
      </c>
      <c r="K123349">
        <v>44125</v>
      </c>
    </row>
    <row r="123350" spans="2:11" hidden="1" x14ac:dyDescent="0.35">
      <c r="B123350" t="s">
        <v>3403</v>
      </c>
      <c r="C123350" t="s">
        <v>14</v>
      </c>
      <c r="D123350" t="s">
        <v>10560</v>
      </c>
      <c r="E123350" t="s">
        <v>27864</v>
      </c>
      <c r="F123350" t="s">
        <v>10561</v>
      </c>
      <c r="J123350">
        <v>88401.19</v>
      </c>
      <c r="K123350">
        <v>79919</v>
      </c>
    </row>
    <row r="123351" spans="2:11" hidden="1" x14ac:dyDescent="0.35">
      <c r="B123351" t="s">
        <v>554</v>
      </c>
      <c r="C123351" t="s">
        <v>124</v>
      </c>
      <c r="D123351" t="s">
        <v>10562</v>
      </c>
      <c r="E123351" t="s">
        <v>29584</v>
      </c>
      <c r="F123351" t="s">
        <v>2490</v>
      </c>
      <c r="J123351">
        <v>164233.81</v>
      </c>
      <c r="K123351">
        <v>55512</v>
      </c>
    </row>
    <row r="123352" spans="2:11" hidden="1" x14ac:dyDescent="0.35">
      <c r="B123352" t="s">
        <v>408</v>
      </c>
      <c r="C123352" t="s">
        <v>124</v>
      </c>
      <c r="D123352" t="s">
        <v>10562</v>
      </c>
      <c r="E123352" t="s">
        <v>29198</v>
      </c>
      <c r="F123352" t="s">
        <v>2568</v>
      </c>
      <c r="J123352">
        <v>41615.49</v>
      </c>
      <c r="K123352">
        <v>41208</v>
      </c>
    </row>
    <row r="123353" spans="2:11" hidden="1" x14ac:dyDescent="0.35">
      <c r="B123353" t="s">
        <v>446</v>
      </c>
      <c r="D123353" t="s">
        <v>10242</v>
      </c>
      <c r="E123353" t="s">
        <v>27861</v>
      </c>
      <c r="F123353" t="s">
        <v>26032</v>
      </c>
      <c r="J123353">
        <v>34811.89</v>
      </c>
      <c r="K123353">
        <v>32734</v>
      </c>
    </row>
    <row r="123354" spans="2:11" hidden="1" x14ac:dyDescent="0.35">
      <c r="B123354" t="s">
        <v>1021</v>
      </c>
      <c r="C123354" t="s">
        <v>38</v>
      </c>
      <c r="D123354" t="s">
        <v>10242</v>
      </c>
      <c r="E123354" t="s">
        <v>29344</v>
      </c>
      <c r="F123354" t="s">
        <v>29662</v>
      </c>
      <c r="J123354">
        <v>98.33</v>
      </c>
      <c r="K123354">
        <v>23920</v>
      </c>
    </row>
    <row r="123355" spans="2:11" hidden="1" x14ac:dyDescent="0.35">
      <c r="B123355" t="s">
        <v>6580</v>
      </c>
      <c r="C123355" t="s">
        <v>38</v>
      </c>
      <c r="D123355" t="s">
        <v>10242</v>
      </c>
      <c r="E123355" t="s">
        <v>29688</v>
      </c>
      <c r="F123355" t="s">
        <v>1658</v>
      </c>
      <c r="J123355">
        <v>37771.18</v>
      </c>
      <c r="K123355">
        <v>37809</v>
      </c>
    </row>
    <row r="123356" spans="2:11" hidden="1" x14ac:dyDescent="0.35">
      <c r="B123356" t="s">
        <v>10249</v>
      </c>
      <c r="C123356" t="s">
        <v>38</v>
      </c>
      <c r="D123356" t="s">
        <v>10242</v>
      </c>
      <c r="E123356" t="s">
        <v>29215</v>
      </c>
      <c r="F123356" t="s">
        <v>10250</v>
      </c>
      <c r="J123356">
        <v>45348.41</v>
      </c>
      <c r="K123356">
        <v>42374</v>
      </c>
    </row>
    <row r="123357" spans="2:11" hidden="1" x14ac:dyDescent="0.35">
      <c r="B123357" t="s">
        <v>3169</v>
      </c>
      <c r="C123357" t="s">
        <v>21</v>
      </c>
      <c r="D123357" t="s">
        <v>10242</v>
      </c>
      <c r="E123357" t="s">
        <v>27864</v>
      </c>
      <c r="F123357" t="s">
        <v>17333</v>
      </c>
      <c r="J123357">
        <v>128418.43</v>
      </c>
      <c r="K123357">
        <v>68788</v>
      </c>
    </row>
    <row r="123358" spans="2:11" hidden="1" x14ac:dyDescent="0.35">
      <c r="B123358" t="s">
        <v>3317</v>
      </c>
      <c r="C123358" t="s">
        <v>42</v>
      </c>
      <c r="D123358" t="s">
        <v>10242</v>
      </c>
      <c r="E123358" t="s">
        <v>29771</v>
      </c>
      <c r="F123358" t="s">
        <v>19867</v>
      </c>
      <c r="J123358">
        <v>49950.76</v>
      </c>
      <c r="K123358">
        <v>47842</v>
      </c>
    </row>
    <row r="123359" spans="2:11" hidden="1" x14ac:dyDescent="0.35">
      <c r="B123359" t="s">
        <v>29222</v>
      </c>
      <c r="D123359" t="s">
        <v>10242</v>
      </c>
      <c r="E123359" t="s">
        <v>29277</v>
      </c>
      <c r="F123359" t="s">
        <v>28311</v>
      </c>
      <c r="J123359">
        <v>14193.75</v>
      </c>
      <c r="K123359">
        <v>21008</v>
      </c>
    </row>
    <row r="123360" spans="2:11" hidden="1" x14ac:dyDescent="0.35">
      <c r="B123360" t="s">
        <v>7889</v>
      </c>
      <c r="C123360" t="s">
        <v>124</v>
      </c>
      <c r="D123360" t="s">
        <v>10242</v>
      </c>
      <c r="E123360" t="s">
        <v>27864</v>
      </c>
      <c r="F123360" t="s">
        <v>2951</v>
      </c>
      <c r="J123360">
        <v>107002.29</v>
      </c>
      <c r="K123360">
        <v>82080</v>
      </c>
    </row>
    <row r="123361" spans="2:11" hidden="1" x14ac:dyDescent="0.35">
      <c r="B123361" t="s">
        <v>1063</v>
      </c>
      <c r="D123361" t="s">
        <v>10242</v>
      </c>
      <c r="E123361" t="s">
        <v>30816</v>
      </c>
      <c r="F123361" t="s">
        <v>338</v>
      </c>
      <c r="J123361">
        <v>79637.48</v>
      </c>
      <c r="K123361">
        <v>65599</v>
      </c>
    </row>
    <row r="123362" spans="2:11" hidden="1" x14ac:dyDescent="0.35">
      <c r="B123362" t="s">
        <v>3101</v>
      </c>
      <c r="D123362" t="s">
        <v>10341</v>
      </c>
      <c r="E123362" t="s">
        <v>29397</v>
      </c>
      <c r="F123362" t="s">
        <v>29444</v>
      </c>
      <c r="K123362">
        <v>29120</v>
      </c>
    </row>
    <row r="123363" spans="2:11" hidden="1" x14ac:dyDescent="0.35">
      <c r="B123363" t="s">
        <v>1355</v>
      </c>
      <c r="D123363" t="s">
        <v>10173</v>
      </c>
      <c r="E123363" t="s">
        <v>27934</v>
      </c>
      <c r="F123363" t="s">
        <v>1174</v>
      </c>
      <c r="J123363">
        <v>47896.55</v>
      </c>
      <c r="K123363">
        <v>41093</v>
      </c>
    </row>
    <row r="123364" spans="2:11" hidden="1" x14ac:dyDescent="0.35">
      <c r="B123364" t="s">
        <v>335</v>
      </c>
      <c r="D123364" t="s">
        <v>10242</v>
      </c>
      <c r="E123364" t="s">
        <v>29185</v>
      </c>
      <c r="F123364" t="s">
        <v>5928</v>
      </c>
      <c r="J123364">
        <v>42188.84</v>
      </c>
      <c r="K123364">
        <v>39969</v>
      </c>
    </row>
    <row r="123365" spans="2:11" hidden="1" x14ac:dyDescent="0.35">
      <c r="B123365" t="s">
        <v>1840</v>
      </c>
      <c r="C123365" t="s">
        <v>47</v>
      </c>
      <c r="D123365" t="s">
        <v>10341</v>
      </c>
      <c r="E123365" t="s">
        <v>27864</v>
      </c>
      <c r="F123365" t="s">
        <v>9431</v>
      </c>
      <c r="J123365">
        <v>109632.13</v>
      </c>
      <c r="K123365">
        <v>79919</v>
      </c>
    </row>
    <row r="123366" spans="2:11" hidden="1" x14ac:dyDescent="0.35">
      <c r="B123366" t="s">
        <v>25890</v>
      </c>
      <c r="C123366" t="s">
        <v>107</v>
      </c>
      <c r="D123366" t="s">
        <v>10241</v>
      </c>
      <c r="E123366" t="s">
        <v>29193</v>
      </c>
      <c r="F123366" t="s">
        <v>23392</v>
      </c>
      <c r="J123366">
        <v>16903.8</v>
      </c>
      <c r="K123366">
        <v>24960</v>
      </c>
    </row>
    <row r="123367" spans="2:11" hidden="1" x14ac:dyDescent="0.35">
      <c r="B123367" t="s">
        <v>1564</v>
      </c>
      <c r="C123367" t="s">
        <v>42</v>
      </c>
      <c r="D123367" t="s">
        <v>10364</v>
      </c>
      <c r="E123367" t="s">
        <v>16041</v>
      </c>
      <c r="F123367" t="s">
        <v>10367</v>
      </c>
      <c r="J123367">
        <v>73970.52</v>
      </c>
      <c r="K123367">
        <v>73805</v>
      </c>
    </row>
    <row r="123368" spans="2:11" hidden="1" x14ac:dyDescent="0.35">
      <c r="B123368" t="s">
        <v>10472</v>
      </c>
      <c r="D123368" t="s">
        <v>10469</v>
      </c>
      <c r="E123368" t="s">
        <v>19434</v>
      </c>
      <c r="F123368" t="s">
        <v>26063</v>
      </c>
      <c r="K123368">
        <v>32094</v>
      </c>
    </row>
    <row r="123369" spans="2:11" hidden="1" x14ac:dyDescent="0.35">
      <c r="B123369" t="s">
        <v>473</v>
      </c>
      <c r="C123369" t="s">
        <v>47</v>
      </c>
      <c r="D123369" t="s">
        <v>10242</v>
      </c>
      <c r="E123369" t="s">
        <v>27861</v>
      </c>
      <c r="F123369" t="s">
        <v>5347</v>
      </c>
      <c r="J123369">
        <v>39070.86</v>
      </c>
      <c r="K123369">
        <v>34439</v>
      </c>
    </row>
    <row r="123370" spans="2:11" hidden="1" x14ac:dyDescent="0.35">
      <c r="B123370" t="s">
        <v>536</v>
      </c>
      <c r="C123370" t="s">
        <v>112</v>
      </c>
      <c r="D123370" t="s">
        <v>10473</v>
      </c>
      <c r="E123370" t="s">
        <v>27864</v>
      </c>
      <c r="F123370" t="s">
        <v>1769</v>
      </c>
      <c r="J123370">
        <v>80028.36</v>
      </c>
      <c r="K123370">
        <v>74257</v>
      </c>
    </row>
    <row r="123371" spans="2:11" hidden="1" x14ac:dyDescent="0.35">
      <c r="B123371" t="s">
        <v>2888</v>
      </c>
      <c r="C123371" t="s">
        <v>634</v>
      </c>
      <c r="D123371" t="s">
        <v>10368</v>
      </c>
      <c r="E123371" t="s">
        <v>1790</v>
      </c>
      <c r="F123371" t="s">
        <v>3587</v>
      </c>
      <c r="J123371">
        <v>113614.13</v>
      </c>
      <c r="K123371">
        <v>109478</v>
      </c>
    </row>
    <row r="123372" spans="2:11" hidden="1" x14ac:dyDescent="0.35">
      <c r="B123372" t="s">
        <v>6984</v>
      </c>
      <c r="D123372" t="s">
        <v>10241</v>
      </c>
      <c r="E123372" t="s">
        <v>23351</v>
      </c>
      <c r="F123372" t="s">
        <v>16831</v>
      </c>
      <c r="J123372">
        <v>79180.08</v>
      </c>
      <c r="K123372">
        <v>66310</v>
      </c>
    </row>
    <row r="123373" spans="2:11" hidden="1" x14ac:dyDescent="0.35">
      <c r="B123373" t="s">
        <v>30817</v>
      </c>
      <c r="D123373" t="s">
        <v>30818</v>
      </c>
      <c r="E123373" t="s">
        <v>29250</v>
      </c>
      <c r="F123373" t="s">
        <v>29503</v>
      </c>
      <c r="J123373">
        <v>41018.870000000003</v>
      </c>
      <c r="K123373">
        <v>54044</v>
      </c>
    </row>
    <row r="123374" spans="2:11" hidden="1" x14ac:dyDescent="0.35">
      <c r="B123374" t="s">
        <v>1561</v>
      </c>
      <c r="C123374" t="s">
        <v>21</v>
      </c>
      <c r="D123374" t="s">
        <v>10173</v>
      </c>
      <c r="E123374" t="s">
        <v>30119</v>
      </c>
      <c r="F123374" t="s">
        <v>5975</v>
      </c>
      <c r="J123374">
        <v>61505.01</v>
      </c>
      <c r="K123374">
        <v>42747</v>
      </c>
    </row>
    <row r="123375" spans="2:11" hidden="1" x14ac:dyDescent="0.35">
      <c r="B123375" t="s">
        <v>3095</v>
      </c>
      <c r="C123375" t="s">
        <v>427</v>
      </c>
      <c r="D123375" t="s">
        <v>10242</v>
      </c>
      <c r="E123375" t="s">
        <v>29279</v>
      </c>
      <c r="F123375" t="s">
        <v>10287</v>
      </c>
      <c r="J123375">
        <v>36552.26</v>
      </c>
      <c r="K123375">
        <v>35672</v>
      </c>
    </row>
    <row r="123376" spans="2:11" hidden="1" x14ac:dyDescent="0.35">
      <c r="B123376" t="s">
        <v>301</v>
      </c>
      <c r="C123376" t="s">
        <v>112</v>
      </c>
      <c r="D123376" t="s">
        <v>10477</v>
      </c>
      <c r="E123376" t="s">
        <v>27864</v>
      </c>
      <c r="F123376" t="s">
        <v>10478</v>
      </c>
      <c r="J123376">
        <v>100793.54</v>
      </c>
      <c r="K123376">
        <v>80638</v>
      </c>
    </row>
    <row r="123377" spans="2:11" hidden="1" x14ac:dyDescent="0.35">
      <c r="B123377" t="s">
        <v>2185</v>
      </c>
      <c r="C123377" t="s">
        <v>197</v>
      </c>
      <c r="D123377" t="s">
        <v>19288</v>
      </c>
      <c r="E123377" t="s">
        <v>29463</v>
      </c>
      <c r="F123377" t="s">
        <v>26507</v>
      </c>
      <c r="J123377">
        <v>44386.64</v>
      </c>
      <c r="K123377">
        <v>39681</v>
      </c>
    </row>
    <row r="123378" spans="2:11" hidden="1" x14ac:dyDescent="0.35">
      <c r="B123378" t="s">
        <v>1249</v>
      </c>
      <c r="C123378" t="s">
        <v>297</v>
      </c>
      <c r="D123378" t="s">
        <v>10241</v>
      </c>
      <c r="E123378" t="s">
        <v>29194</v>
      </c>
      <c r="F123378" t="s">
        <v>453</v>
      </c>
      <c r="J123378">
        <v>66660.320000000007</v>
      </c>
      <c r="K123378">
        <v>32292</v>
      </c>
    </row>
    <row r="123379" spans="2:11" hidden="1" x14ac:dyDescent="0.35">
      <c r="B123379" t="s">
        <v>759</v>
      </c>
      <c r="C123379" t="s">
        <v>42</v>
      </c>
      <c r="D123379" t="s">
        <v>10392</v>
      </c>
      <c r="E123379" t="s">
        <v>23251</v>
      </c>
      <c r="F123379" t="s">
        <v>2457</v>
      </c>
      <c r="J123379">
        <v>63287.73</v>
      </c>
      <c r="K123379">
        <v>64505</v>
      </c>
    </row>
    <row r="123380" spans="2:11" hidden="1" x14ac:dyDescent="0.35">
      <c r="B123380" t="s">
        <v>27888</v>
      </c>
      <c r="C123380" t="s">
        <v>47</v>
      </c>
      <c r="D123380" t="s">
        <v>10173</v>
      </c>
      <c r="E123380" t="s">
        <v>29194</v>
      </c>
      <c r="F123380" t="s">
        <v>27168</v>
      </c>
      <c r="J123380">
        <v>56700.18</v>
      </c>
      <c r="K123380">
        <v>31256</v>
      </c>
    </row>
    <row r="123381" spans="2:11" hidden="1" x14ac:dyDescent="0.35">
      <c r="B123381" t="s">
        <v>4096</v>
      </c>
      <c r="C123381" t="s">
        <v>21</v>
      </c>
      <c r="D123381" t="s">
        <v>10242</v>
      </c>
      <c r="E123381" t="s">
        <v>29419</v>
      </c>
      <c r="F123381" t="s">
        <v>28644</v>
      </c>
      <c r="J123381">
        <v>30122.880000000001</v>
      </c>
      <c r="K123381">
        <v>35169</v>
      </c>
    </row>
    <row r="123382" spans="2:11" hidden="1" x14ac:dyDescent="0.35">
      <c r="B123382" t="s">
        <v>2716</v>
      </c>
      <c r="C123382" t="s">
        <v>47</v>
      </c>
      <c r="D123382" t="s">
        <v>10479</v>
      </c>
      <c r="E123382" t="s">
        <v>29390</v>
      </c>
      <c r="F123382" t="s">
        <v>208</v>
      </c>
      <c r="J123382">
        <v>79998.03</v>
      </c>
      <c r="K123382">
        <v>72518</v>
      </c>
    </row>
    <row r="123383" spans="2:11" hidden="1" x14ac:dyDescent="0.35">
      <c r="B123383" t="s">
        <v>5228</v>
      </c>
      <c r="C123383" t="s">
        <v>21</v>
      </c>
      <c r="D123383" t="s">
        <v>30819</v>
      </c>
      <c r="E123383" t="s">
        <v>26037</v>
      </c>
      <c r="F123383" t="s">
        <v>29567</v>
      </c>
      <c r="J123383">
        <v>66453.81</v>
      </c>
      <c r="K123383">
        <v>140800</v>
      </c>
    </row>
    <row r="123384" spans="2:11" hidden="1" x14ac:dyDescent="0.35">
      <c r="B123384" t="s">
        <v>1149</v>
      </c>
      <c r="C123384" t="s">
        <v>427</v>
      </c>
      <c r="D123384" t="s">
        <v>10241</v>
      </c>
      <c r="E123384" t="s">
        <v>1685</v>
      </c>
      <c r="F123384" t="s">
        <v>546</v>
      </c>
      <c r="J123384">
        <v>100670.85</v>
      </c>
      <c r="K123384">
        <v>98991</v>
      </c>
    </row>
    <row r="123385" spans="2:11" hidden="1" x14ac:dyDescent="0.35">
      <c r="B123385" t="s">
        <v>5233</v>
      </c>
      <c r="C123385" t="s">
        <v>38</v>
      </c>
      <c r="D123385" t="s">
        <v>10392</v>
      </c>
      <c r="E123385" t="s">
        <v>29208</v>
      </c>
      <c r="F123385" t="s">
        <v>28018</v>
      </c>
      <c r="J123385">
        <v>67571.19</v>
      </c>
      <c r="K123385">
        <v>69100</v>
      </c>
    </row>
    <row r="123386" spans="2:11" hidden="1" x14ac:dyDescent="0.35">
      <c r="B123386" t="s">
        <v>4096</v>
      </c>
      <c r="C123386" t="s">
        <v>634</v>
      </c>
      <c r="D123386" t="s">
        <v>10173</v>
      </c>
      <c r="E123386" t="s">
        <v>30045</v>
      </c>
      <c r="F123386" t="s">
        <v>27885</v>
      </c>
      <c r="J123386">
        <v>65204.95</v>
      </c>
      <c r="K123386">
        <v>66000</v>
      </c>
    </row>
    <row r="123387" spans="2:11" hidden="1" x14ac:dyDescent="0.35">
      <c r="B123387" t="s">
        <v>80</v>
      </c>
      <c r="C123387" t="s">
        <v>47</v>
      </c>
      <c r="D123387" t="s">
        <v>10242</v>
      </c>
      <c r="E123387" t="s">
        <v>29188</v>
      </c>
      <c r="F123387" t="s">
        <v>27988</v>
      </c>
      <c r="J123387">
        <v>50277.99</v>
      </c>
      <c r="K123387">
        <v>43856</v>
      </c>
    </row>
    <row r="123388" spans="2:11" hidden="1" x14ac:dyDescent="0.35">
      <c r="B123388" t="s">
        <v>3453</v>
      </c>
      <c r="C123388" t="s">
        <v>21</v>
      </c>
      <c r="D123388" t="s">
        <v>10482</v>
      </c>
      <c r="E123388" t="s">
        <v>27864</v>
      </c>
      <c r="F123388" t="s">
        <v>9023</v>
      </c>
      <c r="J123388">
        <v>115493.89</v>
      </c>
      <c r="K123388">
        <v>84959</v>
      </c>
    </row>
    <row r="123389" spans="2:11" hidden="1" x14ac:dyDescent="0.35">
      <c r="B123389" t="s">
        <v>27843</v>
      </c>
      <c r="C123389" t="s">
        <v>112</v>
      </c>
      <c r="D123389" t="s">
        <v>27844</v>
      </c>
      <c r="E123389" t="s">
        <v>26059</v>
      </c>
      <c r="F123389" t="s">
        <v>27121</v>
      </c>
      <c r="J123389">
        <v>70136.649999999994</v>
      </c>
      <c r="K123389">
        <v>69000</v>
      </c>
    </row>
    <row r="123390" spans="2:11" hidden="1" x14ac:dyDescent="0.35">
      <c r="B123390" t="s">
        <v>2725</v>
      </c>
      <c r="C123390" t="s">
        <v>134</v>
      </c>
      <c r="D123390" t="s">
        <v>10241</v>
      </c>
      <c r="E123390" t="s">
        <v>29447</v>
      </c>
      <c r="F123390" t="s">
        <v>609</v>
      </c>
      <c r="J123390">
        <v>84313.2</v>
      </c>
      <c r="K123390">
        <v>71156</v>
      </c>
    </row>
    <row r="123391" spans="2:11" hidden="1" x14ac:dyDescent="0.35">
      <c r="B123391" t="s">
        <v>10402</v>
      </c>
      <c r="C123391" t="s">
        <v>139</v>
      </c>
      <c r="D123391" t="s">
        <v>10403</v>
      </c>
      <c r="E123391" t="s">
        <v>28486</v>
      </c>
      <c r="F123391" t="s">
        <v>10404</v>
      </c>
      <c r="J123391">
        <v>45866.25</v>
      </c>
      <c r="K123391">
        <v>43173</v>
      </c>
    </row>
    <row r="123392" spans="2:11" hidden="1" x14ac:dyDescent="0.35">
      <c r="B123392" t="s">
        <v>11094</v>
      </c>
      <c r="D123392" t="s">
        <v>10173</v>
      </c>
      <c r="E123392" t="s">
        <v>29372</v>
      </c>
      <c r="F123392" t="s">
        <v>2210</v>
      </c>
      <c r="J123392">
        <v>55770.36</v>
      </c>
      <c r="K123392">
        <v>43088</v>
      </c>
    </row>
    <row r="123393" spans="2:11" hidden="1" x14ac:dyDescent="0.35">
      <c r="B123393" t="s">
        <v>1996</v>
      </c>
      <c r="C123393" t="s">
        <v>112</v>
      </c>
      <c r="D123393" t="s">
        <v>10242</v>
      </c>
      <c r="E123393" t="s">
        <v>905</v>
      </c>
      <c r="F123393" t="s">
        <v>609</v>
      </c>
      <c r="J123393">
        <v>82644.69</v>
      </c>
      <c r="K123393">
        <v>71198</v>
      </c>
    </row>
    <row r="123394" spans="2:11" hidden="1" x14ac:dyDescent="0.35">
      <c r="B123394" t="s">
        <v>767</v>
      </c>
      <c r="C123394" t="s">
        <v>42</v>
      </c>
      <c r="D123394" t="s">
        <v>10484</v>
      </c>
      <c r="E123394" t="s">
        <v>23826</v>
      </c>
      <c r="F123394" t="s">
        <v>525</v>
      </c>
      <c r="J123394">
        <v>125611.92</v>
      </c>
      <c r="K123394">
        <v>96965</v>
      </c>
    </row>
    <row r="123395" spans="2:11" hidden="1" x14ac:dyDescent="0.35">
      <c r="B123395" t="s">
        <v>1155</v>
      </c>
      <c r="C123395" t="s">
        <v>8</v>
      </c>
      <c r="D123395" t="s">
        <v>10370</v>
      </c>
      <c r="E123395" t="s">
        <v>29190</v>
      </c>
      <c r="F123395" t="s">
        <v>5480</v>
      </c>
      <c r="J123395">
        <v>65646.929999999993</v>
      </c>
      <c r="K123395">
        <v>66700</v>
      </c>
    </row>
    <row r="123396" spans="2:11" hidden="1" x14ac:dyDescent="0.35">
      <c r="B123396" t="s">
        <v>2725</v>
      </c>
      <c r="C123396" t="s">
        <v>134</v>
      </c>
      <c r="D123396" t="s">
        <v>10241</v>
      </c>
      <c r="E123396" t="s">
        <v>27864</v>
      </c>
      <c r="F123396" t="s">
        <v>7661</v>
      </c>
      <c r="J123396">
        <v>79900.7</v>
      </c>
      <c r="K123396">
        <v>79199</v>
      </c>
    </row>
    <row r="123397" spans="2:11" hidden="1" x14ac:dyDescent="0.35">
      <c r="B123397" t="s">
        <v>6188</v>
      </c>
      <c r="C123397" t="s">
        <v>197</v>
      </c>
      <c r="D123397" t="s">
        <v>23280</v>
      </c>
      <c r="E123397" t="s">
        <v>27864</v>
      </c>
      <c r="F123397" t="s">
        <v>22033</v>
      </c>
      <c r="J123397">
        <v>20962.900000000001</v>
      </c>
      <c r="K123397">
        <v>68106</v>
      </c>
    </row>
    <row r="123398" spans="2:11" hidden="1" x14ac:dyDescent="0.35">
      <c r="B123398" t="s">
        <v>23318</v>
      </c>
      <c r="C123398" t="s">
        <v>134</v>
      </c>
      <c r="D123398" t="s">
        <v>10242</v>
      </c>
      <c r="E123398" t="s">
        <v>30172</v>
      </c>
      <c r="F123398" t="s">
        <v>9187</v>
      </c>
      <c r="J123398">
        <v>43168.56</v>
      </c>
      <c r="K123398">
        <v>45044</v>
      </c>
    </row>
    <row r="123399" spans="2:11" hidden="1" x14ac:dyDescent="0.35">
      <c r="B123399" t="s">
        <v>24301</v>
      </c>
      <c r="D123399" t="s">
        <v>10242</v>
      </c>
      <c r="E123399" t="s">
        <v>29193</v>
      </c>
      <c r="F123399" t="s">
        <v>29404</v>
      </c>
      <c r="J123399">
        <v>2278</v>
      </c>
      <c r="K123399">
        <v>35360</v>
      </c>
    </row>
    <row r="123400" spans="2:11" hidden="1" x14ac:dyDescent="0.35">
      <c r="B123400" t="s">
        <v>119</v>
      </c>
      <c r="C123400" t="s">
        <v>38</v>
      </c>
      <c r="D123400" t="s">
        <v>10242</v>
      </c>
      <c r="E123400" t="s">
        <v>27864</v>
      </c>
      <c r="F123400" t="s">
        <v>3781</v>
      </c>
      <c r="J123400">
        <v>80683.5</v>
      </c>
      <c r="K123400">
        <v>74958</v>
      </c>
    </row>
    <row r="123401" spans="2:11" hidden="1" x14ac:dyDescent="0.35">
      <c r="B123401" t="s">
        <v>9198</v>
      </c>
      <c r="D123401" t="s">
        <v>10242</v>
      </c>
      <c r="E123401" t="s">
        <v>29194</v>
      </c>
      <c r="F123401" t="s">
        <v>21307</v>
      </c>
      <c r="J123401">
        <v>50504.39</v>
      </c>
      <c r="K123401">
        <v>32292</v>
      </c>
    </row>
    <row r="123402" spans="2:11" hidden="1" x14ac:dyDescent="0.35">
      <c r="B123402" t="s">
        <v>10288</v>
      </c>
      <c r="C123402" t="s">
        <v>14</v>
      </c>
      <c r="D123402" t="s">
        <v>26962</v>
      </c>
      <c r="E123402" t="s">
        <v>29292</v>
      </c>
      <c r="F123402" t="s">
        <v>3302</v>
      </c>
      <c r="J123402">
        <v>64151.27</v>
      </c>
      <c r="K123402">
        <v>56108</v>
      </c>
    </row>
    <row r="123403" spans="2:11" hidden="1" x14ac:dyDescent="0.35">
      <c r="B123403" t="s">
        <v>6057</v>
      </c>
      <c r="C123403" t="s">
        <v>375</v>
      </c>
      <c r="D123403" t="s">
        <v>10292</v>
      </c>
      <c r="E123403" t="s">
        <v>27864</v>
      </c>
      <c r="F123403" t="s">
        <v>2918</v>
      </c>
      <c r="J123403">
        <v>110191.05</v>
      </c>
      <c r="K123403">
        <v>82080</v>
      </c>
    </row>
    <row r="123404" spans="2:11" hidden="1" x14ac:dyDescent="0.35">
      <c r="B123404" t="s">
        <v>10296</v>
      </c>
      <c r="C123404" t="s">
        <v>197</v>
      </c>
      <c r="D123404" t="s">
        <v>10297</v>
      </c>
      <c r="E123404" t="s">
        <v>29812</v>
      </c>
      <c r="F123404" t="s">
        <v>821</v>
      </c>
      <c r="J123404">
        <v>105401.07</v>
      </c>
      <c r="K123404">
        <v>79929</v>
      </c>
    </row>
    <row r="123405" spans="2:11" hidden="1" x14ac:dyDescent="0.35">
      <c r="B123405" t="s">
        <v>436</v>
      </c>
      <c r="C123405" t="s">
        <v>112</v>
      </c>
      <c r="D123405" t="s">
        <v>10298</v>
      </c>
      <c r="E123405" t="s">
        <v>29185</v>
      </c>
      <c r="F123405" t="s">
        <v>8388</v>
      </c>
      <c r="J123405">
        <v>47407.42</v>
      </c>
      <c r="K123405">
        <v>41093</v>
      </c>
    </row>
    <row r="123406" spans="2:11" hidden="1" x14ac:dyDescent="0.35">
      <c r="B123406" t="s">
        <v>1554</v>
      </c>
      <c r="C123406" t="s">
        <v>42</v>
      </c>
      <c r="D123406" t="s">
        <v>10298</v>
      </c>
      <c r="E123406" t="s">
        <v>30118</v>
      </c>
      <c r="F123406" t="s">
        <v>6833</v>
      </c>
      <c r="J123406">
        <v>57082.03</v>
      </c>
      <c r="K123406">
        <v>56092</v>
      </c>
    </row>
    <row r="123407" spans="2:11" hidden="1" x14ac:dyDescent="0.35">
      <c r="B123407" t="s">
        <v>10299</v>
      </c>
      <c r="C123407" t="s">
        <v>139</v>
      </c>
      <c r="D123407" t="s">
        <v>10298</v>
      </c>
      <c r="E123407" t="s">
        <v>29348</v>
      </c>
      <c r="F123407" t="s">
        <v>10300</v>
      </c>
      <c r="J123407">
        <v>57067.35</v>
      </c>
      <c r="K123407">
        <v>56919</v>
      </c>
    </row>
    <row r="123408" spans="2:11" hidden="1" x14ac:dyDescent="0.35">
      <c r="B123408" t="s">
        <v>2315</v>
      </c>
      <c r="C123408" t="s">
        <v>112</v>
      </c>
      <c r="D123408" t="s">
        <v>10308</v>
      </c>
      <c r="E123408" t="s">
        <v>29440</v>
      </c>
      <c r="F123408" t="s">
        <v>10309</v>
      </c>
      <c r="J123408">
        <v>91743.21</v>
      </c>
      <c r="K123408">
        <v>51799</v>
      </c>
    </row>
    <row r="123409" spans="2:11" hidden="1" x14ac:dyDescent="0.35">
      <c r="B123409" t="s">
        <v>705</v>
      </c>
      <c r="C123409" t="s">
        <v>21</v>
      </c>
      <c r="D123409" t="s">
        <v>10310</v>
      </c>
      <c r="E123409" t="s">
        <v>27864</v>
      </c>
      <c r="F123409" t="s">
        <v>4277</v>
      </c>
      <c r="J123409">
        <v>85853.96</v>
      </c>
      <c r="K123409">
        <v>74257</v>
      </c>
    </row>
    <row r="123410" spans="2:11" hidden="1" x14ac:dyDescent="0.35">
      <c r="B123410" t="s">
        <v>7109</v>
      </c>
      <c r="D123410" t="s">
        <v>26444</v>
      </c>
      <c r="E123410" t="s">
        <v>29206</v>
      </c>
      <c r="F123410" t="s">
        <v>30820</v>
      </c>
      <c r="J123410">
        <v>24016.26</v>
      </c>
      <c r="K123410">
        <v>54558</v>
      </c>
    </row>
    <row r="123411" spans="2:11" hidden="1" x14ac:dyDescent="0.35">
      <c r="B123411" t="s">
        <v>30821</v>
      </c>
      <c r="D123411" t="s">
        <v>30822</v>
      </c>
      <c r="E123411" t="s">
        <v>30067</v>
      </c>
      <c r="F123411" t="s">
        <v>29202</v>
      </c>
      <c r="J123411">
        <v>17550</v>
      </c>
      <c r="K123411">
        <v>66300</v>
      </c>
    </row>
    <row r="123412" spans="2:11" hidden="1" x14ac:dyDescent="0.35">
      <c r="B123412" t="s">
        <v>23268</v>
      </c>
      <c r="C123412" t="s">
        <v>197</v>
      </c>
      <c r="D123412" t="s">
        <v>23269</v>
      </c>
      <c r="E123412" t="s">
        <v>27864</v>
      </c>
      <c r="F123412" t="s">
        <v>21098</v>
      </c>
      <c r="J123412">
        <v>123467.8</v>
      </c>
      <c r="K123412">
        <v>68106</v>
      </c>
    </row>
    <row r="123413" spans="2:11" hidden="1" x14ac:dyDescent="0.35">
      <c r="B123413" t="s">
        <v>10313</v>
      </c>
      <c r="C123413" t="s">
        <v>139</v>
      </c>
      <c r="D123413" t="s">
        <v>10314</v>
      </c>
      <c r="E123413" t="s">
        <v>29212</v>
      </c>
      <c r="F123413" t="s">
        <v>2756</v>
      </c>
      <c r="J123413">
        <v>36974.720000000001</v>
      </c>
      <c r="K123413">
        <v>35712</v>
      </c>
    </row>
    <row r="123414" spans="2:11" hidden="1" x14ac:dyDescent="0.35">
      <c r="B123414" t="s">
        <v>10246</v>
      </c>
      <c r="D123414" t="s">
        <v>10247</v>
      </c>
      <c r="E123414" t="s">
        <v>29333</v>
      </c>
      <c r="F123414" t="s">
        <v>887</v>
      </c>
      <c r="J123414">
        <v>70626.03</v>
      </c>
      <c r="K123414">
        <v>73000</v>
      </c>
    </row>
    <row r="123415" spans="2:11" hidden="1" x14ac:dyDescent="0.35">
      <c r="B123415" t="s">
        <v>10733</v>
      </c>
      <c r="C123415" t="s">
        <v>107</v>
      </c>
      <c r="D123415" t="s">
        <v>10255</v>
      </c>
      <c r="E123415" t="s">
        <v>1685</v>
      </c>
      <c r="F123415" t="s">
        <v>4155</v>
      </c>
      <c r="J123415">
        <v>125588.34</v>
      </c>
      <c r="K123415">
        <v>88165</v>
      </c>
    </row>
    <row r="123416" spans="2:11" hidden="1" x14ac:dyDescent="0.35">
      <c r="B123416" t="s">
        <v>478</v>
      </c>
      <c r="C123416" t="s">
        <v>107</v>
      </c>
      <c r="D123416" t="s">
        <v>10255</v>
      </c>
      <c r="E123416" t="s">
        <v>27858</v>
      </c>
      <c r="F123416" t="s">
        <v>6961</v>
      </c>
      <c r="J123416">
        <v>107213.28</v>
      </c>
      <c r="K123416">
        <v>73894</v>
      </c>
    </row>
    <row r="123417" spans="2:11" hidden="1" x14ac:dyDescent="0.35">
      <c r="B123417" t="s">
        <v>2857</v>
      </c>
      <c r="D123417" t="s">
        <v>30823</v>
      </c>
      <c r="E123417" t="s">
        <v>29455</v>
      </c>
      <c r="F123417" t="s">
        <v>30025</v>
      </c>
      <c r="J123417">
        <v>3358.61</v>
      </c>
      <c r="K123417">
        <v>36608</v>
      </c>
    </row>
    <row r="123418" spans="2:11" hidden="1" x14ac:dyDescent="0.35">
      <c r="B123418" t="s">
        <v>10259</v>
      </c>
      <c r="C123418" t="s">
        <v>14</v>
      </c>
      <c r="D123418" t="s">
        <v>10260</v>
      </c>
      <c r="E123418" t="s">
        <v>23826</v>
      </c>
      <c r="F123418" t="s">
        <v>1073</v>
      </c>
      <c r="J123418">
        <v>113363.88</v>
      </c>
      <c r="K123418">
        <v>93823</v>
      </c>
    </row>
    <row r="123419" spans="2:11" hidden="1" x14ac:dyDescent="0.35">
      <c r="B123419" t="s">
        <v>10264</v>
      </c>
      <c r="C123419" t="s">
        <v>134</v>
      </c>
      <c r="D123419" t="s">
        <v>10260</v>
      </c>
      <c r="E123419" t="s">
        <v>30824</v>
      </c>
      <c r="F123419" t="s">
        <v>1117</v>
      </c>
      <c r="J123419">
        <v>116053.56</v>
      </c>
      <c r="K123419">
        <v>75422</v>
      </c>
    </row>
    <row r="123420" spans="2:11" hidden="1" x14ac:dyDescent="0.35">
      <c r="B123420" t="s">
        <v>19294</v>
      </c>
      <c r="C123420" t="s">
        <v>42</v>
      </c>
      <c r="D123420" t="s">
        <v>10260</v>
      </c>
      <c r="E123420" t="s">
        <v>29193</v>
      </c>
      <c r="F123420" t="s">
        <v>1029</v>
      </c>
      <c r="J123420">
        <v>4789.5</v>
      </c>
      <c r="K123420">
        <v>35360</v>
      </c>
    </row>
    <row r="123421" spans="2:11" hidden="1" x14ac:dyDescent="0.35">
      <c r="B123421" t="s">
        <v>6828</v>
      </c>
      <c r="D123421" t="s">
        <v>10260</v>
      </c>
      <c r="E123421" t="s">
        <v>30510</v>
      </c>
      <c r="F123421" t="s">
        <v>450</v>
      </c>
      <c r="J123421">
        <v>58885.85</v>
      </c>
      <c r="K123421">
        <v>57916</v>
      </c>
    </row>
    <row r="123422" spans="2:11" hidden="1" x14ac:dyDescent="0.35">
      <c r="B123422" t="s">
        <v>3188</v>
      </c>
      <c r="C123422" t="s">
        <v>124</v>
      </c>
      <c r="D123422" t="s">
        <v>10316</v>
      </c>
      <c r="E123422" t="s">
        <v>27856</v>
      </c>
      <c r="F123422" t="s">
        <v>28916</v>
      </c>
      <c r="J123422">
        <v>73640.5</v>
      </c>
      <c r="K123422">
        <v>50561</v>
      </c>
    </row>
    <row r="123423" spans="2:11" hidden="1" x14ac:dyDescent="0.35">
      <c r="B123423" t="s">
        <v>459</v>
      </c>
      <c r="C123423" t="s">
        <v>21</v>
      </c>
      <c r="D123423" t="s">
        <v>10316</v>
      </c>
      <c r="E123423" t="s">
        <v>29499</v>
      </c>
      <c r="F123423" t="s">
        <v>5933</v>
      </c>
      <c r="J123423">
        <v>96638.87</v>
      </c>
      <c r="K123423">
        <v>61104</v>
      </c>
    </row>
    <row r="123424" spans="2:11" hidden="1" x14ac:dyDescent="0.35">
      <c r="B123424" t="s">
        <v>23274</v>
      </c>
      <c r="D123424" t="s">
        <v>23275</v>
      </c>
      <c r="E123424" t="s">
        <v>29206</v>
      </c>
      <c r="F123424" t="s">
        <v>20225</v>
      </c>
      <c r="J123424">
        <v>20569.830000000002</v>
      </c>
      <c r="K123424">
        <v>30285</v>
      </c>
    </row>
    <row r="123425" spans="2:11" hidden="1" x14ac:dyDescent="0.35">
      <c r="B123425" t="s">
        <v>25961</v>
      </c>
      <c r="D123425" t="s">
        <v>25962</v>
      </c>
      <c r="E123425" t="s">
        <v>29594</v>
      </c>
      <c r="F123425" t="s">
        <v>23830</v>
      </c>
      <c r="J123425">
        <v>53261.87</v>
      </c>
      <c r="K123425">
        <v>52268</v>
      </c>
    </row>
    <row r="123426" spans="2:11" hidden="1" x14ac:dyDescent="0.35">
      <c r="B123426" t="s">
        <v>809</v>
      </c>
      <c r="D123426" t="s">
        <v>19295</v>
      </c>
      <c r="E123426" t="s">
        <v>30825</v>
      </c>
      <c r="F123426" t="s">
        <v>16818</v>
      </c>
      <c r="J123426">
        <v>31006.36</v>
      </c>
      <c r="K123426">
        <v>41599</v>
      </c>
    </row>
    <row r="123427" spans="2:11" hidden="1" x14ac:dyDescent="0.35">
      <c r="B123427" t="s">
        <v>19316</v>
      </c>
      <c r="C123427" t="s">
        <v>124</v>
      </c>
      <c r="D123427" t="s">
        <v>10323</v>
      </c>
      <c r="E123427" t="s">
        <v>27878</v>
      </c>
      <c r="F123427" t="s">
        <v>28085</v>
      </c>
      <c r="J123427">
        <v>7511.4</v>
      </c>
      <c r="K123427">
        <v>22464</v>
      </c>
    </row>
    <row r="123428" spans="2:11" hidden="1" x14ac:dyDescent="0.35">
      <c r="B123428" t="s">
        <v>3256</v>
      </c>
      <c r="C123428" t="s">
        <v>60</v>
      </c>
      <c r="D123428" t="s">
        <v>10323</v>
      </c>
      <c r="E123428" t="s">
        <v>29185</v>
      </c>
      <c r="F123428" t="s">
        <v>10324</v>
      </c>
      <c r="J123428">
        <v>67859.179999999993</v>
      </c>
      <c r="K123428">
        <v>42216</v>
      </c>
    </row>
    <row r="123429" spans="2:11" hidden="1" x14ac:dyDescent="0.35">
      <c r="B123429" t="s">
        <v>29170</v>
      </c>
      <c r="C123429" t="s">
        <v>197</v>
      </c>
      <c r="D123429" t="s">
        <v>10241</v>
      </c>
      <c r="E123429" t="s">
        <v>29463</v>
      </c>
      <c r="F123429" t="s">
        <v>1029</v>
      </c>
      <c r="J123429">
        <v>32476.49</v>
      </c>
      <c r="K123429">
        <v>34039</v>
      </c>
    </row>
    <row r="123430" spans="2:11" hidden="1" x14ac:dyDescent="0.35">
      <c r="B123430" t="s">
        <v>27837</v>
      </c>
      <c r="C123430" t="s">
        <v>197</v>
      </c>
      <c r="D123430" t="s">
        <v>10241</v>
      </c>
      <c r="E123430" t="s">
        <v>26095</v>
      </c>
      <c r="F123430" t="s">
        <v>27093</v>
      </c>
      <c r="J123430">
        <v>44941.07</v>
      </c>
      <c r="K123430">
        <v>36988</v>
      </c>
    </row>
    <row r="123431" spans="2:11" hidden="1" x14ac:dyDescent="0.35">
      <c r="B123431" t="s">
        <v>3656</v>
      </c>
      <c r="C123431" t="s">
        <v>112</v>
      </c>
      <c r="D123431" t="s">
        <v>10370</v>
      </c>
      <c r="E123431" t="s">
        <v>29481</v>
      </c>
      <c r="F123431" t="s">
        <v>23157</v>
      </c>
      <c r="J123431">
        <v>49154.25</v>
      </c>
      <c r="K123431">
        <v>33171</v>
      </c>
    </row>
    <row r="123432" spans="2:11" hidden="1" x14ac:dyDescent="0.35">
      <c r="B123432" t="s">
        <v>1682</v>
      </c>
      <c r="C123432" t="s">
        <v>21</v>
      </c>
      <c r="D123432" t="s">
        <v>10484</v>
      </c>
      <c r="E123432" t="s">
        <v>29312</v>
      </c>
      <c r="F123432" t="s">
        <v>422</v>
      </c>
      <c r="J123432">
        <v>79128.92</v>
      </c>
      <c r="K123432">
        <v>70527</v>
      </c>
    </row>
    <row r="123433" spans="2:11" hidden="1" x14ac:dyDescent="0.35">
      <c r="B123433" t="s">
        <v>6104</v>
      </c>
      <c r="C123433" t="s">
        <v>149</v>
      </c>
      <c r="D123433" t="s">
        <v>10173</v>
      </c>
      <c r="E123433" t="s">
        <v>23351</v>
      </c>
      <c r="F123433" t="s">
        <v>28218</v>
      </c>
      <c r="J123433">
        <v>41314.230000000003</v>
      </c>
      <c r="K123433">
        <v>41083</v>
      </c>
    </row>
    <row r="123434" spans="2:11" hidden="1" x14ac:dyDescent="0.35">
      <c r="B123434" t="s">
        <v>29233</v>
      </c>
      <c r="C123434" t="s">
        <v>42</v>
      </c>
      <c r="D123434" t="s">
        <v>10173</v>
      </c>
      <c r="E123434" t="s">
        <v>27871</v>
      </c>
      <c r="F123434" t="s">
        <v>27895</v>
      </c>
      <c r="J123434">
        <v>7959.65</v>
      </c>
      <c r="K123434">
        <v>21008</v>
      </c>
    </row>
    <row r="123435" spans="2:11" hidden="1" x14ac:dyDescent="0.35">
      <c r="B123435" t="s">
        <v>2844</v>
      </c>
      <c r="D123435" t="s">
        <v>10485</v>
      </c>
      <c r="E123435" t="s">
        <v>27864</v>
      </c>
      <c r="F123435" t="s">
        <v>10486</v>
      </c>
      <c r="J123435">
        <v>88130.75</v>
      </c>
      <c r="K123435">
        <v>79919</v>
      </c>
    </row>
    <row r="123436" spans="2:11" hidden="1" x14ac:dyDescent="0.35">
      <c r="B123436" t="s">
        <v>119</v>
      </c>
      <c r="C123436" t="s">
        <v>32</v>
      </c>
      <c r="D123436" t="s">
        <v>10173</v>
      </c>
      <c r="E123436" t="s">
        <v>27858</v>
      </c>
      <c r="F123436" t="s">
        <v>10186</v>
      </c>
      <c r="J123436">
        <v>103403.94</v>
      </c>
      <c r="K123436">
        <v>73178</v>
      </c>
    </row>
    <row r="123437" spans="2:11" hidden="1" x14ac:dyDescent="0.35">
      <c r="B123437" t="s">
        <v>2449</v>
      </c>
      <c r="C123437" t="s">
        <v>112</v>
      </c>
      <c r="D123437" t="s">
        <v>10370</v>
      </c>
      <c r="E123437" t="s">
        <v>29313</v>
      </c>
      <c r="F123437" t="s">
        <v>28299</v>
      </c>
      <c r="J123437">
        <v>31319.54</v>
      </c>
      <c r="K123437">
        <v>29638</v>
      </c>
    </row>
    <row r="123438" spans="2:11" hidden="1" x14ac:dyDescent="0.35">
      <c r="B123438" t="s">
        <v>3052</v>
      </c>
      <c r="C123438" t="s">
        <v>297</v>
      </c>
      <c r="D123438" t="s">
        <v>10241</v>
      </c>
      <c r="E123438" t="s">
        <v>27864</v>
      </c>
      <c r="F123438" t="s">
        <v>2771</v>
      </c>
      <c r="J123438">
        <v>98265.32</v>
      </c>
      <c r="K123438">
        <v>82799</v>
      </c>
    </row>
    <row r="123439" spans="2:11" hidden="1" x14ac:dyDescent="0.35">
      <c r="B123439" t="s">
        <v>27835</v>
      </c>
      <c r="C123439" t="s">
        <v>14</v>
      </c>
      <c r="D123439" t="s">
        <v>23280</v>
      </c>
      <c r="E123439" t="s">
        <v>29463</v>
      </c>
      <c r="F123439" t="s">
        <v>27239</v>
      </c>
      <c r="J123439">
        <v>37074.959999999999</v>
      </c>
      <c r="K123439">
        <v>34039</v>
      </c>
    </row>
    <row r="123440" spans="2:11" hidden="1" x14ac:dyDescent="0.35">
      <c r="B123440" t="s">
        <v>3075</v>
      </c>
      <c r="C123440" t="s">
        <v>42</v>
      </c>
      <c r="D123440" t="s">
        <v>10241</v>
      </c>
      <c r="E123440" t="s">
        <v>29187</v>
      </c>
      <c r="F123440" t="s">
        <v>10571</v>
      </c>
      <c r="J123440">
        <v>46731.92</v>
      </c>
      <c r="K123440">
        <v>42483</v>
      </c>
    </row>
    <row r="123441" spans="2:11" hidden="1" x14ac:dyDescent="0.35">
      <c r="B123441" t="s">
        <v>3061</v>
      </c>
      <c r="C123441" t="s">
        <v>297</v>
      </c>
      <c r="D123441" t="s">
        <v>10173</v>
      </c>
      <c r="E123441" t="s">
        <v>29435</v>
      </c>
      <c r="F123441" t="s">
        <v>17177</v>
      </c>
      <c r="J123441">
        <v>50497.85</v>
      </c>
      <c r="K123441">
        <v>50103</v>
      </c>
    </row>
    <row r="123442" spans="2:11" hidden="1" x14ac:dyDescent="0.35">
      <c r="B123442" t="s">
        <v>12317</v>
      </c>
      <c r="C123442" t="s">
        <v>375</v>
      </c>
      <c r="D123442" t="s">
        <v>30826</v>
      </c>
      <c r="E123442" t="s">
        <v>29421</v>
      </c>
      <c r="F123442" t="s">
        <v>29404</v>
      </c>
      <c r="J123442">
        <v>3590</v>
      </c>
      <c r="K123442">
        <v>47604</v>
      </c>
    </row>
    <row r="123443" spans="2:11" hidden="1" x14ac:dyDescent="0.35">
      <c r="B123443" t="s">
        <v>29172</v>
      </c>
      <c r="D123443" t="s">
        <v>10241</v>
      </c>
      <c r="E123443" t="s">
        <v>29305</v>
      </c>
      <c r="F123443" t="s">
        <v>28233</v>
      </c>
      <c r="J123443">
        <v>39159.17</v>
      </c>
      <c r="K123443">
        <v>41408</v>
      </c>
    </row>
    <row r="123444" spans="2:11" hidden="1" x14ac:dyDescent="0.35">
      <c r="B123444" t="s">
        <v>88</v>
      </c>
      <c r="C123444" t="s">
        <v>47</v>
      </c>
      <c r="D123444" t="s">
        <v>10370</v>
      </c>
      <c r="E123444" t="s">
        <v>27991</v>
      </c>
      <c r="F123444" t="s">
        <v>13935</v>
      </c>
      <c r="J123444">
        <v>57341.13</v>
      </c>
      <c r="K123444">
        <v>44764</v>
      </c>
    </row>
    <row r="123445" spans="2:11" hidden="1" x14ac:dyDescent="0.35">
      <c r="B123445" t="s">
        <v>1333</v>
      </c>
      <c r="C123445" t="s">
        <v>427</v>
      </c>
      <c r="D123445" t="s">
        <v>10487</v>
      </c>
      <c r="E123445" t="s">
        <v>29208</v>
      </c>
      <c r="F123445" t="s">
        <v>10156</v>
      </c>
      <c r="J123445">
        <v>87735.27</v>
      </c>
      <c r="K123445">
        <v>89400</v>
      </c>
    </row>
    <row r="123446" spans="2:11" hidden="1" x14ac:dyDescent="0.35">
      <c r="B123446" t="s">
        <v>6421</v>
      </c>
      <c r="C123446" t="s">
        <v>149</v>
      </c>
      <c r="D123446" t="s">
        <v>10173</v>
      </c>
      <c r="E123446" t="s">
        <v>29409</v>
      </c>
      <c r="F123446" t="s">
        <v>10189</v>
      </c>
      <c r="J123446">
        <v>43576.65</v>
      </c>
      <c r="K123446">
        <v>42483</v>
      </c>
    </row>
    <row r="123447" spans="2:11" hidden="1" x14ac:dyDescent="0.35">
      <c r="B123447" t="s">
        <v>1587</v>
      </c>
      <c r="C123447" t="s">
        <v>21</v>
      </c>
      <c r="D123447" t="s">
        <v>10405</v>
      </c>
      <c r="E123447" t="s">
        <v>34</v>
      </c>
      <c r="F123447" t="s">
        <v>10406</v>
      </c>
      <c r="J123447">
        <v>46827.92</v>
      </c>
      <c r="K123447">
        <v>46305</v>
      </c>
    </row>
    <row r="123448" spans="2:11" hidden="1" x14ac:dyDescent="0.35">
      <c r="B123448" t="s">
        <v>10574</v>
      </c>
      <c r="C123448" t="s">
        <v>124</v>
      </c>
      <c r="D123448" t="s">
        <v>10241</v>
      </c>
      <c r="E123448" t="s">
        <v>20886</v>
      </c>
      <c r="F123448" t="s">
        <v>2880</v>
      </c>
      <c r="J123448">
        <v>64094.89</v>
      </c>
      <c r="K123448">
        <v>57857</v>
      </c>
    </row>
    <row r="123449" spans="2:11" hidden="1" x14ac:dyDescent="0.35">
      <c r="B123449" t="s">
        <v>339</v>
      </c>
      <c r="C123449" t="s">
        <v>112</v>
      </c>
      <c r="D123449" t="s">
        <v>10371</v>
      </c>
      <c r="E123449" t="s">
        <v>27861</v>
      </c>
      <c r="F123449" t="s">
        <v>2958</v>
      </c>
      <c r="J123449">
        <v>38738.06</v>
      </c>
      <c r="K123449">
        <v>34439</v>
      </c>
    </row>
    <row r="123450" spans="2:11" hidden="1" x14ac:dyDescent="0.35">
      <c r="B123450" t="s">
        <v>80</v>
      </c>
      <c r="C123450" t="s">
        <v>297</v>
      </c>
      <c r="D123450" t="s">
        <v>25939</v>
      </c>
      <c r="E123450" t="s">
        <v>29208</v>
      </c>
      <c r="F123450" t="s">
        <v>25940</v>
      </c>
      <c r="J123450">
        <v>71007.97</v>
      </c>
      <c r="K123450">
        <v>72828</v>
      </c>
    </row>
    <row r="123451" spans="2:11" hidden="1" x14ac:dyDescent="0.35">
      <c r="B123451" t="s">
        <v>25951</v>
      </c>
      <c r="D123451" t="s">
        <v>10173</v>
      </c>
      <c r="E123451" t="s">
        <v>29217</v>
      </c>
      <c r="F123451" t="s">
        <v>23390</v>
      </c>
      <c r="J123451">
        <v>60088.95</v>
      </c>
      <c r="K123451">
        <v>59428</v>
      </c>
    </row>
    <row r="123452" spans="2:11" hidden="1" x14ac:dyDescent="0.35">
      <c r="B123452" t="s">
        <v>1267</v>
      </c>
      <c r="C123452" t="s">
        <v>21</v>
      </c>
      <c r="D123452" t="s">
        <v>10407</v>
      </c>
      <c r="E123452" t="s">
        <v>1790</v>
      </c>
      <c r="F123452" t="s">
        <v>7916</v>
      </c>
      <c r="J123452">
        <v>135466.98000000001</v>
      </c>
      <c r="K123452">
        <v>113337</v>
      </c>
    </row>
    <row r="123453" spans="2:11" hidden="1" x14ac:dyDescent="0.35">
      <c r="B123453" t="s">
        <v>705</v>
      </c>
      <c r="C123453" t="s">
        <v>14</v>
      </c>
      <c r="D123453" t="s">
        <v>10241</v>
      </c>
      <c r="E123453" t="s">
        <v>29271</v>
      </c>
      <c r="F123453" t="s">
        <v>5812</v>
      </c>
      <c r="J123453">
        <v>39486.480000000003</v>
      </c>
      <c r="K123453">
        <v>37401</v>
      </c>
    </row>
    <row r="123454" spans="2:11" hidden="1" x14ac:dyDescent="0.35">
      <c r="B123454" t="s">
        <v>2486</v>
      </c>
      <c r="C123454" t="s">
        <v>42</v>
      </c>
      <c r="D123454" t="s">
        <v>10372</v>
      </c>
      <c r="E123454" t="s">
        <v>29770</v>
      </c>
      <c r="F123454" t="s">
        <v>1648</v>
      </c>
      <c r="J123454">
        <v>78616.56</v>
      </c>
      <c r="K123454">
        <v>55606</v>
      </c>
    </row>
    <row r="123455" spans="2:11" hidden="1" x14ac:dyDescent="0.35">
      <c r="B123455" t="s">
        <v>145</v>
      </c>
      <c r="C123455" t="s">
        <v>21</v>
      </c>
      <c r="D123455" t="s">
        <v>10236</v>
      </c>
      <c r="E123455" t="s">
        <v>27864</v>
      </c>
      <c r="F123455" t="s">
        <v>10237</v>
      </c>
      <c r="J123455">
        <v>107159.19</v>
      </c>
      <c r="K123455">
        <v>86397</v>
      </c>
    </row>
    <row r="123456" spans="2:11" hidden="1" x14ac:dyDescent="0.35">
      <c r="B123456" t="s">
        <v>29239</v>
      </c>
      <c r="C123456" t="s">
        <v>42</v>
      </c>
      <c r="D123456" t="s">
        <v>29240</v>
      </c>
      <c r="E123456" t="s">
        <v>29277</v>
      </c>
      <c r="F123456" t="s">
        <v>28061</v>
      </c>
      <c r="J123456">
        <v>19492.23</v>
      </c>
      <c r="K123456">
        <v>21008</v>
      </c>
    </row>
    <row r="123457" spans="2:11" hidden="1" x14ac:dyDescent="0.35">
      <c r="B123457" t="s">
        <v>30827</v>
      </c>
      <c r="C123457" t="s">
        <v>134</v>
      </c>
      <c r="D123457" t="s">
        <v>30828</v>
      </c>
      <c r="E123457" t="s">
        <v>29192</v>
      </c>
      <c r="F123457" t="s">
        <v>29370</v>
      </c>
      <c r="J123457">
        <v>53799.17</v>
      </c>
      <c r="K123457">
        <v>89100</v>
      </c>
    </row>
    <row r="123458" spans="2:11" hidden="1" x14ac:dyDescent="0.35">
      <c r="B123458" t="s">
        <v>55</v>
      </c>
      <c r="D123458" t="s">
        <v>10241</v>
      </c>
      <c r="E123458" t="s">
        <v>29194</v>
      </c>
      <c r="F123458" t="s">
        <v>17738</v>
      </c>
      <c r="J123458">
        <v>36208.589999999997</v>
      </c>
      <c r="K123458">
        <v>32292</v>
      </c>
    </row>
    <row r="123459" spans="2:11" hidden="1" x14ac:dyDescent="0.35">
      <c r="B123459" t="s">
        <v>19289</v>
      </c>
      <c r="C123459" t="s">
        <v>47</v>
      </c>
      <c r="D123459" t="s">
        <v>10372</v>
      </c>
      <c r="E123459" t="s">
        <v>27861</v>
      </c>
      <c r="F123459" t="s">
        <v>16948</v>
      </c>
      <c r="J123459">
        <v>40541.379999999997</v>
      </c>
      <c r="K123459">
        <v>33441</v>
      </c>
    </row>
    <row r="123460" spans="2:11" hidden="1" x14ac:dyDescent="0.35">
      <c r="B123460" t="s">
        <v>19280</v>
      </c>
      <c r="C123460" t="s">
        <v>21</v>
      </c>
      <c r="D123460" t="s">
        <v>19281</v>
      </c>
      <c r="E123460" t="s">
        <v>29594</v>
      </c>
      <c r="F123460" t="s">
        <v>17299</v>
      </c>
      <c r="J123460">
        <v>53513.34</v>
      </c>
      <c r="K123460">
        <v>53134</v>
      </c>
    </row>
    <row r="123461" spans="2:11" hidden="1" x14ac:dyDescent="0.35">
      <c r="B123461" t="s">
        <v>451</v>
      </c>
      <c r="C123461" t="s">
        <v>14</v>
      </c>
      <c r="D123461" t="s">
        <v>29242</v>
      </c>
      <c r="E123461" t="s">
        <v>29342</v>
      </c>
      <c r="F123461" t="s">
        <v>28964</v>
      </c>
      <c r="J123461">
        <v>2796.3</v>
      </c>
      <c r="K123461">
        <v>5512</v>
      </c>
    </row>
    <row r="123462" spans="2:11" hidden="1" x14ac:dyDescent="0.35">
      <c r="B123462" t="s">
        <v>23258</v>
      </c>
      <c r="C123462" t="s">
        <v>124</v>
      </c>
      <c r="D123462" t="s">
        <v>19318</v>
      </c>
      <c r="E123462" t="s">
        <v>29207</v>
      </c>
      <c r="F123462" t="s">
        <v>20497</v>
      </c>
      <c r="J123462">
        <v>6171.33</v>
      </c>
      <c r="K123462">
        <v>21008</v>
      </c>
    </row>
    <row r="123463" spans="2:11" hidden="1" x14ac:dyDescent="0.35">
      <c r="B123463" t="s">
        <v>1682</v>
      </c>
      <c r="C123463" t="s">
        <v>427</v>
      </c>
      <c r="D123463" t="s">
        <v>10241</v>
      </c>
      <c r="E123463" t="s">
        <v>23937</v>
      </c>
      <c r="F123463" t="s">
        <v>28080</v>
      </c>
      <c r="J123463">
        <v>48507.68</v>
      </c>
      <c r="K123463">
        <v>61200</v>
      </c>
    </row>
    <row r="123464" spans="2:11" hidden="1" x14ac:dyDescent="0.35">
      <c r="B123464" t="s">
        <v>6682</v>
      </c>
      <c r="C123464" t="s">
        <v>14</v>
      </c>
      <c r="D123464" t="s">
        <v>10372</v>
      </c>
      <c r="E123464" t="s">
        <v>27864</v>
      </c>
      <c r="F123464" t="s">
        <v>3499</v>
      </c>
      <c r="J123464">
        <v>129782.08</v>
      </c>
      <c r="K123464">
        <v>82080</v>
      </c>
    </row>
    <row r="123465" spans="2:11" hidden="1" x14ac:dyDescent="0.35">
      <c r="B123465" t="s">
        <v>26071</v>
      </c>
      <c r="D123465" t="s">
        <v>29225</v>
      </c>
      <c r="E123465" t="s">
        <v>29206</v>
      </c>
      <c r="F123465" t="s">
        <v>28333</v>
      </c>
      <c r="J123465">
        <v>112562.31</v>
      </c>
      <c r="K123465">
        <v>130000</v>
      </c>
    </row>
    <row r="123466" spans="2:11" hidden="1" x14ac:dyDescent="0.35">
      <c r="B123466" t="s">
        <v>3977</v>
      </c>
      <c r="C123466" t="s">
        <v>21</v>
      </c>
      <c r="D123466" t="s">
        <v>19544</v>
      </c>
      <c r="E123466" t="s">
        <v>30829</v>
      </c>
      <c r="F123466" t="s">
        <v>16820</v>
      </c>
      <c r="J123466">
        <v>90252.82</v>
      </c>
      <c r="K123466">
        <v>93100</v>
      </c>
    </row>
    <row r="123467" spans="2:11" hidden="1" x14ac:dyDescent="0.35">
      <c r="B123467" t="s">
        <v>536</v>
      </c>
      <c r="C123467" t="s">
        <v>21</v>
      </c>
      <c r="D123467" t="s">
        <v>25959</v>
      </c>
      <c r="E123467" t="s">
        <v>27864</v>
      </c>
      <c r="F123467" t="s">
        <v>24276</v>
      </c>
      <c r="J123467">
        <v>71366.350000000006</v>
      </c>
      <c r="K123467">
        <v>64556</v>
      </c>
    </row>
    <row r="123468" spans="2:11" hidden="1" x14ac:dyDescent="0.35">
      <c r="B123468" t="s">
        <v>4427</v>
      </c>
      <c r="C123468" t="s">
        <v>42</v>
      </c>
      <c r="D123468" t="s">
        <v>10241</v>
      </c>
      <c r="E123468" t="s">
        <v>23351</v>
      </c>
      <c r="F123468" t="s">
        <v>2239</v>
      </c>
      <c r="J123468">
        <v>73273.56</v>
      </c>
      <c r="K123468">
        <v>66310</v>
      </c>
    </row>
    <row r="123469" spans="2:11" hidden="1" x14ac:dyDescent="0.35">
      <c r="B123469" t="s">
        <v>4449</v>
      </c>
      <c r="C123469" t="s">
        <v>297</v>
      </c>
      <c r="D123469" t="s">
        <v>10372</v>
      </c>
      <c r="E123469" t="s">
        <v>29488</v>
      </c>
      <c r="F123469" t="s">
        <v>3380</v>
      </c>
      <c r="J123469">
        <v>65303.07</v>
      </c>
      <c r="K123469">
        <v>60412</v>
      </c>
    </row>
    <row r="123470" spans="2:11" hidden="1" x14ac:dyDescent="0.35">
      <c r="B123470" t="s">
        <v>119</v>
      </c>
      <c r="C123470" t="s">
        <v>8</v>
      </c>
      <c r="D123470" t="s">
        <v>10253</v>
      </c>
      <c r="E123470" t="s">
        <v>27864</v>
      </c>
      <c r="F123470" t="s">
        <v>10254</v>
      </c>
      <c r="J123470">
        <v>102749.77</v>
      </c>
      <c r="K123470">
        <v>86397</v>
      </c>
    </row>
    <row r="123471" spans="2:11" hidden="1" x14ac:dyDescent="0.35">
      <c r="B123471" t="s">
        <v>4610</v>
      </c>
      <c r="C123471" t="s">
        <v>21</v>
      </c>
      <c r="D123471" t="s">
        <v>10195</v>
      </c>
      <c r="E123471" t="s">
        <v>27852</v>
      </c>
      <c r="F123471" t="s">
        <v>3252</v>
      </c>
      <c r="J123471">
        <v>124217.54</v>
      </c>
      <c r="K123471">
        <v>84444</v>
      </c>
    </row>
    <row r="123472" spans="2:11" hidden="1" x14ac:dyDescent="0.35">
      <c r="B123472" t="s">
        <v>10196</v>
      </c>
      <c r="C123472" t="s">
        <v>124</v>
      </c>
      <c r="D123472" t="s">
        <v>10197</v>
      </c>
      <c r="E123472" t="s">
        <v>29827</v>
      </c>
      <c r="F123472" t="s">
        <v>3660</v>
      </c>
      <c r="J123472">
        <v>45835.07</v>
      </c>
      <c r="K123472">
        <v>46395</v>
      </c>
    </row>
    <row r="123473" spans="2:11" hidden="1" x14ac:dyDescent="0.35">
      <c r="B123473" t="s">
        <v>18353</v>
      </c>
      <c r="C123473" t="s">
        <v>634</v>
      </c>
      <c r="D123473" t="s">
        <v>23839</v>
      </c>
      <c r="E123473" t="s">
        <v>29184</v>
      </c>
      <c r="F123473" t="s">
        <v>30154</v>
      </c>
      <c r="J123473">
        <v>14642.51</v>
      </c>
      <c r="K123473">
        <v>64505</v>
      </c>
    </row>
    <row r="123474" spans="2:11" hidden="1" x14ac:dyDescent="0.35">
      <c r="B123474" t="s">
        <v>10207</v>
      </c>
      <c r="D123474" t="s">
        <v>10208</v>
      </c>
      <c r="E123474" t="s">
        <v>27864</v>
      </c>
      <c r="F123474" t="s">
        <v>5567</v>
      </c>
      <c r="J123474">
        <v>121622.57</v>
      </c>
      <c r="K123474">
        <v>76358</v>
      </c>
    </row>
    <row r="123475" spans="2:11" hidden="1" x14ac:dyDescent="0.35">
      <c r="B123475" t="s">
        <v>225</v>
      </c>
      <c r="C123475" t="s">
        <v>375</v>
      </c>
      <c r="D123475" t="s">
        <v>10209</v>
      </c>
      <c r="E123475" t="s">
        <v>27864</v>
      </c>
      <c r="F123475" t="s">
        <v>6551</v>
      </c>
      <c r="J123475">
        <v>127843.2</v>
      </c>
      <c r="K123475">
        <v>79199</v>
      </c>
    </row>
    <row r="123476" spans="2:11" hidden="1" x14ac:dyDescent="0.35">
      <c r="B123476" t="s">
        <v>29259</v>
      </c>
      <c r="C123476" t="s">
        <v>42</v>
      </c>
      <c r="D123476" t="s">
        <v>29260</v>
      </c>
      <c r="E123476" t="s">
        <v>27856</v>
      </c>
      <c r="F123476" t="s">
        <v>28016</v>
      </c>
      <c r="J123476">
        <v>51023.839999999997</v>
      </c>
      <c r="K123476">
        <v>50561</v>
      </c>
    </row>
    <row r="123477" spans="2:11" hidden="1" x14ac:dyDescent="0.35">
      <c r="B123477" t="s">
        <v>23168</v>
      </c>
      <c r="C123477" t="s">
        <v>383</v>
      </c>
      <c r="D123477" t="s">
        <v>30830</v>
      </c>
      <c r="E123477" t="s">
        <v>29461</v>
      </c>
      <c r="F123477" t="s">
        <v>29370</v>
      </c>
      <c r="J123477">
        <v>23829.79</v>
      </c>
      <c r="K123477">
        <v>42131</v>
      </c>
    </row>
    <row r="123478" spans="2:11" hidden="1" x14ac:dyDescent="0.35">
      <c r="B123478" t="s">
        <v>30831</v>
      </c>
      <c r="C123478" t="s">
        <v>124</v>
      </c>
      <c r="D123478" t="s">
        <v>30832</v>
      </c>
      <c r="E123478" t="s">
        <v>29308</v>
      </c>
      <c r="F123478" t="s">
        <v>29597</v>
      </c>
      <c r="J123478">
        <v>19507.11</v>
      </c>
      <c r="K123478">
        <v>64505</v>
      </c>
    </row>
    <row r="123479" spans="2:11" hidden="1" x14ac:dyDescent="0.35">
      <c r="B123479" t="s">
        <v>710</v>
      </c>
      <c r="D123479" t="s">
        <v>10216</v>
      </c>
      <c r="E123479" t="s">
        <v>27864</v>
      </c>
      <c r="F123479" t="s">
        <v>1501</v>
      </c>
      <c r="J123479">
        <v>106471.52</v>
      </c>
      <c r="K123479">
        <v>81358</v>
      </c>
    </row>
    <row r="123480" spans="2:11" hidden="1" x14ac:dyDescent="0.35">
      <c r="B123480" t="s">
        <v>29261</v>
      </c>
      <c r="C123480" t="s">
        <v>42</v>
      </c>
      <c r="D123480" t="s">
        <v>29262</v>
      </c>
      <c r="E123480" t="s">
        <v>27856</v>
      </c>
      <c r="F123480" t="s">
        <v>28008</v>
      </c>
      <c r="J123480">
        <v>51348.99</v>
      </c>
      <c r="K123480">
        <v>50561</v>
      </c>
    </row>
    <row r="123481" spans="2:11" hidden="1" x14ac:dyDescent="0.35">
      <c r="B123481" t="s">
        <v>2888</v>
      </c>
      <c r="C123481" t="s">
        <v>124</v>
      </c>
      <c r="D123481" t="s">
        <v>10218</v>
      </c>
      <c r="E123481" t="s">
        <v>27864</v>
      </c>
      <c r="F123481" t="s">
        <v>10219</v>
      </c>
      <c r="J123481">
        <v>98211.96</v>
      </c>
      <c r="K123481">
        <v>73554</v>
      </c>
    </row>
    <row r="123482" spans="2:11" hidden="1" x14ac:dyDescent="0.35">
      <c r="B123482" t="s">
        <v>3786</v>
      </c>
      <c r="C123482" t="s">
        <v>427</v>
      </c>
      <c r="D123482" t="s">
        <v>29263</v>
      </c>
      <c r="E123482" t="s">
        <v>27856</v>
      </c>
      <c r="F123482" t="s">
        <v>28024</v>
      </c>
      <c r="J123482">
        <v>55703.77</v>
      </c>
      <c r="K123482">
        <v>50561</v>
      </c>
    </row>
    <row r="123483" spans="2:11" hidden="1" x14ac:dyDescent="0.35">
      <c r="B123483" t="s">
        <v>2019</v>
      </c>
      <c r="C123483" t="s">
        <v>124</v>
      </c>
      <c r="D123483" t="s">
        <v>10220</v>
      </c>
      <c r="E123483" t="s">
        <v>29279</v>
      </c>
      <c r="F123483" t="s">
        <v>5615</v>
      </c>
      <c r="J123483">
        <v>45014.44</v>
      </c>
      <c r="K123483">
        <v>34632</v>
      </c>
    </row>
    <row r="123484" spans="2:11" hidden="1" x14ac:dyDescent="0.35">
      <c r="B123484" t="s">
        <v>23407</v>
      </c>
      <c r="D123484" t="s">
        <v>25953</v>
      </c>
      <c r="E123484" t="s">
        <v>28103</v>
      </c>
      <c r="F123484" t="s">
        <v>24527</v>
      </c>
      <c r="J123484">
        <v>47428.02</v>
      </c>
      <c r="K123484">
        <v>43088</v>
      </c>
    </row>
    <row r="123485" spans="2:11" hidden="1" x14ac:dyDescent="0.35">
      <c r="B123485" t="s">
        <v>10222</v>
      </c>
      <c r="C123485" t="s">
        <v>134</v>
      </c>
      <c r="D123485" t="s">
        <v>10223</v>
      </c>
      <c r="E123485" t="s">
        <v>27852</v>
      </c>
      <c r="F123485" t="s">
        <v>6868</v>
      </c>
      <c r="J123485">
        <v>121373.97</v>
      </c>
      <c r="K123485">
        <v>84444</v>
      </c>
    </row>
    <row r="123486" spans="2:11" hidden="1" x14ac:dyDescent="0.35">
      <c r="B123486" t="s">
        <v>686</v>
      </c>
      <c r="D123486" t="s">
        <v>25954</v>
      </c>
      <c r="E123486" t="s">
        <v>27864</v>
      </c>
      <c r="F123486" t="s">
        <v>23820</v>
      </c>
      <c r="J123486">
        <v>100003.65</v>
      </c>
      <c r="K123486">
        <v>64556</v>
      </c>
    </row>
    <row r="123487" spans="2:11" hidden="1" x14ac:dyDescent="0.35">
      <c r="B123487" t="s">
        <v>797</v>
      </c>
      <c r="C123487" t="s">
        <v>124</v>
      </c>
      <c r="D123487" t="s">
        <v>19337</v>
      </c>
      <c r="E123487" t="s">
        <v>27858</v>
      </c>
      <c r="F123487" t="s">
        <v>19338</v>
      </c>
      <c r="J123487">
        <v>500</v>
      </c>
      <c r="K123487">
        <v>70447</v>
      </c>
    </row>
    <row r="123488" spans="2:11" hidden="1" x14ac:dyDescent="0.35">
      <c r="B123488" t="s">
        <v>436</v>
      </c>
      <c r="C123488" t="s">
        <v>124</v>
      </c>
      <c r="D123488" t="s">
        <v>29264</v>
      </c>
      <c r="E123488" t="s">
        <v>27864</v>
      </c>
      <c r="F123488" t="s">
        <v>26006</v>
      </c>
      <c r="J123488">
        <v>79374.929999999993</v>
      </c>
      <c r="K123488">
        <v>64556</v>
      </c>
    </row>
    <row r="123489" spans="2:11" hidden="1" x14ac:dyDescent="0.35">
      <c r="B123489" t="s">
        <v>1241</v>
      </c>
      <c r="C123489" t="s">
        <v>107</v>
      </c>
      <c r="D123489" t="s">
        <v>10228</v>
      </c>
      <c r="E123489" t="s">
        <v>29812</v>
      </c>
      <c r="F123489" t="s">
        <v>525</v>
      </c>
      <c r="J123489">
        <v>91283.1</v>
      </c>
      <c r="K123489">
        <v>82641</v>
      </c>
    </row>
    <row r="123490" spans="2:11" hidden="1" x14ac:dyDescent="0.35">
      <c r="B123490" t="s">
        <v>536</v>
      </c>
      <c r="C123490" t="s">
        <v>21</v>
      </c>
      <c r="D123490" t="s">
        <v>19339</v>
      </c>
      <c r="E123490" t="s">
        <v>29193</v>
      </c>
      <c r="F123490" t="s">
        <v>16780</v>
      </c>
      <c r="J123490">
        <v>15792.1</v>
      </c>
      <c r="K123490">
        <v>21008</v>
      </c>
    </row>
    <row r="123491" spans="2:11" hidden="1" x14ac:dyDescent="0.35">
      <c r="B123491" t="s">
        <v>526</v>
      </c>
      <c r="C123491" t="s">
        <v>14</v>
      </c>
      <c r="D123491" t="s">
        <v>10231</v>
      </c>
      <c r="E123491" t="s">
        <v>27858</v>
      </c>
      <c r="F123491" t="s">
        <v>7118</v>
      </c>
      <c r="J123491">
        <v>79532.77</v>
      </c>
      <c r="K123491">
        <v>73178</v>
      </c>
    </row>
    <row r="123492" spans="2:11" hidden="1" x14ac:dyDescent="0.35">
      <c r="B123492" t="s">
        <v>30833</v>
      </c>
      <c r="D123492" t="s">
        <v>10233</v>
      </c>
      <c r="E123492" t="s">
        <v>29389</v>
      </c>
      <c r="F123492" t="s">
        <v>29385</v>
      </c>
      <c r="J123492">
        <v>3470.54</v>
      </c>
      <c r="K123492">
        <v>45659</v>
      </c>
    </row>
    <row r="123493" spans="2:11" hidden="1" x14ac:dyDescent="0.35">
      <c r="B123493" t="s">
        <v>25949</v>
      </c>
      <c r="D123493" t="s">
        <v>10233</v>
      </c>
      <c r="E123493" t="s">
        <v>25971</v>
      </c>
      <c r="F123493" t="s">
        <v>23809</v>
      </c>
      <c r="J123493">
        <v>70868.37</v>
      </c>
      <c r="K123493">
        <v>74700</v>
      </c>
    </row>
    <row r="123494" spans="2:11" hidden="1" x14ac:dyDescent="0.35">
      <c r="B123494" t="s">
        <v>19789</v>
      </c>
      <c r="C123494" t="s">
        <v>197</v>
      </c>
      <c r="D123494" t="s">
        <v>30834</v>
      </c>
      <c r="E123494" t="s">
        <v>29331</v>
      </c>
      <c r="F123494" t="s">
        <v>30835</v>
      </c>
      <c r="K123494">
        <v>31389</v>
      </c>
    </row>
    <row r="123495" spans="2:11" hidden="1" x14ac:dyDescent="0.35">
      <c r="B123495" t="s">
        <v>1363</v>
      </c>
      <c r="C123495" t="s">
        <v>42</v>
      </c>
      <c r="D123495" t="s">
        <v>30836</v>
      </c>
      <c r="E123495" t="s">
        <v>29387</v>
      </c>
      <c r="F123495" t="s">
        <v>29432</v>
      </c>
      <c r="J123495">
        <v>6207</v>
      </c>
      <c r="K123495">
        <v>25709</v>
      </c>
    </row>
    <row r="123496" spans="2:11" hidden="1" x14ac:dyDescent="0.35">
      <c r="B123496" t="s">
        <v>2358</v>
      </c>
      <c r="C123496" t="s">
        <v>149</v>
      </c>
      <c r="D123496" t="s">
        <v>10317</v>
      </c>
      <c r="E123496" t="s">
        <v>29943</v>
      </c>
      <c r="F123496" t="s">
        <v>10318</v>
      </c>
      <c r="J123496">
        <v>111941.8</v>
      </c>
      <c r="K123496">
        <v>112807</v>
      </c>
    </row>
    <row r="123497" spans="2:11" hidden="1" x14ac:dyDescent="0.35">
      <c r="B123497" t="s">
        <v>408</v>
      </c>
      <c r="C123497" t="s">
        <v>14</v>
      </c>
      <c r="D123497" t="s">
        <v>10372</v>
      </c>
      <c r="E123497" t="s">
        <v>28209</v>
      </c>
      <c r="F123497" t="s">
        <v>10374</v>
      </c>
      <c r="J123497">
        <v>50846.879999999997</v>
      </c>
      <c r="K123497">
        <v>36057</v>
      </c>
    </row>
    <row r="123498" spans="2:11" hidden="1" x14ac:dyDescent="0.35">
      <c r="B123498" t="s">
        <v>8356</v>
      </c>
      <c r="C123498" t="s">
        <v>42</v>
      </c>
      <c r="D123498" t="s">
        <v>10241</v>
      </c>
      <c r="E123498" t="s">
        <v>30010</v>
      </c>
      <c r="F123498" t="s">
        <v>10272</v>
      </c>
      <c r="J123498">
        <v>47684.39</v>
      </c>
      <c r="K123498">
        <v>51778</v>
      </c>
    </row>
    <row r="123499" spans="2:11" hidden="1" x14ac:dyDescent="0.35">
      <c r="B123499" t="s">
        <v>138</v>
      </c>
      <c r="C123499" t="s">
        <v>149</v>
      </c>
      <c r="D123499" t="s">
        <v>27838</v>
      </c>
      <c r="E123499" t="s">
        <v>27864</v>
      </c>
      <c r="F123499" t="s">
        <v>27475</v>
      </c>
      <c r="J123499">
        <v>60704.79</v>
      </c>
      <c r="K123499">
        <v>51328</v>
      </c>
    </row>
    <row r="123500" spans="2:11" hidden="1" x14ac:dyDescent="0.35">
      <c r="B123500" t="s">
        <v>5371</v>
      </c>
      <c r="C123500" t="s">
        <v>42</v>
      </c>
      <c r="D123500" t="s">
        <v>10322</v>
      </c>
      <c r="E123500" t="s">
        <v>29421</v>
      </c>
      <c r="F123500" t="s">
        <v>6381</v>
      </c>
      <c r="J123500">
        <v>61976.51</v>
      </c>
      <c r="K123500">
        <v>61329</v>
      </c>
    </row>
    <row r="123501" spans="2:11" hidden="1" x14ac:dyDescent="0.35">
      <c r="B123501" t="s">
        <v>7705</v>
      </c>
      <c r="C123501" t="s">
        <v>42</v>
      </c>
      <c r="D123501" t="s">
        <v>19290</v>
      </c>
      <c r="E123501" t="s">
        <v>29216</v>
      </c>
      <c r="F123501" t="s">
        <v>1046</v>
      </c>
      <c r="J123501">
        <v>43614.77</v>
      </c>
      <c r="K123501">
        <v>50103</v>
      </c>
    </row>
    <row r="123502" spans="2:11" hidden="1" x14ac:dyDescent="0.35">
      <c r="B123502" t="s">
        <v>331</v>
      </c>
      <c r="C123502" t="s">
        <v>21</v>
      </c>
      <c r="D123502" t="s">
        <v>10241</v>
      </c>
      <c r="E123502" t="s">
        <v>27855</v>
      </c>
      <c r="F123502" t="s">
        <v>10327</v>
      </c>
      <c r="J123502">
        <v>47067.55</v>
      </c>
      <c r="K123502">
        <v>47173</v>
      </c>
    </row>
    <row r="123503" spans="2:11" hidden="1" x14ac:dyDescent="0.35">
      <c r="B123503" t="s">
        <v>2494</v>
      </c>
      <c r="C123503" t="s">
        <v>14</v>
      </c>
      <c r="D123503" t="s">
        <v>10408</v>
      </c>
      <c r="E123503" t="s">
        <v>23327</v>
      </c>
      <c r="F123503" t="s">
        <v>5231</v>
      </c>
      <c r="J123503">
        <v>95979</v>
      </c>
      <c r="K123503">
        <v>80098</v>
      </c>
    </row>
    <row r="123504" spans="2:11" hidden="1" x14ac:dyDescent="0.35">
      <c r="B123504" t="s">
        <v>5008</v>
      </c>
      <c r="C123504" t="s">
        <v>112</v>
      </c>
      <c r="D123504" t="s">
        <v>10329</v>
      </c>
      <c r="E123504" t="s">
        <v>27930</v>
      </c>
      <c r="F123504" t="s">
        <v>28694</v>
      </c>
      <c r="J123504">
        <v>32675.84</v>
      </c>
      <c r="K123504">
        <v>30702</v>
      </c>
    </row>
    <row r="123505" spans="2:11" hidden="1" x14ac:dyDescent="0.35">
      <c r="B123505" t="s">
        <v>1318</v>
      </c>
      <c r="C123505" t="s">
        <v>42</v>
      </c>
      <c r="D123505" t="s">
        <v>10262</v>
      </c>
      <c r="E123505" t="s">
        <v>27864</v>
      </c>
      <c r="F123505" t="s">
        <v>4189</v>
      </c>
      <c r="J123505">
        <v>142886.85999999999</v>
      </c>
      <c r="K123505">
        <v>84959</v>
      </c>
    </row>
    <row r="123506" spans="2:11" hidden="1" x14ac:dyDescent="0.35">
      <c r="B123506" t="s">
        <v>10331</v>
      </c>
      <c r="D123506" t="s">
        <v>10241</v>
      </c>
      <c r="E123506" t="s">
        <v>16937</v>
      </c>
      <c r="F123506" t="s">
        <v>3150</v>
      </c>
      <c r="J123506">
        <v>10946.18</v>
      </c>
      <c r="K123506">
        <v>10974</v>
      </c>
    </row>
    <row r="123507" spans="2:11" hidden="1" x14ac:dyDescent="0.35">
      <c r="B123507" t="s">
        <v>556</v>
      </c>
      <c r="C123507" t="s">
        <v>14</v>
      </c>
      <c r="D123507" t="s">
        <v>10408</v>
      </c>
      <c r="E123507" t="s">
        <v>29268</v>
      </c>
      <c r="F123507" t="s">
        <v>3657</v>
      </c>
      <c r="J123507">
        <v>108532.94</v>
      </c>
      <c r="K123507">
        <v>94635</v>
      </c>
    </row>
    <row r="123508" spans="2:11" hidden="1" x14ac:dyDescent="0.35">
      <c r="B123508" t="s">
        <v>10328</v>
      </c>
      <c r="C123508" t="s">
        <v>112</v>
      </c>
      <c r="D123508" t="s">
        <v>10329</v>
      </c>
      <c r="E123508" t="s">
        <v>29216</v>
      </c>
      <c r="F123508" t="s">
        <v>5913</v>
      </c>
      <c r="J123508">
        <v>54157.52</v>
      </c>
      <c r="K123508">
        <v>52456</v>
      </c>
    </row>
    <row r="123509" spans="2:11" hidden="1" x14ac:dyDescent="0.35">
      <c r="B123509" t="s">
        <v>1865</v>
      </c>
      <c r="C123509" t="s">
        <v>2428</v>
      </c>
      <c r="D123509" t="s">
        <v>10329</v>
      </c>
      <c r="E123509" t="s">
        <v>26095</v>
      </c>
      <c r="F123509" t="s">
        <v>27868</v>
      </c>
      <c r="J123509">
        <v>39777.43</v>
      </c>
      <c r="K123509">
        <v>33626</v>
      </c>
    </row>
    <row r="123510" spans="2:11" hidden="1" x14ac:dyDescent="0.35">
      <c r="B123510" t="s">
        <v>1101</v>
      </c>
      <c r="C123510" t="s">
        <v>14</v>
      </c>
      <c r="D123510" t="s">
        <v>27847</v>
      </c>
      <c r="E123510" t="s">
        <v>29188</v>
      </c>
      <c r="F123510" t="s">
        <v>26965</v>
      </c>
      <c r="J123510">
        <v>37675.42</v>
      </c>
      <c r="K123510">
        <v>45872</v>
      </c>
    </row>
    <row r="123511" spans="2:11" hidden="1" x14ac:dyDescent="0.35">
      <c r="B123511" t="s">
        <v>10375</v>
      </c>
      <c r="D123511" t="s">
        <v>10376</v>
      </c>
      <c r="E123511" t="s">
        <v>29435</v>
      </c>
      <c r="F123511" t="s">
        <v>9225</v>
      </c>
      <c r="J123511">
        <v>62886.95</v>
      </c>
      <c r="K123511">
        <v>52456</v>
      </c>
    </row>
    <row r="123512" spans="2:11" hidden="1" x14ac:dyDescent="0.35">
      <c r="B123512" t="s">
        <v>7368</v>
      </c>
      <c r="D123512" t="s">
        <v>10376</v>
      </c>
      <c r="E123512" t="s">
        <v>29790</v>
      </c>
      <c r="F123512" t="s">
        <v>555</v>
      </c>
      <c r="J123512">
        <v>51729.03</v>
      </c>
      <c r="K123512">
        <v>65212</v>
      </c>
    </row>
    <row r="123513" spans="2:11" hidden="1" x14ac:dyDescent="0.35">
      <c r="B123513" t="s">
        <v>25944</v>
      </c>
      <c r="C123513" t="s">
        <v>21</v>
      </c>
      <c r="D123513" t="s">
        <v>10376</v>
      </c>
      <c r="E123513" t="s">
        <v>30242</v>
      </c>
      <c r="F123513" t="s">
        <v>2116</v>
      </c>
      <c r="J123513">
        <v>53383.78</v>
      </c>
      <c r="K123513">
        <v>46905</v>
      </c>
    </row>
    <row r="123514" spans="2:11" hidden="1" x14ac:dyDescent="0.35">
      <c r="B123514" t="s">
        <v>870</v>
      </c>
      <c r="C123514" t="s">
        <v>42</v>
      </c>
      <c r="D123514" t="s">
        <v>10376</v>
      </c>
      <c r="E123514" t="s">
        <v>26003</v>
      </c>
      <c r="F123514" t="s">
        <v>28981</v>
      </c>
      <c r="J123514">
        <v>119082.3</v>
      </c>
      <c r="K123514">
        <v>122400</v>
      </c>
    </row>
    <row r="123515" spans="2:11" hidden="1" x14ac:dyDescent="0.35">
      <c r="B123515" t="s">
        <v>536</v>
      </c>
      <c r="C123515" t="s">
        <v>427</v>
      </c>
      <c r="D123515" t="s">
        <v>10376</v>
      </c>
      <c r="E123515" t="s">
        <v>27864</v>
      </c>
      <c r="F123515" t="s">
        <v>27090</v>
      </c>
      <c r="J123515">
        <v>59144.71</v>
      </c>
      <c r="K123515">
        <v>51328</v>
      </c>
    </row>
    <row r="123516" spans="2:11" hidden="1" x14ac:dyDescent="0.35">
      <c r="B123516" t="s">
        <v>536</v>
      </c>
      <c r="C123516" t="s">
        <v>375</v>
      </c>
      <c r="D123516" t="s">
        <v>10376</v>
      </c>
      <c r="E123516" t="s">
        <v>29312</v>
      </c>
      <c r="F123516" t="s">
        <v>1117</v>
      </c>
      <c r="J123516">
        <v>89613.53</v>
      </c>
      <c r="K123516">
        <v>70527</v>
      </c>
    </row>
    <row r="123517" spans="2:11" hidden="1" x14ac:dyDescent="0.35">
      <c r="B123517" t="s">
        <v>2104</v>
      </c>
      <c r="C123517" t="s">
        <v>47</v>
      </c>
      <c r="D123517" t="s">
        <v>10376</v>
      </c>
      <c r="E123517" t="s">
        <v>25960</v>
      </c>
      <c r="F123517" t="s">
        <v>30837</v>
      </c>
      <c r="J123517">
        <v>14908.33</v>
      </c>
      <c r="K123517">
        <v>79000</v>
      </c>
    </row>
    <row r="123518" spans="2:11" hidden="1" x14ac:dyDescent="0.35">
      <c r="B123518" t="s">
        <v>339</v>
      </c>
      <c r="C123518" t="s">
        <v>134</v>
      </c>
      <c r="D123518" t="s">
        <v>10376</v>
      </c>
      <c r="E123518" t="s">
        <v>27947</v>
      </c>
      <c r="F123518" t="s">
        <v>1417</v>
      </c>
      <c r="J123518">
        <v>130174.44</v>
      </c>
      <c r="K123518">
        <v>76731</v>
      </c>
    </row>
    <row r="123519" spans="2:11" hidden="1" x14ac:dyDescent="0.35">
      <c r="B123519" t="s">
        <v>80</v>
      </c>
      <c r="C123519" t="s">
        <v>927</v>
      </c>
      <c r="D123519" t="s">
        <v>10376</v>
      </c>
      <c r="E123519" t="s">
        <v>29209</v>
      </c>
      <c r="F123519" t="s">
        <v>29444</v>
      </c>
      <c r="K123519">
        <v>29638</v>
      </c>
    </row>
    <row r="123520" spans="2:11" hidden="1" x14ac:dyDescent="0.35">
      <c r="B123520" t="s">
        <v>80</v>
      </c>
      <c r="C123520" t="s">
        <v>47</v>
      </c>
      <c r="D123520" t="s">
        <v>10376</v>
      </c>
      <c r="E123520" t="s">
        <v>29872</v>
      </c>
      <c r="F123520" t="s">
        <v>10498</v>
      </c>
      <c r="J123520">
        <v>71746.77</v>
      </c>
      <c r="K123520">
        <v>51799</v>
      </c>
    </row>
    <row r="123521" spans="2:11" hidden="1" x14ac:dyDescent="0.35">
      <c r="B123521" t="s">
        <v>6111</v>
      </c>
      <c r="C123521" t="s">
        <v>47</v>
      </c>
      <c r="D123521" t="s">
        <v>10507</v>
      </c>
      <c r="E123521" t="s">
        <v>16937</v>
      </c>
      <c r="F123521" t="s">
        <v>7596</v>
      </c>
      <c r="J123521">
        <v>10659.19</v>
      </c>
      <c r="K123521">
        <v>11303</v>
      </c>
    </row>
    <row r="123522" spans="2:11" hidden="1" x14ac:dyDescent="0.35">
      <c r="B123522" t="s">
        <v>4783</v>
      </c>
      <c r="C123522" t="s">
        <v>60</v>
      </c>
      <c r="D123522" t="s">
        <v>10515</v>
      </c>
      <c r="E123522" t="s">
        <v>29634</v>
      </c>
      <c r="F123522" t="s">
        <v>2097</v>
      </c>
      <c r="J123522">
        <v>45870.63</v>
      </c>
      <c r="K123522">
        <v>41757</v>
      </c>
    </row>
    <row r="123523" spans="2:11" hidden="1" x14ac:dyDescent="0.35">
      <c r="B123523" t="s">
        <v>9594</v>
      </c>
      <c r="C123523" t="s">
        <v>375</v>
      </c>
      <c r="D123523" t="s">
        <v>10515</v>
      </c>
      <c r="E123523" t="s">
        <v>29316</v>
      </c>
      <c r="F123523" t="s">
        <v>27071</v>
      </c>
      <c r="J123523">
        <v>27555.61</v>
      </c>
      <c r="K123523">
        <v>26542</v>
      </c>
    </row>
    <row r="123524" spans="2:11" hidden="1" x14ac:dyDescent="0.35">
      <c r="B123524" t="s">
        <v>4972</v>
      </c>
      <c r="D123524" t="s">
        <v>10515</v>
      </c>
      <c r="E123524" t="s">
        <v>27882</v>
      </c>
      <c r="F123524" t="s">
        <v>9065</v>
      </c>
      <c r="J123524">
        <v>40935.11</v>
      </c>
      <c r="K123524">
        <v>41227</v>
      </c>
    </row>
    <row r="123525" spans="2:11" hidden="1" x14ac:dyDescent="0.35">
      <c r="B123525" t="s">
        <v>705</v>
      </c>
      <c r="C123525" t="s">
        <v>112</v>
      </c>
      <c r="D123525" t="s">
        <v>10515</v>
      </c>
      <c r="E123525" t="s">
        <v>28248</v>
      </c>
      <c r="F123525" t="s">
        <v>4232</v>
      </c>
      <c r="J123525">
        <v>36868.230000000003</v>
      </c>
      <c r="K123525">
        <v>36323</v>
      </c>
    </row>
    <row r="123526" spans="2:11" hidden="1" x14ac:dyDescent="0.35">
      <c r="B123526" t="s">
        <v>723</v>
      </c>
      <c r="C123526" t="s">
        <v>42</v>
      </c>
      <c r="D123526" t="s">
        <v>10515</v>
      </c>
      <c r="E123526" t="s">
        <v>29291</v>
      </c>
      <c r="F123526" t="s">
        <v>10522</v>
      </c>
      <c r="J123526">
        <v>12412.75</v>
      </c>
      <c r="K123526">
        <v>21008</v>
      </c>
    </row>
    <row r="123527" spans="2:11" hidden="1" x14ac:dyDescent="0.35">
      <c r="B123527" t="s">
        <v>937</v>
      </c>
      <c r="C123527" t="s">
        <v>14</v>
      </c>
      <c r="D123527" t="s">
        <v>10515</v>
      </c>
      <c r="E123527" t="s">
        <v>28100</v>
      </c>
      <c r="F123527" t="s">
        <v>1494</v>
      </c>
      <c r="J123527">
        <v>83883.31</v>
      </c>
      <c r="K123527">
        <v>42047</v>
      </c>
    </row>
    <row r="123528" spans="2:11" hidden="1" x14ac:dyDescent="0.35">
      <c r="B123528" t="s">
        <v>19285</v>
      </c>
      <c r="C123528" t="s">
        <v>42</v>
      </c>
      <c r="D123528" t="s">
        <v>10532</v>
      </c>
      <c r="E123528" t="s">
        <v>23460</v>
      </c>
      <c r="F123528" t="s">
        <v>352</v>
      </c>
      <c r="J123528">
        <v>80936.47</v>
      </c>
      <c r="K123528">
        <v>68231</v>
      </c>
    </row>
    <row r="123529" spans="2:11" hidden="1" x14ac:dyDescent="0.35">
      <c r="B123529" t="s">
        <v>540</v>
      </c>
      <c r="C123529" t="s">
        <v>112</v>
      </c>
      <c r="D123529" t="s">
        <v>10537</v>
      </c>
      <c r="E123529" t="s">
        <v>16937</v>
      </c>
      <c r="F123529" t="s">
        <v>1131</v>
      </c>
      <c r="J123529">
        <v>11172.85</v>
      </c>
      <c r="K123529">
        <v>11303</v>
      </c>
    </row>
    <row r="123530" spans="2:11" hidden="1" x14ac:dyDescent="0.35">
      <c r="B123530" t="s">
        <v>25926</v>
      </c>
      <c r="C123530" t="s">
        <v>42</v>
      </c>
      <c r="D123530" t="s">
        <v>10537</v>
      </c>
      <c r="E123530" t="s">
        <v>29461</v>
      </c>
      <c r="F123530" t="s">
        <v>23553</v>
      </c>
      <c r="J123530">
        <v>43243.29</v>
      </c>
      <c r="K123530">
        <v>44061</v>
      </c>
    </row>
    <row r="123531" spans="2:11" hidden="1" x14ac:dyDescent="0.35">
      <c r="B123531" t="s">
        <v>10540</v>
      </c>
      <c r="C123531" t="s">
        <v>47</v>
      </c>
      <c r="D123531" t="s">
        <v>10541</v>
      </c>
      <c r="E123531" t="s">
        <v>29868</v>
      </c>
      <c r="F123531" t="s">
        <v>10542</v>
      </c>
      <c r="J123531">
        <v>113835.09</v>
      </c>
      <c r="K123531">
        <v>58568</v>
      </c>
    </row>
    <row r="123532" spans="2:11" hidden="1" x14ac:dyDescent="0.35">
      <c r="B123532" t="s">
        <v>2852</v>
      </c>
      <c r="C123532" t="s">
        <v>427</v>
      </c>
      <c r="D123532" t="s">
        <v>25935</v>
      </c>
      <c r="E123532" t="s">
        <v>29661</v>
      </c>
      <c r="F123532" t="s">
        <v>10553</v>
      </c>
      <c r="J123532">
        <v>62249.98</v>
      </c>
      <c r="K123532">
        <v>57916</v>
      </c>
    </row>
    <row r="123533" spans="2:11" hidden="1" x14ac:dyDescent="0.35">
      <c r="B123533" t="s">
        <v>8266</v>
      </c>
      <c r="C123533" t="s">
        <v>47</v>
      </c>
      <c r="D123533" t="s">
        <v>10550</v>
      </c>
      <c r="E123533" t="s">
        <v>29196</v>
      </c>
      <c r="F123533" t="s">
        <v>27898</v>
      </c>
      <c r="J123533">
        <v>41680.980000000003</v>
      </c>
      <c r="K123533">
        <v>42131</v>
      </c>
    </row>
    <row r="123534" spans="2:11" hidden="1" x14ac:dyDescent="0.35">
      <c r="B123534" t="s">
        <v>4910</v>
      </c>
      <c r="C123534" t="s">
        <v>47</v>
      </c>
      <c r="D123534" t="s">
        <v>10409</v>
      </c>
      <c r="E123534" t="s">
        <v>29598</v>
      </c>
      <c r="F123534" t="s">
        <v>10410</v>
      </c>
      <c r="J123534">
        <v>67804.08</v>
      </c>
      <c r="K123534">
        <v>68136</v>
      </c>
    </row>
    <row r="123535" spans="2:11" hidden="1" x14ac:dyDescent="0.35">
      <c r="B123535" t="s">
        <v>6218</v>
      </c>
      <c r="C123535" t="s">
        <v>42</v>
      </c>
      <c r="D123535" t="s">
        <v>19297</v>
      </c>
      <c r="E123535" t="s">
        <v>28467</v>
      </c>
      <c r="F123535" t="s">
        <v>17009</v>
      </c>
      <c r="J123535">
        <v>130065.32</v>
      </c>
      <c r="K123535">
        <v>132400</v>
      </c>
    </row>
    <row r="123536" spans="2:11" hidden="1" x14ac:dyDescent="0.35">
      <c r="B123536" t="s">
        <v>10411</v>
      </c>
      <c r="D123536" t="s">
        <v>10412</v>
      </c>
      <c r="E123536" t="s">
        <v>29206</v>
      </c>
      <c r="F123536" t="s">
        <v>7288</v>
      </c>
      <c r="J123536">
        <v>68715</v>
      </c>
      <c r="K123536">
        <v>93600</v>
      </c>
    </row>
    <row r="123537" spans="2:11" hidden="1" x14ac:dyDescent="0.35">
      <c r="B123537" t="s">
        <v>18151</v>
      </c>
      <c r="C123537" t="s">
        <v>927</v>
      </c>
      <c r="D123537" t="s">
        <v>29236</v>
      </c>
      <c r="E123537" t="s">
        <v>27856</v>
      </c>
      <c r="F123537" t="s">
        <v>28964</v>
      </c>
      <c r="J123537">
        <v>48269.59</v>
      </c>
      <c r="K123537">
        <v>50440</v>
      </c>
    </row>
    <row r="123538" spans="2:11" hidden="1" x14ac:dyDescent="0.35">
      <c r="B123538" t="s">
        <v>10331</v>
      </c>
      <c r="D123538" t="s">
        <v>10241</v>
      </c>
      <c r="E123538" t="s">
        <v>16937</v>
      </c>
      <c r="F123538" t="s">
        <v>16820</v>
      </c>
      <c r="K123538">
        <v>23941</v>
      </c>
    </row>
    <row r="123539" spans="2:11" hidden="1" x14ac:dyDescent="0.35">
      <c r="B123539" t="s">
        <v>5496</v>
      </c>
      <c r="C123539" t="s">
        <v>14</v>
      </c>
      <c r="D123539" t="s">
        <v>27845</v>
      </c>
      <c r="E123539" t="s">
        <v>25960</v>
      </c>
      <c r="F123539" t="s">
        <v>27525</v>
      </c>
      <c r="J123539">
        <v>63673.05</v>
      </c>
      <c r="K123539">
        <v>66800</v>
      </c>
    </row>
    <row r="123540" spans="2:11" hidden="1" x14ac:dyDescent="0.35">
      <c r="B123540" t="s">
        <v>4056</v>
      </c>
      <c r="C123540" t="s">
        <v>38</v>
      </c>
      <c r="D123540" t="s">
        <v>10325</v>
      </c>
      <c r="E123540" t="s">
        <v>25948</v>
      </c>
      <c r="F123540" t="s">
        <v>821</v>
      </c>
      <c r="J123540">
        <v>85404.84</v>
      </c>
      <c r="K123540">
        <v>72514</v>
      </c>
    </row>
    <row r="123541" spans="2:11" hidden="1" x14ac:dyDescent="0.35">
      <c r="B123541" t="s">
        <v>2415</v>
      </c>
      <c r="C123541" t="s">
        <v>107</v>
      </c>
      <c r="D123541" t="s">
        <v>10241</v>
      </c>
      <c r="E123541" t="s">
        <v>29422</v>
      </c>
      <c r="F123541" t="s">
        <v>10338</v>
      </c>
      <c r="J123541">
        <v>77641.2</v>
      </c>
      <c r="K123541">
        <v>62088</v>
      </c>
    </row>
    <row r="123542" spans="2:11" hidden="1" x14ac:dyDescent="0.35">
      <c r="B123542" t="s">
        <v>1087</v>
      </c>
      <c r="C123542" t="s">
        <v>21</v>
      </c>
      <c r="D123542" t="s">
        <v>10419</v>
      </c>
      <c r="E123542" t="s">
        <v>29461</v>
      </c>
      <c r="F123542" t="s">
        <v>29503</v>
      </c>
      <c r="J123542">
        <v>29937.96</v>
      </c>
      <c r="K123542">
        <v>42131</v>
      </c>
    </row>
    <row r="123543" spans="2:11" hidden="1" x14ac:dyDescent="0.35">
      <c r="B123543" t="s">
        <v>23753</v>
      </c>
      <c r="C123543" t="s">
        <v>14</v>
      </c>
      <c r="D123543" t="s">
        <v>29238</v>
      </c>
      <c r="E123543" t="s">
        <v>27856</v>
      </c>
      <c r="F123543" t="s">
        <v>28512</v>
      </c>
      <c r="J123543">
        <v>57814.38</v>
      </c>
      <c r="K123543">
        <v>50561</v>
      </c>
    </row>
    <row r="123544" spans="2:11" hidden="1" x14ac:dyDescent="0.35">
      <c r="B123544" t="s">
        <v>29173</v>
      </c>
      <c r="C123544" t="s">
        <v>14</v>
      </c>
      <c r="D123544" t="s">
        <v>10241</v>
      </c>
      <c r="E123544" t="s">
        <v>27856</v>
      </c>
      <c r="F123544" t="s">
        <v>28060</v>
      </c>
      <c r="J123544">
        <v>55128.49</v>
      </c>
      <c r="K123544">
        <v>50561</v>
      </c>
    </row>
    <row r="123545" spans="2:11" hidden="1" x14ac:dyDescent="0.35">
      <c r="B123545" t="s">
        <v>10345</v>
      </c>
      <c r="C123545" t="s">
        <v>149</v>
      </c>
      <c r="D123545" t="s">
        <v>10241</v>
      </c>
      <c r="E123545" t="s">
        <v>27852</v>
      </c>
      <c r="F123545" t="s">
        <v>2977</v>
      </c>
      <c r="J123545">
        <v>138771.25</v>
      </c>
      <c r="K123545">
        <v>100228</v>
      </c>
    </row>
    <row r="123546" spans="2:11" hidden="1" x14ac:dyDescent="0.35">
      <c r="B123546" t="s">
        <v>1423</v>
      </c>
      <c r="C123546" t="s">
        <v>149</v>
      </c>
      <c r="D123546" t="s">
        <v>10241</v>
      </c>
      <c r="E123546" t="s">
        <v>27864</v>
      </c>
      <c r="F123546" t="s">
        <v>28024</v>
      </c>
      <c r="J123546">
        <v>70434.91</v>
      </c>
      <c r="K123546">
        <v>50561</v>
      </c>
    </row>
    <row r="123547" spans="2:11" hidden="1" x14ac:dyDescent="0.35">
      <c r="B123547" t="s">
        <v>29174</v>
      </c>
      <c r="D123547" t="s">
        <v>10241</v>
      </c>
      <c r="E123547" t="s">
        <v>29193</v>
      </c>
      <c r="F123547" t="s">
        <v>28013</v>
      </c>
      <c r="J123547">
        <v>17523.96</v>
      </c>
      <c r="K123547">
        <v>24960</v>
      </c>
    </row>
    <row r="123548" spans="2:11" hidden="1" x14ac:dyDescent="0.35">
      <c r="B123548" t="s">
        <v>335</v>
      </c>
      <c r="D123548" t="s">
        <v>10241</v>
      </c>
      <c r="E123548" t="s">
        <v>29277</v>
      </c>
      <c r="F123548" t="s">
        <v>2987</v>
      </c>
      <c r="J123548">
        <v>12194.77</v>
      </c>
      <c r="K123548">
        <v>21008</v>
      </c>
    </row>
    <row r="123549" spans="2:11" hidden="1" x14ac:dyDescent="0.35">
      <c r="B123549" t="s">
        <v>536</v>
      </c>
      <c r="C123549" t="s">
        <v>8</v>
      </c>
      <c r="D123549" t="s">
        <v>10241</v>
      </c>
      <c r="E123549" t="s">
        <v>28557</v>
      </c>
      <c r="F123549" t="s">
        <v>3442</v>
      </c>
      <c r="J123549">
        <v>40323.07</v>
      </c>
      <c r="K123549">
        <v>36652</v>
      </c>
    </row>
    <row r="123550" spans="2:11" hidden="1" x14ac:dyDescent="0.35">
      <c r="B123550" t="s">
        <v>10346</v>
      </c>
      <c r="C123550" t="s">
        <v>297</v>
      </c>
      <c r="D123550" t="s">
        <v>10241</v>
      </c>
      <c r="E123550" t="s">
        <v>16937</v>
      </c>
      <c r="F123550" t="s">
        <v>76</v>
      </c>
      <c r="J123550">
        <v>11190.84</v>
      </c>
      <c r="K123550">
        <v>11303</v>
      </c>
    </row>
    <row r="123551" spans="2:11" hidden="1" x14ac:dyDescent="0.35">
      <c r="B123551" t="s">
        <v>4884</v>
      </c>
      <c r="D123551" t="s">
        <v>10241</v>
      </c>
      <c r="E123551" t="s">
        <v>29971</v>
      </c>
      <c r="F123551" t="s">
        <v>17083</v>
      </c>
      <c r="J123551">
        <v>37500.620000000003</v>
      </c>
      <c r="K123551">
        <v>36913</v>
      </c>
    </row>
    <row r="123552" spans="2:11" hidden="1" x14ac:dyDescent="0.35">
      <c r="B123552" t="s">
        <v>4590</v>
      </c>
      <c r="D123552" t="s">
        <v>10241</v>
      </c>
      <c r="E123552" t="s">
        <v>15772</v>
      </c>
      <c r="F123552" t="s">
        <v>3980</v>
      </c>
      <c r="J123552">
        <v>60917.78</v>
      </c>
      <c r="K123552">
        <v>60700</v>
      </c>
    </row>
    <row r="123553" spans="2:11" hidden="1" x14ac:dyDescent="0.35">
      <c r="B123553" t="s">
        <v>1291</v>
      </c>
      <c r="C123553" t="s">
        <v>38</v>
      </c>
      <c r="D123553" t="s">
        <v>10241</v>
      </c>
      <c r="E123553" t="s">
        <v>29212</v>
      </c>
      <c r="F123553" t="s">
        <v>23428</v>
      </c>
      <c r="J123553">
        <v>28799.17</v>
      </c>
      <c r="K123553">
        <v>29638</v>
      </c>
    </row>
    <row r="123554" spans="2:11" hidden="1" x14ac:dyDescent="0.35">
      <c r="B123554" t="s">
        <v>824</v>
      </c>
      <c r="D123554" t="s">
        <v>10241</v>
      </c>
      <c r="E123554" t="s">
        <v>905</v>
      </c>
      <c r="F123554" t="s">
        <v>208</v>
      </c>
      <c r="J123554">
        <v>122928.43</v>
      </c>
      <c r="K123554">
        <v>73583</v>
      </c>
    </row>
    <row r="123555" spans="2:11" hidden="1" x14ac:dyDescent="0.35">
      <c r="B123555" t="s">
        <v>2070</v>
      </c>
      <c r="C123555" t="s">
        <v>124</v>
      </c>
      <c r="D123555" t="s">
        <v>10241</v>
      </c>
      <c r="E123555" t="s">
        <v>29193</v>
      </c>
      <c r="F123555" t="s">
        <v>28085</v>
      </c>
      <c r="J123555">
        <v>2866</v>
      </c>
      <c r="K123555">
        <v>24960</v>
      </c>
    </row>
    <row r="123556" spans="2:11" hidden="1" x14ac:dyDescent="0.35">
      <c r="B123556" t="s">
        <v>10350</v>
      </c>
      <c r="C123556" t="s">
        <v>197</v>
      </c>
      <c r="D123556" t="s">
        <v>10241</v>
      </c>
      <c r="E123556" t="s">
        <v>27864</v>
      </c>
      <c r="F123556" t="s">
        <v>2372</v>
      </c>
      <c r="J123556">
        <v>75368.69</v>
      </c>
      <c r="K123556">
        <v>80638</v>
      </c>
    </row>
    <row r="123557" spans="2:11" hidden="1" x14ac:dyDescent="0.35">
      <c r="B123557" t="s">
        <v>432</v>
      </c>
      <c r="C123557" t="s">
        <v>112</v>
      </c>
      <c r="D123557" t="s">
        <v>10241</v>
      </c>
      <c r="E123557" t="s">
        <v>29194</v>
      </c>
      <c r="F123557" t="s">
        <v>8306</v>
      </c>
      <c r="J123557">
        <v>41300.86</v>
      </c>
      <c r="K123557">
        <v>35225</v>
      </c>
    </row>
    <row r="123558" spans="2:11" hidden="1" x14ac:dyDescent="0.35">
      <c r="B123558" t="s">
        <v>30838</v>
      </c>
      <c r="C123558" t="s">
        <v>197</v>
      </c>
      <c r="D123558" t="s">
        <v>10241</v>
      </c>
      <c r="E123558" t="s">
        <v>29187</v>
      </c>
      <c r="F123558" t="s">
        <v>30187</v>
      </c>
      <c r="J123558">
        <v>18992.099999999999</v>
      </c>
      <c r="K123558">
        <v>31488</v>
      </c>
    </row>
    <row r="123559" spans="2:11" hidden="1" x14ac:dyDescent="0.35">
      <c r="B123559" t="s">
        <v>2168</v>
      </c>
      <c r="C123559" t="s">
        <v>124</v>
      </c>
      <c r="D123559" t="s">
        <v>10241</v>
      </c>
      <c r="E123559" t="s">
        <v>1790</v>
      </c>
      <c r="F123559" t="s">
        <v>10351</v>
      </c>
      <c r="J123559">
        <v>113124.13</v>
      </c>
      <c r="K123559">
        <v>102177</v>
      </c>
    </row>
    <row r="123560" spans="2:11" hidden="1" x14ac:dyDescent="0.35">
      <c r="B123560" t="s">
        <v>30839</v>
      </c>
      <c r="C123560" t="s">
        <v>42</v>
      </c>
      <c r="D123560" t="s">
        <v>10241</v>
      </c>
      <c r="E123560" t="s">
        <v>29407</v>
      </c>
      <c r="F123560" t="s">
        <v>5770</v>
      </c>
      <c r="J123560">
        <v>4842.6000000000004</v>
      </c>
      <c r="K123560">
        <v>28681</v>
      </c>
    </row>
    <row r="123561" spans="2:11" hidden="1" x14ac:dyDescent="0.35">
      <c r="B123561" t="s">
        <v>30840</v>
      </c>
      <c r="D123561" t="s">
        <v>10241</v>
      </c>
      <c r="E123561" t="s">
        <v>29277</v>
      </c>
      <c r="F123561" t="s">
        <v>29343</v>
      </c>
      <c r="J123561">
        <v>901.95</v>
      </c>
      <c r="K123561">
        <v>21008</v>
      </c>
    </row>
    <row r="123562" spans="2:11" hidden="1" x14ac:dyDescent="0.35">
      <c r="B123562" t="s">
        <v>3567</v>
      </c>
      <c r="D123562" t="s">
        <v>10241</v>
      </c>
      <c r="E123562" t="s">
        <v>26094</v>
      </c>
      <c r="F123562" t="s">
        <v>26159</v>
      </c>
      <c r="J123562">
        <v>70222.100000000006</v>
      </c>
      <c r="K123562">
        <v>71000</v>
      </c>
    </row>
    <row r="123563" spans="2:11" hidden="1" x14ac:dyDescent="0.35">
      <c r="B123563" t="s">
        <v>393</v>
      </c>
      <c r="C123563" t="s">
        <v>42</v>
      </c>
      <c r="D123563" t="s">
        <v>10241</v>
      </c>
      <c r="E123563" t="s">
        <v>30841</v>
      </c>
      <c r="F123563" t="s">
        <v>23362</v>
      </c>
      <c r="J123563">
        <v>51084.83</v>
      </c>
      <c r="K123563">
        <v>53100</v>
      </c>
    </row>
    <row r="123564" spans="2:11" hidden="1" x14ac:dyDescent="0.35">
      <c r="B123564" t="s">
        <v>1179</v>
      </c>
      <c r="D123564" t="s">
        <v>10241</v>
      </c>
      <c r="E123564" t="s">
        <v>29541</v>
      </c>
      <c r="F123564" t="s">
        <v>10355</v>
      </c>
      <c r="J123564">
        <v>55107.4</v>
      </c>
      <c r="K123564">
        <v>36436</v>
      </c>
    </row>
    <row r="123565" spans="2:11" hidden="1" x14ac:dyDescent="0.35">
      <c r="B123565" t="s">
        <v>3786</v>
      </c>
      <c r="C123565" t="s">
        <v>21</v>
      </c>
      <c r="D123565" t="s">
        <v>10241</v>
      </c>
      <c r="E123565" t="s">
        <v>27864</v>
      </c>
      <c r="F123565" t="s">
        <v>7412</v>
      </c>
      <c r="J123565">
        <v>146782.18</v>
      </c>
      <c r="K123565">
        <v>80638</v>
      </c>
    </row>
    <row r="123566" spans="2:11" hidden="1" x14ac:dyDescent="0.35">
      <c r="B123566" t="s">
        <v>23197</v>
      </c>
      <c r="D123566" t="s">
        <v>10241</v>
      </c>
      <c r="E123566" t="s">
        <v>29342</v>
      </c>
      <c r="F123566" t="s">
        <v>5999</v>
      </c>
      <c r="J123566">
        <v>4631.67</v>
      </c>
      <c r="K123566">
        <v>5512</v>
      </c>
    </row>
    <row r="123567" spans="2:11" hidden="1" x14ac:dyDescent="0.35">
      <c r="B123567" t="s">
        <v>7283</v>
      </c>
      <c r="C123567" t="s">
        <v>47</v>
      </c>
      <c r="D123567" t="s">
        <v>10241</v>
      </c>
      <c r="E123567" t="s">
        <v>26003</v>
      </c>
      <c r="F123567" t="s">
        <v>10357</v>
      </c>
      <c r="J123567">
        <v>102734.17</v>
      </c>
      <c r="K123567">
        <v>102400</v>
      </c>
    </row>
    <row r="123568" spans="2:11" hidden="1" x14ac:dyDescent="0.35">
      <c r="B123568" t="s">
        <v>3646</v>
      </c>
      <c r="C123568" t="s">
        <v>297</v>
      </c>
      <c r="D123568" t="s">
        <v>10334</v>
      </c>
      <c r="E123568" t="s">
        <v>23351</v>
      </c>
      <c r="F123568" t="s">
        <v>1459</v>
      </c>
      <c r="J123568">
        <v>74262.06</v>
      </c>
      <c r="K123568">
        <v>66310</v>
      </c>
    </row>
    <row r="123569" spans="2:11" hidden="1" x14ac:dyDescent="0.35">
      <c r="B123569" t="s">
        <v>3562</v>
      </c>
      <c r="C123569" t="s">
        <v>21</v>
      </c>
      <c r="D123569" t="s">
        <v>10337</v>
      </c>
      <c r="E123569" t="s">
        <v>29539</v>
      </c>
      <c r="F123569" t="s">
        <v>8850</v>
      </c>
      <c r="J123569">
        <v>64418.26</v>
      </c>
      <c r="K123569">
        <v>58568</v>
      </c>
    </row>
    <row r="123570" spans="2:11" hidden="1" x14ac:dyDescent="0.35">
      <c r="B123570" t="s">
        <v>536</v>
      </c>
      <c r="C123570" t="s">
        <v>47</v>
      </c>
      <c r="D123570" t="s">
        <v>10337</v>
      </c>
      <c r="E123570" t="s">
        <v>23366</v>
      </c>
      <c r="F123570" t="s">
        <v>10342</v>
      </c>
      <c r="J123570">
        <v>122394.2</v>
      </c>
      <c r="K123570">
        <v>101075</v>
      </c>
    </row>
    <row r="123571" spans="2:11" hidden="1" x14ac:dyDescent="0.35">
      <c r="B123571" t="s">
        <v>55</v>
      </c>
      <c r="D123571" t="s">
        <v>10396</v>
      </c>
      <c r="E123571" t="s">
        <v>29292</v>
      </c>
      <c r="F123571" t="s">
        <v>10397</v>
      </c>
      <c r="J123571">
        <v>76597.850000000006</v>
      </c>
      <c r="K123571">
        <v>66676</v>
      </c>
    </row>
    <row r="123572" spans="2:11" hidden="1" x14ac:dyDescent="0.35">
      <c r="B123572" t="s">
        <v>767</v>
      </c>
      <c r="C123572" t="s">
        <v>634</v>
      </c>
      <c r="D123572" t="s">
        <v>10143</v>
      </c>
      <c r="E123572" t="s">
        <v>29755</v>
      </c>
      <c r="F123572" t="s">
        <v>3069</v>
      </c>
      <c r="J123572">
        <v>46171.24</v>
      </c>
      <c r="K123572">
        <v>35615</v>
      </c>
    </row>
    <row r="123573" spans="2:11" hidden="1" x14ac:dyDescent="0.35">
      <c r="B123573" t="s">
        <v>2817</v>
      </c>
      <c r="C123573" t="s">
        <v>112</v>
      </c>
      <c r="D123573" t="s">
        <v>10143</v>
      </c>
      <c r="E123573" t="s">
        <v>29426</v>
      </c>
      <c r="F123573" t="s">
        <v>2633</v>
      </c>
      <c r="J123573">
        <v>64641.3</v>
      </c>
      <c r="K123573">
        <v>65700</v>
      </c>
    </row>
    <row r="123574" spans="2:11" hidden="1" x14ac:dyDescent="0.35">
      <c r="B123574" t="s">
        <v>1307</v>
      </c>
      <c r="C123574" t="s">
        <v>112</v>
      </c>
      <c r="D123574" t="s">
        <v>10143</v>
      </c>
      <c r="E123574" t="s">
        <v>26095</v>
      </c>
      <c r="F123574" t="s">
        <v>1459</v>
      </c>
      <c r="J123574">
        <v>55632.31</v>
      </c>
      <c r="K123574">
        <v>36988</v>
      </c>
    </row>
    <row r="123575" spans="2:11" hidden="1" x14ac:dyDescent="0.35">
      <c r="B123575" t="s">
        <v>10443</v>
      </c>
      <c r="C123575" t="s">
        <v>21</v>
      </c>
      <c r="D123575" t="s">
        <v>10143</v>
      </c>
      <c r="E123575" t="s">
        <v>29316</v>
      </c>
      <c r="F123575" t="s">
        <v>1765</v>
      </c>
      <c r="J123575">
        <v>30430.29</v>
      </c>
      <c r="K123575">
        <v>29162</v>
      </c>
    </row>
    <row r="123576" spans="2:11" hidden="1" x14ac:dyDescent="0.35">
      <c r="B123576" t="s">
        <v>10443</v>
      </c>
      <c r="C123576" t="s">
        <v>21</v>
      </c>
      <c r="D123576" t="s">
        <v>10143</v>
      </c>
      <c r="E123576" t="s">
        <v>19434</v>
      </c>
      <c r="F123576" t="s">
        <v>17533</v>
      </c>
      <c r="K123576">
        <v>32094</v>
      </c>
    </row>
    <row r="123577" spans="2:11" hidden="1" x14ac:dyDescent="0.35">
      <c r="B123577" t="s">
        <v>23296</v>
      </c>
      <c r="C123577" t="s">
        <v>14</v>
      </c>
      <c r="D123577" t="s">
        <v>10143</v>
      </c>
      <c r="E123577" t="s">
        <v>29188</v>
      </c>
      <c r="F123577" t="s">
        <v>19377</v>
      </c>
      <c r="J123577">
        <v>3340.01</v>
      </c>
      <c r="K123577">
        <v>43856</v>
      </c>
    </row>
    <row r="123578" spans="2:11" hidden="1" x14ac:dyDescent="0.35">
      <c r="B123578" t="s">
        <v>522</v>
      </c>
      <c r="C123578" t="s">
        <v>14</v>
      </c>
      <c r="D123578" t="s">
        <v>10143</v>
      </c>
      <c r="E123578" t="s">
        <v>27864</v>
      </c>
      <c r="F123578" t="s">
        <v>22580</v>
      </c>
      <c r="J123578">
        <v>72505.03</v>
      </c>
      <c r="K123578">
        <v>60732</v>
      </c>
    </row>
    <row r="123579" spans="2:11" hidden="1" x14ac:dyDescent="0.35">
      <c r="B123579" t="s">
        <v>6744</v>
      </c>
      <c r="C123579" t="s">
        <v>8</v>
      </c>
      <c r="D123579" t="s">
        <v>10143</v>
      </c>
      <c r="E123579" t="s">
        <v>29246</v>
      </c>
      <c r="F123579" t="s">
        <v>2040</v>
      </c>
      <c r="J123579">
        <v>46453.31</v>
      </c>
      <c r="K123579">
        <v>40060</v>
      </c>
    </row>
    <row r="123580" spans="2:11" hidden="1" x14ac:dyDescent="0.35">
      <c r="B123580" t="s">
        <v>4050</v>
      </c>
      <c r="C123580" t="s">
        <v>149</v>
      </c>
      <c r="D123580" t="s">
        <v>10444</v>
      </c>
      <c r="E123580" t="s">
        <v>23460</v>
      </c>
      <c r="F123580" t="s">
        <v>352</v>
      </c>
      <c r="J123580">
        <v>89710</v>
      </c>
      <c r="K123580">
        <v>70595</v>
      </c>
    </row>
    <row r="123581" spans="2:11" hidden="1" x14ac:dyDescent="0.35">
      <c r="B123581" t="s">
        <v>888</v>
      </c>
      <c r="C123581" t="s">
        <v>139</v>
      </c>
      <c r="D123581" t="s">
        <v>10445</v>
      </c>
      <c r="E123581" t="s">
        <v>21260</v>
      </c>
      <c r="F123581" t="s">
        <v>10446</v>
      </c>
      <c r="J123581">
        <v>55082.6</v>
      </c>
      <c r="K123581">
        <v>96900</v>
      </c>
    </row>
    <row r="123582" spans="2:11" hidden="1" x14ac:dyDescent="0.35">
      <c r="B123582" t="s">
        <v>29247</v>
      </c>
      <c r="C123582" t="s">
        <v>14</v>
      </c>
      <c r="D123582" t="s">
        <v>29248</v>
      </c>
      <c r="E123582" t="s">
        <v>27864</v>
      </c>
      <c r="F123582" t="s">
        <v>27981</v>
      </c>
      <c r="J123582">
        <v>58436.21</v>
      </c>
      <c r="K123582">
        <v>50561</v>
      </c>
    </row>
    <row r="123583" spans="2:11" hidden="1" x14ac:dyDescent="0.35">
      <c r="B123583" t="s">
        <v>10447</v>
      </c>
      <c r="C123583" t="s">
        <v>124</v>
      </c>
      <c r="D123583" t="s">
        <v>10448</v>
      </c>
      <c r="E123583" t="s">
        <v>27920</v>
      </c>
      <c r="F123583" t="s">
        <v>6255</v>
      </c>
      <c r="J123583">
        <v>48946.8</v>
      </c>
      <c r="K123583">
        <v>36506</v>
      </c>
    </row>
    <row r="123584" spans="2:11" hidden="1" x14ac:dyDescent="0.35">
      <c r="B123584" t="s">
        <v>4783</v>
      </c>
      <c r="C123584" t="s">
        <v>60</v>
      </c>
      <c r="D123584" t="s">
        <v>10448</v>
      </c>
      <c r="E123584" t="s">
        <v>27947</v>
      </c>
      <c r="F123584" t="s">
        <v>6364</v>
      </c>
      <c r="J123584">
        <v>87922.04</v>
      </c>
      <c r="K123584">
        <v>76731</v>
      </c>
    </row>
    <row r="123585" spans="2:11" hidden="1" x14ac:dyDescent="0.35">
      <c r="B123585" t="s">
        <v>26857</v>
      </c>
      <c r="C123585" t="s">
        <v>42</v>
      </c>
      <c r="D123585" t="s">
        <v>10448</v>
      </c>
      <c r="E123585" t="s">
        <v>34</v>
      </c>
      <c r="F123585" t="s">
        <v>27025</v>
      </c>
      <c r="J123585">
        <v>17781.29</v>
      </c>
      <c r="K123585">
        <v>33321</v>
      </c>
    </row>
    <row r="123586" spans="2:11" hidden="1" x14ac:dyDescent="0.35">
      <c r="B123586" t="s">
        <v>29249</v>
      </c>
      <c r="C123586" t="s">
        <v>139</v>
      </c>
      <c r="D123586" t="s">
        <v>10448</v>
      </c>
      <c r="E123586" t="s">
        <v>15772</v>
      </c>
      <c r="F123586" t="s">
        <v>27982</v>
      </c>
      <c r="J123586">
        <v>61776.88</v>
      </c>
      <c r="K123586">
        <v>61404</v>
      </c>
    </row>
    <row r="123587" spans="2:11" hidden="1" x14ac:dyDescent="0.35">
      <c r="B123587" t="s">
        <v>10452</v>
      </c>
      <c r="C123587" t="s">
        <v>14</v>
      </c>
      <c r="D123587" t="s">
        <v>10448</v>
      </c>
      <c r="E123587" t="s">
        <v>29292</v>
      </c>
      <c r="F123587" t="s">
        <v>4513</v>
      </c>
      <c r="J123587">
        <v>56787.61</v>
      </c>
      <c r="K123587">
        <v>56108</v>
      </c>
    </row>
    <row r="123588" spans="2:11" hidden="1" x14ac:dyDescent="0.35">
      <c r="B123588" t="s">
        <v>408</v>
      </c>
      <c r="C123588" t="s">
        <v>112</v>
      </c>
      <c r="D123588" t="s">
        <v>27832</v>
      </c>
      <c r="E123588" t="s">
        <v>29208</v>
      </c>
      <c r="F123588" t="s">
        <v>27358</v>
      </c>
      <c r="J123588">
        <v>67821.16</v>
      </c>
      <c r="K123588">
        <v>69600</v>
      </c>
    </row>
    <row r="123589" spans="2:11" hidden="1" x14ac:dyDescent="0.35">
      <c r="B123589" t="s">
        <v>119</v>
      </c>
      <c r="C123589" t="s">
        <v>21</v>
      </c>
      <c r="D123589" t="s">
        <v>19326</v>
      </c>
      <c r="E123589" t="s">
        <v>29328</v>
      </c>
      <c r="F123589" t="s">
        <v>17448</v>
      </c>
      <c r="J123589">
        <v>69483.350000000006</v>
      </c>
      <c r="K123589">
        <v>64600</v>
      </c>
    </row>
    <row r="123590" spans="2:11" hidden="1" x14ac:dyDescent="0.35">
      <c r="B123590" t="s">
        <v>26943</v>
      </c>
      <c r="C123590" t="s">
        <v>42</v>
      </c>
      <c r="D123590" t="s">
        <v>10453</v>
      </c>
      <c r="E123590" t="s">
        <v>30138</v>
      </c>
      <c r="F123590" t="s">
        <v>25989</v>
      </c>
      <c r="J123590">
        <v>60474.04</v>
      </c>
      <c r="K123590">
        <v>53134</v>
      </c>
    </row>
    <row r="123591" spans="2:11" hidden="1" x14ac:dyDescent="0.35">
      <c r="B123591" t="s">
        <v>10454</v>
      </c>
      <c r="C123591" t="s">
        <v>21</v>
      </c>
      <c r="D123591" t="s">
        <v>10453</v>
      </c>
      <c r="E123591" t="s">
        <v>29390</v>
      </c>
      <c r="F123591" t="s">
        <v>208</v>
      </c>
      <c r="J123591">
        <v>85377.4</v>
      </c>
      <c r="K123591">
        <v>72518</v>
      </c>
    </row>
    <row r="123592" spans="2:11" hidden="1" x14ac:dyDescent="0.35">
      <c r="B123592" t="s">
        <v>473</v>
      </c>
      <c r="C123592" t="s">
        <v>112</v>
      </c>
      <c r="D123592" t="s">
        <v>10419</v>
      </c>
      <c r="E123592" t="s">
        <v>27864</v>
      </c>
      <c r="F123592" t="s">
        <v>2412</v>
      </c>
      <c r="J123592">
        <v>149206.96</v>
      </c>
      <c r="K123592">
        <v>86397</v>
      </c>
    </row>
    <row r="123593" spans="2:11" hidden="1" x14ac:dyDescent="0.35">
      <c r="B123593" t="s">
        <v>301</v>
      </c>
      <c r="C123593" t="s">
        <v>21</v>
      </c>
      <c r="D123593" t="s">
        <v>25974</v>
      </c>
      <c r="E123593" t="s">
        <v>29588</v>
      </c>
      <c r="F123593" t="s">
        <v>23820</v>
      </c>
      <c r="J123593">
        <v>52415.83</v>
      </c>
      <c r="K123593">
        <v>52268</v>
      </c>
    </row>
    <row r="123594" spans="2:11" hidden="1" x14ac:dyDescent="0.35">
      <c r="B123594" t="s">
        <v>8550</v>
      </c>
      <c r="C123594" t="s">
        <v>38</v>
      </c>
      <c r="D123594" t="s">
        <v>29231</v>
      </c>
      <c r="E123594" t="s">
        <v>29184</v>
      </c>
      <c r="F123594" t="s">
        <v>28092</v>
      </c>
      <c r="J123594">
        <v>65583.360000000001</v>
      </c>
      <c r="K123594">
        <v>72410</v>
      </c>
    </row>
    <row r="123595" spans="2:11" hidden="1" x14ac:dyDescent="0.35">
      <c r="B123595" t="s">
        <v>2549</v>
      </c>
      <c r="C123595" t="s">
        <v>47</v>
      </c>
      <c r="D123595" t="s">
        <v>25977</v>
      </c>
      <c r="E123595" t="s">
        <v>27878</v>
      </c>
      <c r="F123595" t="s">
        <v>28085</v>
      </c>
      <c r="J123595">
        <v>15336</v>
      </c>
      <c r="K123595">
        <v>22464</v>
      </c>
    </row>
    <row r="123596" spans="2:11" hidden="1" x14ac:dyDescent="0.35">
      <c r="B123596" t="s">
        <v>51</v>
      </c>
      <c r="D123596" t="s">
        <v>25977</v>
      </c>
      <c r="E123596" t="s">
        <v>29194</v>
      </c>
      <c r="F123596" t="s">
        <v>6548</v>
      </c>
      <c r="J123596">
        <v>54085.69</v>
      </c>
      <c r="K123596">
        <v>33270</v>
      </c>
    </row>
    <row r="123597" spans="2:11" hidden="1" x14ac:dyDescent="0.35">
      <c r="B123597" t="s">
        <v>220</v>
      </c>
      <c r="C123597" t="s">
        <v>427</v>
      </c>
      <c r="D123597" t="s">
        <v>10424</v>
      </c>
      <c r="E123597" t="s">
        <v>29390</v>
      </c>
      <c r="F123597" t="s">
        <v>2538</v>
      </c>
      <c r="J123597">
        <v>90357.15</v>
      </c>
      <c r="K123597">
        <v>81918</v>
      </c>
    </row>
    <row r="123598" spans="2:11" hidden="1" x14ac:dyDescent="0.35">
      <c r="B123598" t="s">
        <v>3269</v>
      </c>
      <c r="C123598" t="s">
        <v>47</v>
      </c>
      <c r="D123598" t="s">
        <v>10424</v>
      </c>
      <c r="E123598" t="s">
        <v>27861</v>
      </c>
      <c r="F123598" t="s">
        <v>24064</v>
      </c>
      <c r="J123598">
        <v>35459.230000000003</v>
      </c>
      <c r="K123598">
        <v>32734</v>
      </c>
    </row>
    <row r="123599" spans="2:11" hidden="1" x14ac:dyDescent="0.35">
      <c r="B123599" t="s">
        <v>51</v>
      </c>
      <c r="D123599" t="s">
        <v>10424</v>
      </c>
      <c r="E123599" t="s">
        <v>28248</v>
      </c>
      <c r="F123599" t="s">
        <v>5977</v>
      </c>
      <c r="J123599">
        <v>33032.07</v>
      </c>
      <c r="K123599">
        <v>39497</v>
      </c>
    </row>
    <row r="123600" spans="2:11" hidden="1" x14ac:dyDescent="0.35">
      <c r="B123600" t="s">
        <v>1034</v>
      </c>
      <c r="C123600" t="s">
        <v>8</v>
      </c>
      <c r="D123600" t="s">
        <v>10173</v>
      </c>
      <c r="E123600" t="s">
        <v>29440</v>
      </c>
      <c r="F123600" t="s">
        <v>1035</v>
      </c>
      <c r="J123600">
        <v>60037.19</v>
      </c>
      <c r="K123600">
        <v>47746</v>
      </c>
    </row>
    <row r="123601" spans="2:11" hidden="1" x14ac:dyDescent="0.35">
      <c r="B123601" t="s">
        <v>4614</v>
      </c>
      <c r="C123601" t="s">
        <v>8</v>
      </c>
      <c r="D123601" t="s">
        <v>10173</v>
      </c>
      <c r="E123601" t="s">
        <v>27856</v>
      </c>
      <c r="F123601" t="s">
        <v>28464</v>
      </c>
      <c r="J123601">
        <v>50779.68</v>
      </c>
      <c r="K123601">
        <v>50561</v>
      </c>
    </row>
    <row r="123602" spans="2:11" hidden="1" x14ac:dyDescent="0.35">
      <c r="B123602" t="s">
        <v>2569</v>
      </c>
      <c r="C123602" t="s">
        <v>112</v>
      </c>
      <c r="D123602" t="s">
        <v>10173</v>
      </c>
      <c r="E123602" t="s">
        <v>29212</v>
      </c>
      <c r="F123602" t="s">
        <v>10425</v>
      </c>
      <c r="J123602">
        <v>36402.839999999997</v>
      </c>
      <c r="K123602">
        <v>33690</v>
      </c>
    </row>
    <row r="123603" spans="2:11" hidden="1" x14ac:dyDescent="0.35">
      <c r="B123603" t="s">
        <v>1220</v>
      </c>
      <c r="C123603" t="s">
        <v>42</v>
      </c>
      <c r="D123603" t="s">
        <v>10173</v>
      </c>
      <c r="E123603" t="s">
        <v>29610</v>
      </c>
      <c r="F123603" t="s">
        <v>19734</v>
      </c>
      <c r="J123603">
        <v>82759.12</v>
      </c>
      <c r="K123603">
        <v>50928</v>
      </c>
    </row>
    <row r="123604" spans="2:11" hidden="1" x14ac:dyDescent="0.35">
      <c r="B123604" t="s">
        <v>1152</v>
      </c>
      <c r="D123604" t="s">
        <v>10173</v>
      </c>
      <c r="E123604" t="s">
        <v>29602</v>
      </c>
      <c r="F123604" t="s">
        <v>10426</v>
      </c>
      <c r="J123604">
        <v>66252.41</v>
      </c>
      <c r="K123604">
        <v>66537</v>
      </c>
    </row>
    <row r="123605" spans="2:11" hidden="1" x14ac:dyDescent="0.35">
      <c r="B123605" t="s">
        <v>4066</v>
      </c>
      <c r="D123605" t="s">
        <v>10173</v>
      </c>
      <c r="E123605" t="s">
        <v>29194</v>
      </c>
      <c r="F123605" t="s">
        <v>3324</v>
      </c>
      <c r="J123605">
        <v>35441.39</v>
      </c>
      <c r="K123605">
        <v>33270</v>
      </c>
    </row>
    <row r="123606" spans="2:11" hidden="1" x14ac:dyDescent="0.35">
      <c r="B123606" t="s">
        <v>2872</v>
      </c>
      <c r="C123606" t="s">
        <v>8</v>
      </c>
      <c r="D123606" t="s">
        <v>10173</v>
      </c>
      <c r="E123606" t="s">
        <v>30842</v>
      </c>
      <c r="F123606" t="s">
        <v>10428</v>
      </c>
      <c r="J123606">
        <v>118057.88</v>
      </c>
      <c r="K123606">
        <v>119402</v>
      </c>
    </row>
    <row r="123607" spans="2:11" hidden="1" x14ac:dyDescent="0.35">
      <c r="B123607" t="s">
        <v>8566</v>
      </c>
      <c r="D123607" t="s">
        <v>10173</v>
      </c>
      <c r="E123607" t="s">
        <v>29194</v>
      </c>
      <c r="F123607" t="s">
        <v>3360</v>
      </c>
      <c r="J123607">
        <v>61629.79</v>
      </c>
      <c r="K123607">
        <v>34247</v>
      </c>
    </row>
    <row r="123608" spans="2:11" hidden="1" x14ac:dyDescent="0.35">
      <c r="B123608" t="s">
        <v>10429</v>
      </c>
      <c r="C123608" t="s">
        <v>21</v>
      </c>
      <c r="D123608" t="s">
        <v>10173</v>
      </c>
      <c r="E123608" t="s">
        <v>29598</v>
      </c>
      <c r="F123608" t="s">
        <v>10430</v>
      </c>
      <c r="J123608">
        <v>69078.880000000005</v>
      </c>
      <c r="K123608">
        <v>69900</v>
      </c>
    </row>
    <row r="123609" spans="2:11" hidden="1" x14ac:dyDescent="0.35">
      <c r="B123609" t="s">
        <v>5114</v>
      </c>
      <c r="C123609" t="s">
        <v>38</v>
      </c>
      <c r="D123609" t="s">
        <v>10173</v>
      </c>
      <c r="E123609" t="s">
        <v>29192</v>
      </c>
      <c r="F123609" t="s">
        <v>5009</v>
      </c>
      <c r="J123609">
        <v>85804.79</v>
      </c>
      <c r="K123609">
        <v>87000</v>
      </c>
    </row>
    <row r="123610" spans="2:11" hidden="1" x14ac:dyDescent="0.35">
      <c r="B123610" t="s">
        <v>13</v>
      </c>
      <c r="C123610" t="s">
        <v>14</v>
      </c>
      <c r="D123610" t="s">
        <v>15</v>
      </c>
      <c r="E123610" t="s">
        <v>29334</v>
      </c>
      <c r="F123610" t="s">
        <v>19</v>
      </c>
      <c r="J123610">
        <v>44256.32</v>
      </c>
      <c r="K123610">
        <v>42747</v>
      </c>
    </row>
    <row r="123611" spans="2:11" hidden="1" x14ac:dyDescent="0.35">
      <c r="B123611" t="s">
        <v>27971</v>
      </c>
      <c r="C123611" t="s">
        <v>927</v>
      </c>
      <c r="D123611" t="s">
        <v>27972</v>
      </c>
      <c r="E123611" t="s">
        <v>29336</v>
      </c>
      <c r="F123611" t="s">
        <v>27973</v>
      </c>
      <c r="J123611">
        <v>59231.33</v>
      </c>
      <c r="K123611">
        <v>59429</v>
      </c>
    </row>
    <row r="123612" spans="2:11" hidden="1" x14ac:dyDescent="0.35">
      <c r="B123612" t="s">
        <v>96</v>
      </c>
      <c r="C123612" t="s">
        <v>97</v>
      </c>
      <c r="D123612" t="s">
        <v>98</v>
      </c>
      <c r="E123612" t="s">
        <v>27852</v>
      </c>
      <c r="F123612" t="s">
        <v>100</v>
      </c>
      <c r="J123612">
        <v>177047.36</v>
      </c>
      <c r="K123612">
        <v>93284</v>
      </c>
    </row>
    <row r="123613" spans="2:11" hidden="1" x14ac:dyDescent="0.35">
      <c r="B123613" t="s">
        <v>30843</v>
      </c>
      <c r="C123613" t="s">
        <v>97</v>
      </c>
      <c r="D123613" t="s">
        <v>30844</v>
      </c>
      <c r="E123613" t="s">
        <v>29277</v>
      </c>
      <c r="F123613" t="s">
        <v>30845</v>
      </c>
      <c r="K123613">
        <v>21008</v>
      </c>
    </row>
    <row r="123614" spans="2:11" hidden="1" x14ac:dyDescent="0.35">
      <c r="B123614" t="s">
        <v>119</v>
      </c>
      <c r="C123614" t="s">
        <v>38</v>
      </c>
      <c r="D123614" t="s">
        <v>120</v>
      </c>
      <c r="E123614" t="s">
        <v>26003</v>
      </c>
      <c r="F123614" t="s">
        <v>122</v>
      </c>
      <c r="J123614">
        <v>112713.32</v>
      </c>
      <c r="K123614">
        <v>109700</v>
      </c>
    </row>
    <row r="123615" spans="2:11" hidden="1" x14ac:dyDescent="0.35">
      <c r="B123615" t="s">
        <v>4066</v>
      </c>
      <c r="D123615" t="s">
        <v>23430</v>
      </c>
      <c r="E123615" t="s">
        <v>29698</v>
      </c>
      <c r="F123615" t="s">
        <v>19354</v>
      </c>
      <c r="J123615">
        <v>72521.509999999995</v>
      </c>
      <c r="K123615">
        <v>76457</v>
      </c>
    </row>
    <row r="123616" spans="2:11" hidden="1" x14ac:dyDescent="0.35">
      <c r="B123616" t="s">
        <v>26955</v>
      </c>
      <c r="D123616" t="s">
        <v>26956</v>
      </c>
      <c r="E123616" t="s">
        <v>17657</v>
      </c>
      <c r="F123616" t="s">
        <v>28755</v>
      </c>
      <c r="J123616">
        <v>6314.37</v>
      </c>
      <c r="K123616">
        <v>76253</v>
      </c>
    </row>
    <row r="123617" spans="2:11" hidden="1" x14ac:dyDescent="0.35">
      <c r="B123617" t="s">
        <v>866</v>
      </c>
      <c r="C123617" t="s">
        <v>112</v>
      </c>
      <c r="D123617" t="s">
        <v>867</v>
      </c>
      <c r="E123617" t="s">
        <v>29194</v>
      </c>
      <c r="F123617" t="s">
        <v>869</v>
      </c>
      <c r="J123617">
        <v>52336.71</v>
      </c>
      <c r="K123617">
        <v>34247</v>
      </c>
    </row>
    <row r="123618" spans="2:11" hidden="1" x14ac:dyDescent="0.35">
      <c r="B123618" t="s">
        <v>1009</v>
      </c>
      <c r="C123618" t="s">
        <v>124</v>
      </c>
      <c r="D123618" t="s">
        <v>1010</v>
      </c>
      <c r="E123618" t="s">
        <v>29284</v>
      </c>
      <c r="F123618" t="s">
        <v>1013</v>
      </c>
      <c r="J123618">
        <v>51661.82</v>
      </c>
      <c r="K123618">
        <v>51701</v>
      </c>
    </row>
    <row r="123619" spans="2:11" hidden="1" x14ac:dyDescent="0.35">
      <c r="B123619" t="s">
        <v>26955</v>
      </c>
      <c r="D123619" t="s">
        <v>26956</v>
      </c>
      <c r="E123619" t="s">
        <v>29203</v>
      </c>
      <c r="F123619" t="s">
        <v>26957</v>
      </c>
      <c r="J123619">
        <v>59023.64</v>
      </c>
      <c r="K123619">
        <v>59263</v>
      </c>
    </row>
    <row r="123620" spans="2:11" hidden="1" x14ac:dyDescent="0.35">
      <c r="B123620" t="s">
        <v>26958</v>
      </c>
      <c r="D123620" t="s">
        <v>26959</v>
      </c>
      <c r="E123620" t="s">
        <v>29348</v>
      </c>
      <c r="F123620" t="s">
        <v>26960</v>
      </c>
      <c r="J123620">
        <v>51199.35</v>
      </c>
      <c r="K123620">
        <v>56919</v>
      </c>
    </row>
    <row r="123621" spans="2:11" hidden="1" x14ac:dyDescent="0.35">
      <c r="B123621" t="s">
        <v>12594</v>
      </c>
      <c r="C123621" t="s">
        <v>42</v>
      </c>
      <c r="D123621" t="s">
        <v>19503</v>
      </c>
      <c r="E123621" t="s">
        <v>27864</v>
      </c>
      <c r="F123621" t="s">
        <v>19504</v>
      </c>
      <c r="J123621">
        <v>104234.6</v>
      </c>
      <c r="K123621">
        <v>72977</v>
      </c>
    </row>
    <row r="123622" spans="2:11" hidden="1" x14ac:dyDescent="0.35">
      <c r="B123622" t="s">
        <v>26007</v>
      </c>
      <c r="C123622" t="s">
        <v>634</v>
      </c>
      <c r="D123622" t="s">
        <v>26008</v>
      </c>
      <c r="E123622" t="s">
        <v>29363</v>
      </c>
      <c r="F123622" t="s">
        <v>26009</v>
      </c>
      <c r="J123622">
        <v>84180.31</v>
      </c>
      <c r="K123622">
        <v>84106</v>
      </c>
    </row>
    <row r="123623" spans="2:11" hidden="1" x14ac:dyDescent="0.35">
      <c r="B123623" t="s">
        <v>401</v>
      </c>
      <c r="C123623" t="s">
        <v>14</v>
      </c>
      <c r="D123623" t="s">
        <v>402</v>
      </c>
      <c r="E123623" t="s">
        <v>29364</v>
      </c>
      <c r="F123623" t="s">
        <v>403</v>
      </c>
      <c r="J123623">
        <v>73170.7</v>
      </c>
      <c r="K123623">
        <v>55512</v>
      </c>
    </row>
    <row r="123624" spans="2:11" hidden="1" x14ac:dyDescent="0.35">
      <c r="B123624" t="s">
        <v>410</v>
      </c>
      <c r="C123624" t="s">
        <v>21</v>
      </c>
      <c r="D123624" t="s">
        <v>446</v>
      </c>
      <c r="E123624" t="s">
        <v>29184</v>
      </c>
      <c r="F123624" t="s">
        <v>447</v>
      </c>
      <c r="J123624">
        <v>71553.679999999993</v>
      </c>
      <c r="K123624">
        <v>73440</v>
      </c>
    </row>
    <row r="123625" spans="2:11" hidden="1" x14ac:dyDescent="0.35">
      <c r="B123625" t="s">
        <v>487</v>
      </c>
      <c r="D123625" t="s">
        <v>488</v>
      </c>
      <c r="E123625" t="s">
        <v>27858</v>
      </c>
      <c r="F123625" t="s">
        <v>491</v>
      </c>
      <c r="J123625">
        <v>109335.69</v>
      </c>
      <c r="K123625">
        <v>89256</v>
      </c>
    </row>
    <row r="123626" spans="2:11" hidden="1" x14ac:dyDescent="0.35">
      <c r="B123626" t="s">
        <v>70</v>
      </c>
      <c r="C123626" t="s">
        <v>42</v>
      </c>
      <c r="D123626" t="s">
        <v>488</v>
      </c>
      <c r="E123626" t="s">
        <v>27864</v>
      </c>
      <c r="F123626" t="s">
        <v>72</v>
      </c>
      <c r="J123626">
        <v>87484.32</v>
      </c>
      <c r="K123626">
        <v>80295</v>
      </c>
    </row>
    <row r="123627" spans="2:11" hidden="1" x14ac:dyDescent="0.35">
      <c r="B123627" t="s">
        <v>408</v>
      </c>
      <c r="C123627" t="s">
        <v>427</v>
      </c>
      <c r="D123627" t="s">
        <v>514</v>
      </c>
      <c r="E123627" t="s">
        <v>23460</v>
      </c>
      <c r="F123627" t="s">
        <v>516</v>
      </c>
      <c r="J123627">
        <v>71521.7</v>
      </c>
      <c r="K123627">
        <v>72007</v>
      </c>
    </row>
    <row r="123628" spans="2:11" hidden="1" x14ac:dyDescent="0.35">
      <c r="B123628" t="s">
        <v>410</v>
      </c>
      <c r="C123628" t="s">
        <v>112</v>
      </c>
      <c r="D123628" t="s">
        <v>27987</v>
      </c>
      <c r="E123628" t="s">
        <v>29187</v>
      </c>
      <c r="F123628" t="s">
        <v>27988</v>
      </c>
      <c r="J123628">
        <v>34792.089999999997</v>
      </c>
      <c r="K123628">
        <v>31488</v>
      </c>
    </row>
    <row r="123629" spans="2:11" hidden="1" x14ac:dyDescent="0.35">
      <c r="B123629" t="s">
        <v>16811</v>
      </c>
      <c r="D123629" t="s">
        <v>16812</v>
      </c>
      <c r="E123629" t="s">
        <v>29285</v>
      </c>
      <c r="F123629" t="s">
        <v>16813</v>
      </c>
      <c r="J123629">
        <v>47507.86</v>
      </c>
      <c r="K123629">
        <v>47828</v>
      </c>
    </row>
    <row r="123630" spans="2:11" hidden="1" x14ac:dyDescent="0.35">
      <c r="B123630" t="s">
        <v>522</v>
      </c>
      <c r="C123630" t="s">
        <v>197</v>
      </c>
      <c r="D123630" t="s">
        <v>523</v>
      </c>
      <c r="E123630" t="s">
        <v>29312</v>
      </c>
      <c r="F123630" t="s">
        <v>525</v>
      </c>
      <c r="J123630">
        <v>76595.520000000004</v>
      </c>
      <c r="K123630">
        <v>74346</v>
      </c>
    </row>
    <row r="123631" spans="2:11" hidden="1" x14ac:dyDescent="0.35">
      <c r="B123631" t="s">
        <v>171</v>
      </c>
      <c r="C123631" t="s">
        <v>38</v>
      </c>
      <c r="D123631" t="s">
        <v>19516</v>
      </c>
      <c r="E123631" t="s">
        <v>29312</v>
      </c>
      <c r="F123631" t="s">
        <v>69</v>
      </c>
      <c r="J123631">
        <v>91808.91</v>
      </c>
      <c r="K123631">
        <v>74346</v>
      </c>
    </row>
    <row r="123632" spans="2:11" hidden="1" x14ac:dyDescent="0.35">
      <c r="B123632" t="s">
        <v>7876</v>
      </c>
      <c r="C123632" t="s">
        <v>134</v>
      </c>
      <c r="D123632" t="s">
        <v>23369</v>
      </c>
      <c r="E123632" t="s">
        <v>29371</v>
      </c>
      <c r="F123632" t="s">
        <v>23370</v>
      </c>
      <c r="J123632">
        <v>62444.75</v>
      </c>
      <c r="K123632">
        <v>64600</v>
      </c>
    </row>
    <row r="123633" spans="2:11" hidden="1" x14ac:dyDescent="0.35">
      <c r="B123633" t="s">
        <v>6890</v>
      </c>
      <c r="C123633" t="s">
        <v>14</v>
      </c>
      <c r="D123633" t="s">
        <v>27989</v>
      </c>
      <c r="E123633" t="s">
        <v>29325</v>
      </c>
      <c r="F123633" t="s">
        <v>27990</v>
      </c>
      <c r="J123633">
        <v>44020.07</v>
      </c>
      <c r="K123633">
        <v>50103</v>
      </c>
    </row>
    <row r="123634" spans="2:11" hidden="1" x14ac:dyDescent="0.35">
      <c r="B123634" t="s">
        <v>2888</v>
      </c>
      <c r="C123634" t="s">
        <v>42</v>
      </c>
      <c r="D123634" t="s">
        <v>27850</v>
      </c>
      <c r="E123634" t="s">
        <v>25960</v>
      </c>
      <c r="F123634" t="s">
        <v>27851</v>
      </c>
      <c r="J123634">
        <v>85814.13</v>
      </c>
      <c r="K123634">
        <v>84900</v>
      </c>
    </row>
    <row r="123635" spans="2:11" hidden="1" x14ac:dyDescent="0.35">
      <c r="B123635" t="s">
        <v>536</v>
      </c>
      <c r="C123635" t="s">
        <v>124</v>
      </c>
      <c r="D123635" t="s">
        <v>537</v>
      </c>
      <c r="E123635" t="s">
        <v>27852</v>
      </c>
      <c r="F123635" t="s">
        <v>539</v>
      </c>
      <c r="J123635">
        <v>103737.1</v>
      </c>
      <c r="K123635">
        <v>105577</v>
      </c>
    </row>
    <row r="123636" spans="2:11" hidden="1" x14ac:dyDescent="0.35">
      <c r="B123636" t="s">
        <v>30846</v>
      </c>
      <c r="C123636" t="s">
        <v>134</v>
      </c>
      <c r="D123636" t="s">
        <v>541</v>
      </c>
      <c r="E123636" t="s">
        <v>23412</v>
      </c>
      <c r="F123636" t="s">
        <v>30847</v>
      </c>
      <c r="J123636">
        <v>34269.29</v>
      </c>
      <c r="K123636">
        <v>81000</v>
      </c>
    </row>
    <row r="123637" spans="2:11" hidden="1" x14ac:dyDescent="0.35">
      <c r="B123637" t="s">
        <v>540</v>
      </c>
      <c r="C123637" t="s">
        <v>8</v>
      </c>
      <c r="D123637" t="s">
        <v>541</v>
      </c>
      <c r="E123637" t="s">
        <v>29207</v>
      </c>
      <c r="F123637" t="s">
        <v>544</v>
      </c>
      <c r="J123637">
        <v>9855.6</v>
      </c>
      <c r="K123637">
        <v>21008</v>
      </c>
    </row>
    <row r="123638" spans="2:11" hidden="1" x14ac:dyDescent="0.35">
      <c r="B123638" t="s">
        <v>547</v>
      </c>
      <c r="C123638" t="s">
        <v>107</v>
      </c>
      <c r="D123638" t="s">
        <v>541</v>
      </c>
      <c r="E123638" t="s">
        <v>23327</v>
      </c>
      <c r="F123638" t="s">
        <v>549</v>
      </c>
      <c r="J123638">
        <v>81750.69</v>
      </c>
      <c r="K123638">
        <v>81700</v>
      </c>
    </row>
    <row r="123639" spans="2:11" hidden="1" x14ac:dyDescent="0.35">
      <c r="B123639" t="s">
        <v>7876</v>
      </c>
      <c r="C123639" t="s">
        <v>112</v>
      </c>
      <c r="D123639" t="s">
        <v>541</v>
      </c>
      <c r="E123639" t="s">
        <v>27855</v>
      </c>
      <c r="F123639" t="s">
        <v>4269</v>
      </c>
      <c r="J123639">
        <v>50753.36</v>
      </c>
      <c r="K123639">
        <v>41598</v>
      </c>
    </row>
    <row r="123640" spans="2:11" hidden="1" x14ac:dyDescent="0.35">
      <c r="B123640" t="s">
        <v>556</v>
      </c>
      <c r="C123640" t="s">
        <v>149</v>
      </c>
      <c r="D123640" t="s">
        <v>541</v>
      </c>
      <c r="E123640" t="s">
        <v>29278</v>
      </c>
      <c r="F123640" t="s">
        <v>559</v>
      </c>
      <c r="J123640">
        <v>48230.93</v>
      </c>
      <c r="K123640">
        <v>47182</v>
      </c>
    </row>
    <row r="123641" spans="2:11" hidden="1" x14ac:dyDescent="0.35">
      <c r="B123641" t="s">
        <v>560</v>
      </c>
      <c r="D123641" t="s">
        <v>541</v>
      </c>
      <c r="E123641" t="s">
        <v>29409</v>
      </c>
      <c r="F123641" t="s">
        <v>562</v>
      </c>
      <c r="J123641">
        <v>36615.440000000002</v>
      </c>
      <c r="K123641">
        <v>31488</v>
      </c>
    </row>
    <row r="123642" spans="2:11" hidden="1" x14ac:dyDescent="0.35">
      <c r="B123642" t="s">
        <v>510</v>
      </c>
      <c r="C123642" t="s">
        <v>112</v>
      </c>
      <c r="D123642" t="s">
        <v>541</v>
      </c>
      <c r="E123642" t="s">
        <v>27864</v>
      </c>
      <c r="F123642" t="s">
        <v>27857</v>
      </c>
      <c r="J123642">
        <v>60200.08</v>
      </c>
      <c r="K123642">
        <v>54454</v>
      </c>
    </row>
    <row r="123643" spans="2:11" hidden="1" x14ac:dyDescent="0.35">
      <c r="B123643" t="s">
        <v>536</v>
      </c>
      <c r="C123643" t="s">
        <v>47</v>
      </c>
      <c r="D123643" t="s">
        <v>541</v>
      </c>
      <c r="E123643" t="s">
        <v>29375</v>
      </c>
      <c r="F123643" t="s">
        <v>569</v>
      </c>
      <c r="J123643">
        <v>74290.649999999994</v>
      </c>
      <c r="K123643">
        <v>73440</v>
      </c>
    </row>
    <row r="123644" spans="2:11" hidden="1" x14ac:dyDescent="0.35">
      <c r="B123644" t="s">
        <v>145</v>
      </c>
      <c r="C123644" t="s">
        <v>427</v>
      </c>
      <c r="D123644" t="s">
        <v>541</v>
      </c>
      <c r="E123644" t="s">
        <v>27858</v>
      </c>
      <c r="F123644" t="s">
        <v>574</v>
      </c>
      <c r="J123644">
        <v>88772.86</v>
      </c>
      <c r="K123644">
        <v>92415</v>
      </c>
    </row>
    <row r="123645" spans="2:11" hidden="1" x14ac:dyDescent="0.35">
      <c r="B123645" t="s">
        <v>575</v>
      </c>
      <c r="C123645" t="s">
        <v>112</v>
      </c>
      <c r="D123645" t="s">
        <v>541</v>
      </c>
      <c r="E123645" t="s">
        <v>29312</v>
      </c>
      <c r="F123645" t="s">
        <v>577</v>
      </c>
      <c r="J123645">
        <v>86353.65</v>
      </c>
      <c r="K123645">
        <v>79165</v>
      </c>
    </row>
    <row r="123646" spans="2:11" hidden="1" x14ac:dyDescent="0.35">
      <c r="B123646" t="s">
        <v>1842</v>
      </c>
      <c r="C123646" t="s">
        <v>112</v>
      </c>
      <c r="D123646" t="s">
        <v>541</v>
      </c>
      <c r="E123646" t="s">
        <v>27861</v>
      </c>
      <c r="F123646" t="s">
        <v>23383</v>
      </c>
      <c r="J123646">
        <v>38306.839999999997</v>
      </c>
      <c r="K123646">
        <v>33441</v>
      </c>
    </row>
    <row r="123647" spans="2:11" hidden="1" x14ac:dyDescent="0.35">
      <c r="B123647" t="s">
        <v>2005</v>
      </c>
      <c r="C123647" t="s">
        <v>107</v>
      </c>
      <c r="D123647" t="s">
        <v>541</v>
      </c>
      <c r="E123647" t="s">
        <v>27864</v>
      </c>
      <c r="F123647" t="s">
        <v>27862</v>
      </c>
      <c r="J123647">
        <v>63738.91</v>
      </c>
      <c r="K123647">
        <v>54454</v>
      </c>
    </row>
    <row r="123648" spans="2:11" hidden="1" x14ac:dyDescent="0.35">
      <c r="B123648" t="s">
        <v>436</v>
      </c>
      <c r="C123648" t="s">
        <v>32</v>
      </c>
      <c r="D123648" t="s">
        <v>16793</v>
      </c>
      <c r="E123648" t="s">
        <v>27864</v>
      </c>
      <c r="F123648" t="s">
        <v>16794</v>
      </c>
      <c r="J123648">
        <v>83108.31</v>
      </c>
      <c r="K123648">
        <v>76547</v>
      </c>
    </row>
    <row r="123649" spans="2:11" hidden="1" x14ac:dyDescent="0.35">
      <c r="B123649" t="s">
        <v>797</v>
      </c>
      <c r="C123649" t="s">
        <v>124</v>
      </c>
      <c r="D123649" t="s">
        <v>584</v>
      </c>
      <c r="E123649" t="s">
        <v>27864</v>
      </c>
      <c r="F123649" t="s">
        <v>26953</v>
      </c>
      <c r="J123649">
        <v>70531.3</v>
      </c>
      <c r="K123649">
        <v>64431</v>
      </c>
    </row>
    <row r="123650" spans="2:11" hidden="1" x14ac:dyDescent="0.35">
      <c r="B123650" t="s">
        <v>220</v>
      </c>
      <c r="C123650" t="s">
        <v>47</v>
      </c>
      <c r="D123650" t="s">
        <v>16805</v>
      </c>
      <c r="E123650" t="s">
        <v>16937</v>
      </c>
      <c r="F123650" t="s">
        <v>16806</v>
      </c>
      <c r="J123650">
        <v>11097.13</v>
      </c>
      <c r="K123650">
        <v>10974</v>
      </c>
    </row>
    <row r="123651" spans="2:11" hidden="1" x14ac:dyDescent="0.35">
      <c r="B123651" t="s">
        <v>20971</v>
      </c>
      <c r="C123651" t="s">
        <v>112</v>
      </c>
      <c r="D123651" t="s">
        <v>589</v>
      </c>
      <c r="E123651" t="s">
        <v>29376</v>
      </c>
      <c r="F123651" t="s">
        <v>27865</v>
      </c>
      <c r="K123651">
        <v>21008</v>
      </c>
    </row>
    <row r="123652" spans="2:11" hidden="1" x14ac:dyDescent="0.35">
      <c r="B123652" t="s">
        <v>588</v>
      </c>
      <c r="C123652" t="s">
        <v>47</v>
      </c>
      <c r="D123652" t="s">
        <v>589</v>
      </c>
      <c r="E123652" t="s">
        <v>29377</v>
      </c>
      <c r="F123652" t="s">
        <v>12</v>
      </c>
      <c r="J123652">
        <v>36341.519999999997</v>
      </c>
      <c r="K123652">
        <v>36312</v>
      </c>
    </row>
    <row r="123653" spans="2:11" hidden="1" x14ac:dyDescent="0.35">
      <c r="B123653" t="s">
        <v>592</v>
      </c>
      <c r="C123653" t="s">
        <v>134</v>
      </c>
      <c r="D123653" t="s">
        <v>589</v>
      </c>
      <c r="E123653" t="s">
        <v>27864</v>
      </c>
      <c r="F123653" t="s">
        <v>594</v>
      </c>
      <c r="J123653">
        <v>82227.34</v>
      </c>
      <c r="K123653">
        <v>80295</v>
      </c>
    </row>
    <row r="123654" spans="2:11" hidden="1" x14ac:dyDescent="0.35">
      <c r="B123654" t="s">
        <v>30848</v>
      </c>
      <c r="C123654" t="s">
        <v>47</v>
      </c>
      <c r="D123654" t="s">
        <v>589</v>
      </c>
      <c r="E123654" t="s">
        <v>30849</v>
      </c>
      <c r="F123654" t="s">
        <v>2210</v>
      </c>
      <c r="J123654">
        <v>3096</v>
      </c>
      <c r="K123654">
        <v>40248</v>
      </c>
    </row>
    <row r="123655" spans="2:11" hidden="1" x14ac:dyDescent="0.35">
      <c r="B123655" t="s">
        <v>4367</v>
      </c>
      <c r="C123655" t="s">
        <v>21</v>
      </c>
      <c r="D123655" t="s">
        <v>10632</v>
      </c>
      <c r="E123655" t="s">
        <v>29307</v>
      </c>
      <c r="F123655" t="s">
        <v>2972</v>
      </c>
      <c r="J123655">
        <v>63825.7</v>
      </c>
      <c r="K123655">
        <v>68751</v>
      </c>
    </row>
    <row r="123656" spans="2:11" hidden="1" x14ac:dyDescent="0.35">
      <c r="B123656" t="s">
        <v>212</v>
      </c>
      <c r="C123656" t="s">
        <v>47</v>
      </c>
      <c r="D123656" t="s">
        <v>27</v>
      </c>
      <c r="E123656" t="s">
        <v>27861</v>
      </c>
      <c r="F123656" t="s">
        <v>215</v>
      </c>
      <c r="J123656">
        <v>31831.14</v>
      </c>
      <c r="K123656">
        <v>33441</v>
      </c>
    </row>
    <row r="123657" spans="2:11" hidden="1" x14ac:dyDescent="0.35">
      <c r="B123657" t="s">
        <v>4860</v>
      </c>
      <c r="C123657" t="s">
        <v>197</v>
      </c>
      <c r="D123657" t="s">
        <v>589</v>
      </c>
      <c r="E123657" t="s">
        <v>23351</v>
      </c>
      <c r="F123657" t="s">
        <v>16831</v>
      </c>
      <c r="J123657">
        <v>73214.17</v>
      </c>
      <c r="K123657">
        <v>67636</v>
      </c>
    </row>
    <row r="123658" spans="2:11" hidden="1" x14ac:dyDescent="0.35">
      <c r="B123658" t="s">
        <v>30850</v>
      </c>
      <c r="D123658" t="s">
        <v>30851</v>
      </c>
      <c r="E123658" t="s">
        <v>29193</v>
      </c>
      <c r="F123658" t="s">
        <v>30852</v>
      </c>
      <c r="J123658">
        <v>8445.9599999999991</v>
      </c>
      <c r="K123658">
        <v>24960</v>
      </c>
    </row>
    <row r="123659" spans="2:11" hidden="1" x14ac:dyDescent="0.35">
      <c r="B123659" t="s">
        <v>595</v>
      </c>
      <c r="C123659" t="s">
        <v>21</v>
      </c>
      <c r="D123659" t="s">
        <v>596</v>
      </c>
      <c r="E123659" t="s">
        <v>29279</v>
      </c>
      <c r="F123659" t="s">
        <v>597</v>
      </c>
      <c r="J123659">
        <v>37928.36</v>
      </c>
      <c r="K123659">
        <v>35672</v>
      </c>
    </row>
    <row r="123660" spans="2:11" hidden="1" x14ac:dyDescent="0.35">
      <c r="B123660" t="s">
        <v>23385</v>
      </c>
      <c r="C123660" t="s">
        <v>42</v>
      </c>
      <c r="D123660" t="s">
        <v>596</v>
      </c>
      <c r="E123660" t="s">
        <v>29186</v>
      </c>
      <c r="F123660" t="s">
        <v>23386</v>
      </c>
      <c r="J123660">
        <v>37519.83</v>
      </c>
      <c r="K123660">
        <v>39101</v>
      </c>
    </row>
    <row r="123661" spans="2:11" hidden="1" x14ac:dyDescent="0.35">
      <c r="B123661" t="s">
        <v>27867</v>
      </c>
      <c r="C123661" t="s">
        <v>97</v>
      </c>
      <c r="D123661" t="s">
        <v>599</v>
      </c>
      <c r="E123661" t="s">
        <v>26095</v>
      </c>
      <c r="F123661" t="s">
        <v>27868</v>
      </c>
      <c r="J123661">
        <v>48294.35</v>
      </c>
      <c r="K123661">
        <v>37728</v>
      </c>
    </row>
    <row r="123662" spans="2:11" hidden="1" x14ac:dyDescent="0.35">
      <c r="B123662" t="s">
        <v>603</v>
      </c>
      <c r="D123662" t="s">
        <v>599</v>
      </c>
      <c r="E123662" t="s">
        <v>27864</v>
      </c>
      <c r="F123662" t="s">
        <v>605</v>
      </c>
      <c r="J123662">
        <v>98667.9</v>
      </c>
      <c r="K123662">
        <v>86379</v>
      </c>
    </row>
    <row r="123663" spans="2:11" hidden="1" x14ac:dyDescent="0.35">
      <c r="B123663" t="s">
        <v>5880</v>
      </c>
      <c r="C123663" t="s">
        <v>32</v>
      </c>
      <c r="D123663" t="s">
        <v>611</v>
      </c>
      <c r="E123663" t="s">
        <v>27858</v>
      </c>
      <c r="F123663" t="s">
        <v>27869</v>
      </c>
      <c r="J123663">
        <v>103978.46</v>
      </c>
      <c r="K123663">
        <v>79923</v>
      </c>
    </row>
    <row r="123664" spans="2:11" hidden="1" x14ac:dyDescent="0.35">
      <c r="B123664" t="s">
        <v>510</v>
      </c>
      <c r="C123664" t="s">
        <v>124</v>
      </c>
      <c r="D123664" t="s">
        <v>22</v>
      </c>
      <c r="E123664" t="s">
        <v>29194</v>
      </c>
      <c r="F123664" t="s">
        <v>95</v>
      </c>
      <c r="J123664">
        <v>48438.19</v>
      </c>
      <c r="K123664">
        <v>33270</v>
      </c>
    </row>
    <row r="123665" spans="2:11" hidden="1" x14ac:dyDescent="0.35">
      <c r="B123665" t="s">
        <v>613</v>
      </c>
      <c r="D123665" t="s">
        <v>614</v>
      </c>
      <c r="E123665" t="s">
        <v>29315</v>
      </c>
      <c r="F123665" t="s">
        <v>615</v>
      </c>
      <c r="J123665">
        <v>115503.67</v>
      </c>
      <c r="K123665">
        <v>114900</v>
      </c>
    </row>
    <row r="123666" spans="2:11" hidden="1" x14ac:dyDescent="0.35">
      <c r="B123666" t="s">
        <v>1054</v>
      </c>
      <c r="C123666" t="s">
        <v>112</v>
      </c>
      <c r="D123666" t="s">
        <v>1055</v>
      </c>
      <c r="E123666" t="s">
        <v>27966</v>
      </c>
      <c r="F123666" t="s">
        <v>1057</v>
      </c>
      <c r="J123666">
        <v>64486.2</v>
      </c>
      <c r="K123666">
        <v>44849</v>
      </c>
    </row>
    <row r="123667" spans="2:11" hidden="1" x14ac:dyDescent="0.35">
      <c r="B123667" t="s">
        <v>10649</v>
      </c>
      <c r="C123667" t="s">
        <v>21</v>
      </c>
      <c r="D123667" t="s">
        <v>10632</v>
      </c>
      <c r="E123667" t="s">
        <v>29326</v>
      </c>
      <c r="F123667" t="s">
        <v>10650</v>
      </c>
      <c r="J123667">
        <v>90234.98</v>
      </c>
      <c r="K123667">
        <v>92004</v>
      </c>
    </row>
    <row r="123668" spans="2:11" hidden="1" x14ac:dyDescent="0.35">
      <c r="B123668" t="s">
        <v>884</v>
      </c>
      <c r="D123668" t="s">
        <v>867</v>
      </c>
      <c r="E123668" t="s">
        <v>29195</v>
      </c>
      <c r="F123668" t="s">
        <v>887</v>
      </c>
      <c r="J123668">
        <v>61478.559999999998</v>
      </c>
      <c r="K123668">
        <v>60700</v>
      </c>
    </row>
    <row r="123669" spans="2:11" hidden="1" x14ac:dyDescent="0.35">
      <c r="B123669" t="s">
        <v>432</v>
      </c>
      <c r="C123669" t="s">
        <v>42</v>
      </c>
      <c r="D123669" t="s">
        <v>867</v>
      </c>
      <c r="E123669" t="s">
        <v>29196</v>
      </c>
      <c r="F123669" t="s">
        <v>903</v>
      </c>
      <c r="J123669">
        <v>55674.48</v>
      </c>
      <c r="K123669">
        <v>55512</v>
      </c>
    </row>
    <row r="123670" spans="2:11" hidden="1" x14ac:dyDescent="0.35">
      <c r="B123670" t="s">
        <v>7901</v>
      </c>
      <c r="D123670" t="s">
        <v>27</v>
      </c>
      <c r="E123670" t="s">
        <v>29198</v>
      </c>
      <c r="F123670" t="s">
        <v>30853</v>
      </c>
      <c r="K123670">
        <v>33048</v>
      </c>
    </row>
    <row r="123671" spans="2:11" hidden="1" x14ac:dyDescent="0.35">
      <c r="B123671" t="s">
        <v>4796</v>
      </c>
      <c r="C123671" t="s">
        <v>124</v>
      </c>
      <c r="D123671" t="s">
        <v>867</v>
      </c>
      <c r="E123671" t="s">
        <v>29197</v>
      </c>
      <c r="F123671" t="s">
        <v>26982</v>
      </c>
      <c r="J123671">
        <v>74349.02</v>
      </c>
      <c r="K123671">
        <v>73868</v>
      </c>
    </row>
    <row r="123672" spans="2:11" hidden="1" x14ac:dyDescent="0.35">
      <c r="B123672" t="s">
        <v>616</v>
      </c>
      <c r="C123672" t="s">
        <v>38</v>
      </c>
      <c r="D123672" t="s">
        <v>617</v>
      </c>
      <c r="E123672" t="s">
        <v>27873</v>
      </c>
      <c r="F123672" t="s">
        <v>620</v>
      </c>
      <c r="J123672">
        <v>70623.12</v>
      </c>
      <c r="K123672">
        <v>54155</v>
      </c>
    </row>
    <row r="123673" spans="2:11" hidden="1" x14ac:dyDescent="0.35">
      <c r="B123673" t="s">
        <v>220</v>
      </c>
      <c r="C123673" t="s">
        <v>139</v>
      </c>
      <c r="D123673" t="s">
        <v>221</v>
      </c>
      <c r="E123673" t="s">
        <v>29307</v>
      </c>
      <c r="F123673" t="s">
        <v>224</v>
      </c>
      <c r="J123673">
        <v>92145.68</v>
      </c>
      <c r="K123673">
        <v>72535</v>
      </c>
    </row>
    <row r="123674" spans="2:11" hidden="1" x14ac:dyDescent="0.35">
      <c r="B123674" t="s">
        <v>364</v>
      </c>
      <c r="D123674" t="s">
        <v>365</v>
      </c>
      <c r="E123674" t="s">
        <v>27858</v>
      </c>
      <c r="F123674" t="s">
        <v>367</v>
      </c>
      <c r="J123674">
        <v>164056.43</v>
      </c>
      <c r="K123674">
        <v>81464</v>
      </c>
    </row>
    <row r="123675" spans="2:11" hidden="1" x14ac:dyDescent="0.35">
      <c r="B123675" t="s">
        <v>3897</v>
      </c>
      <c r="C123675" t="s">
        <v>124</v>
      </c>
      <c r="D123675" t="s">
        <v>23340</v>
      </c>
      <c r="E123675" t="s">
        <v>27996</v>
      </c>
      <c r="F123675" t="s">
        <v>2100</v>
      </c>
      <c r="J123675">
        <v>120502.09</v>
      </c>
      <c r="K123675">
        <v>103069</v>
      </c>
    </row>
    <row r="123676" spans="2:11" hidden="1" x14ac:dyDescent="0.35">
      <c r="B123676" t="s">
        <v>1141</v>
      </c>
      <c r="C123676" t="s">
        <v>21</v>
      </c>
      <c r="D123676" t="s">
        <v>26011</v>
      </c>
      <c r="E123676" t="s">
        <v>27864</v>
      </c>
      <c r="F123676" t="s">
        <v>26012</v>
      </c>
      <c r="J123676">
        <v>69665.06</v>
      </c>
      <c r="K123676">
        <v>68487</v>
      </c>
    </row>
    <row r="123677" spans="2:11" hidden="1" x14ac:dyDescent="0.35">
      <c r="B123677" t="s">
        <v>621</v>
      </c>
      <c r="D123677" t="s">
        <v>617</v>
      </c>
      <c r="E123677" t="s">
        <v>28181</v>
      </c>
      <c r="F123677" t="s">
        <v>624</v>
      </c>
      <c r="K123677">
        <v>31697</v>
      </c>
    </row>
    <row r="123678" spans="2:11" hidden="1" x14ac:dyDescent="0.35">
      <c r="B123678" t="s">
        <v>331</v>
      </c>
      <c r="C123678" t="s">
        <v>38</v>
      </c>
      <c r="D123678" t="s">
        <v>27951</v>
      </c>
      <c r="E123678" t="s">
        <v>29335</v>
      </c>
      <c r="F123678" t="s">
        <v>19370</v>
      </c>
      <c r="J123678">
        <v>60361.01</v>
      </c>
      <c r="K123678">
        <v>60412</v>
      </c>
    </row>
    <row r="123679" spans="2:11" hidden="1" x14ac:dyDescent="0.35">
      <c r="B123679" t="s">
        <v>30854</v>
      </c>
      <c r="C123679" t="s">
        <v>21</v>
      </c>
      <c r="D123679" t="s">
        <v>30855</v>
      </c>
      <c r="E123679" t="s">
        <v>27856</v>
      </c>
      <c r="F123679" t="s">
        <v>30856</v>
      </c>
      <c r="J123679">
        <v>37833.08</v>
      </c>
      <c r="K123679">
        <v>53512</v>
      </c>
    </row>
    <row r="123680" spans="2:11" hidden="1" x14ac:dyDescent="0.35">
      <c r="B123680" t="s">
        <v>10000</v>
      </c>
      <c r="D123680" t="s">
        <v>30857</v>
      </c>
      <c r="E123680" t="s">
        <v>29576</v>
      </c>
      <c r="F123680" t="s">
        <v>30858</v>
      </c>
      <c r="J123680">
        <v>28809.06</v>
      </c>
      <c r="K123680">
        <v>44061</v>
      </c>
    </row>
    <row r="123681" spans="2:11" hidden="1" x14ac:dyDescent="0.35">
      <c r="B123681" t="s">
        <v>23952</v>
      </c>
      <c r="C123681" t="s">
        <v>21</v>
      </c>
      <c r="D123681" t="s">
        <v>22</v>
      </c>
      <c r="E123681" t="s">
        <v>27856</v>
      </c>
      <c r="F123681" t="s">
        <v>30859</v>
      </c>
      <c r="J123681">
        <v>21060.67</v>
      </c>
      <c r="K123681">
        <v>53512</v>
      </c>
    </row>
    <row r="123682" spans="2:11" hidden="1" x14ac:dyDescent="0.35">
      <c r="B123682" t="s">
        <v>918</v>
      </c>
      <c r="D123682" t="s">
        <v>919</v>
      </c>
      <c r="E123682" t="s">
        <v>29199</v>
      </c>
      <c r="F123682" t="s">
        <v>922</v>
      </c>
      <c r="J123682">
        <v>42043.79</v>
      </c>
      <c r="K123682">
        <v>41208</v>
      </c>
    </row>
    <row r="123683" spans="2:11" hidden="1" x14ac:dyDescent="0.35">
      <c r="B123683" t="s">
        <v>1054</v>
      </c>
      <c r="C123683" t="s">
        <v>112</v>
      </c>
      <c r="D123683" t="s">
        <v>384</v>
      </c>
      <c r="E123683" t="s">
        <v>29331</v>
      </c>
      <c r="F123683" t="s">
        <v>29332</v>
      </c>
      <c r="J123683">
        <v>31919.97</v>
      </c>
      <c r="K123683">
        <v>31388</v>
      </c>
    </row>
    <row r="123684" spans="2:11" hidden="1" x14ac:dyDescent="0.35">
      <c r="B123684" t="s">
        <v>233</v>
      </c>
      <c r="C123684" t="s">
        <v>47</v>
      </c>
      <c r="D123684" t="s">
        <v>234</v>
      </c>
      <c r="E123684" t="s">
        <v>26697</v>
      </c>
      <c r="F123684" t="s">
        <v>236</v>
      </c>
      <c r="J123684">
        <v>58623.68</v>
      </c>
      <c r="K123684">
        <v>58003</v>
      </c>
    </row>
    <row r="123685" spans="2:11" hidden="1" x14ac:dyDescent="0.35">
      <c r="B123685" t="s">
        <v>18073</v>
      </c>
      <c r="C123685" t="s">
        <v>668</v>
      </c>
      <c r="D123685" t="s">
        <v>30860</v>
      </c>
      <c r="E123685" t="s">
        <v>29277</v>
      </c>
      <c r="F123685" t="s">
        <v>30861</v>
      </c>
      <c r="J123685">
        <v>12003.68</v>
      </c>
      <c r="K123685">
        <v>27040</v>
      </c>
    </row>
    <row r="123686" spans="2:11" hidden="1" x14ac:dyDescent="0.35">
      <c r="B123686" t="s">
        <v>1070</v>
      </c>
      <c r="C123686" t="s">
        <v>197</v>
      </c>
      <c r="D123686" t="s">
        <v>1071</v>
      </c>
      <c r="E123686" t="s">
        <v>23351</v>
      </c>
      <c r="F123686" t="s">
        <v>1073</v>
      </c>
      <c r="J123686">
        <v>79604.63</v>
      </c>
      <c r="K123686">
        <v>69980</v>
      </c>
    </row>
    <row r="123687" spans="2:11" hidden="1" x14ac:dyDescent="0.35">
      <c r="B123687" t="s">
        <v>1284</v>
      </c>
      <c r="C123687" t="s">
        <v>297</v>
      </c>
      <c r="D123687" t="s">
        <v>22</v>
      </c>
      <c r="E123687" t="s">
        <v>29285</v>
      </c>
      <c r="F123687" t="s">
        <v>1285</v>
      </c>
      <c r="J123687">
        <v>56807.76</v>
      </c>
      <c r="K123687">
        <v>57099</v>
      </c>
    </row>
    <row r="123688" spans="2:11" hidden="1" x14ac:dyDescent="0.35">
      <c r="B123688" t="s">
        <v>4213</v>
      </c>
      <c r="D123688" t="s">
        <v>919</v>
      </c>
      <c r="E123688" t="s">
        <v>29277</v>
      </c>
      <c r="F123688" t="s">
        <v>23382</v>
      </c>
      <c r="J123688">
        <v>3240</v>
      </c>
      <c r="K123688">
        <v>24960</v>
      </c>
    </row>
    <row r="123689" spans="2:11" hidden="1" x14ac:dyDescent="0.35">
      <c r="B123689" t="s">
        <v>625</v>
      </c>
      <c r="C123689" t="s">
        <v>42</v>
      </c>
      <c r="D123689" t="s">
        <v>384</v>
      </c>
      <c r="E123689" t="s">
        <v>27874</v>
      </c>
      <c r="F123689" t="s">
        <v>628</v>
      </c>
      <c r="J123689">
        <v>59376.2</v>
      </c>
      <c r="K123689">
        <v>57876</v>
      </c>
    </row>
    <row r="123690" spans="2:11" hidden="1" x14ac:dyDescent="0.35">
      <c r="B123690" t="s">
        <v>1330</v>
      </c>
      <c r="C123690" t="s">
        <v>107</v>
      </c>
      <c r="D123690" t="s">
        <v>234</v>
      </c>
      <c r="E123690" t="s">
        <v>29491</v>
      </c>
      <c r="F123690" t="s">
        <v>30862</v>
      </c>
      <c r="K123690">
        <v>50000</v>
      </c>
    </row>
    <row r="123691" spans="2:11" hidden="1" x14ac:dyDescent="0.35">
      <c r="B123691" t="s">
        <v>16880</v>
      </c>
      <c r="C123691" t="s">
        <v>2699</v>
      </c>
      <c r="D123691" t="s">
        <v>16881</v>
      </c>
      <c r="E123691" t="s">
        <v>29330</v>
      </c>
      <c r="F123691" t="s">
        <v>16882</v>
      </c>
      <c r="J123691">
        <v>92041.17</v>
      </c>
      <c r="K123691">
        <v>91183</v>
      </c>
    </row>
    <row r="123692" spans="2:11" hidden="1" x14ac:dyDescent="0.35">
      <c r="B123692" t="s">
        <v>37</v>
      </c>
      <c r="C123692" t="s">
        <v>197</v>
      </c>
      <c r="D123692" t="s">
        <v>19794</v>
      </c>
      <c r="E123692" t="s">
        <v>29307</v>
      </c>
      <c r="F123692" t="s">
        <v>19795</v>
      </c>
      <c r="J123692">
        <v>67639.740000000005</v>
      </c>
      <c r="K123692">
        <v>63075</v>
      </c>
    </row>
    <row r="123693" spans="2:11" hidden="1" x14ac:dyDescent="0.35">
      <c r="B123693" t="s">
        <v>12292</v>
      </c>
      <c r="C123693" t="s">
        <v>297</v>
      </c>
      <c r="D123693" t="s">
        <v>22</v>
      </c>
      <c r="E123693" t="s">
        <v>29188</v>
      </c>
      <c r="F123693" t="s">
        <v>27933</v>
      </c>
      <c r="J123693">
        <v>60883.19</v>
      </c>
      <c r="K123693">
        <v>45873</v>
      </c>
    </row>
    <row r="123694" spans="2:11" hidden="1" x14ac:dyDescent="0.35">
      <c r="B123694" t="s">
        <v>30863</v>
      </c>
      <c r="C123694" t="s">
        <v>42</v>
      </c>
      <c r="D123694" t="s">
        <v>30864</v>
      </c>
      <c r="E123694" t="s">
        <v>26059</v>
      </c>
      <c r="F123694" t="s">
        <v>2798</v>
      </c>
      <c r="J123694">
        <v>3081.9</v>
      </c>
      <c r="K123694">
        <v>83857</v>
      </c>
    </row>
    <row r="123695" spans="2:11" hidden="1" x14ac:dyDescent="0.35">
      <c r="B123695" t="s">
        <v>697</v>
      </c>
      <c r="C123695" t="s">
        <v>47</v>
      </c>
      <c r="D123695" t="s">
        <v>384</v>
      </c>
      <c r="E123695" t="s">
        <v>29188</v>
      </c>
      <c r="F123695" t="s">
        <v>16850</v>
      </c>
      <c r="J123695">
        <v>60099.27</v>
      </c>
      <c r="K123695">
        <v>53134</v>
      </c>
    </row>
    <row r="123696" spans="2:11" hidden="1" x14ac:dyDescent="0.35">
      <c r="B123696" t="s">
        <v>3403</v>
      </c>
      <c r="C123696" t="s">
        <v>32</v>
      </c>
      <c r="D123696" t="s">
        <v>234</v>
      </c>
      <c r="E123696" t="s">
        <v>29194</v>
      </c>
      <c r="F123696" t="s">
        <v>26963</v>
      </c>
      <c r="J123696">
        <v>34801.71</v>
      </c>
      <c r="K123696">
        <v>31720</v>
      </c>
    </row>
    <row r="123697" spans="2:11" hidden="1" x14ac:dyDescent="0.35">
      <c r="B123697" t="s">
        <v>1141</v>
      </c>
      <c r="C123697" t="s">
        <v>197</v>
      </c>
      <c r="D123697" t="s">
        <v>384</v>
      </c>
      <c r="E123697" t="s">
        <v>23351</v>
      </c>
      <c r="F123697" t="s">
        <v>26995</v>
      </c>
      <c r="J123697">
        <v>52468.800000000003</v>
      </c>
      <c r="K123697">
        <v>49887</v>
      </c>
    </row>
    <row r="123698" spans="2:11" hidden="1" x14ac:dyDescent="0.35">
      <c r="B123698" t="s">
        <v>1196</v>
      </c>
      <c r="C123698" t="s">
        <v>47</v>
      </c>
      <c r="D123698" t="s">
        <v>30865</v>
      </c>
      <c r="E123698" t="s">
        <v>27934</v>
      </c>
      <c r="F123698" t="s">
        <v>27982</v>
      </c>
      <c r="J123698">
        <v>46470.11</v>
      </c>
      <c r="K123698">
        <v>36398</v>
      </c>
    </row>
    <row r="123699" spans="2:11" hidden="1" x14ac:dyDescent="0.35">
      <c r="B123699" t="s">
        <v>556</v>
      </c>
      <c r="C123699" t="s">
        <v>32</v>
      </c>
      <c r="D123699" t="s">
        <v>1074</v>
      </c>
      <c r="E123699" t="s">
        <v>29313</v>
      </c>
      <c r="F123699" t="s">
        <v>1075</v>
      </c>
      <c r="J123699">
        <v>48340.27</v>
      </c>
      <c r="K123699">
        <v>38745</v>
      </c>
    </row>
    <row r="123700" spans="2:11" hidden="1" x14ac:dyDescent="0.35">
      <c r="B123700" t="s">
        <v>536</v>
      </c>
      <c r="C123700" t="s">
        <v>21</v>
      </c>
      <c r="D123700" t="s">
        <v>22</v>
      </c>
      <c r="E123700" t="s">
        <v>28019</v>
      </c>
      <c r="F123700" t="s">
        <v>1290</v>
      </c>
      <c r="J123700">
        <v>73393.149999999994</v>
      </c>
      <c r="K123700">
        <v>40977</v>
      </c>
    </row>
    <row r="123701" spans="2:11" hidden="1" x14ac:dyDescent="0.35">
      <c r="B123701" t="s">
        <v>1047</v>
      </c>
      <c r="D123701" t="s">
        <v>1048</v>
      </c>
      <c r="E123701" t="s">
        <v>29203</v>
      </c>
      <c r="F123701" t="s">
        <v>1050</v>
      </c>
      <c r="J123701">
        <v>63058.95</v>
      </c>
      <c r="K123701">
        <v>64389</v>
      </c>
    </row>
    <row r="123702" spans="2:11" hidden="1" x14ac:dyDescent="0.35">
      <c r="B123702" t="s">
        <v>1291</v>
      </c>
      <c r="C123702" t="s">
        <v>8</v>
      </c>
      <c r="D123702" t="s">
        <v>22</v>
      </c>
      <c r="E123702" t="s">
        <v>30866</v>
      </c>
      <c r="F123702" t="s">
        <v>1292</v>
      </c>
      <c r="J123702">
        <v>41918.660000000003</v>
      </c>
      <c r="K123702">
        <v>38876</v>
      </c>
    </row>
    <row r="123703" spans="2:11" hidden="1" x14ac:dyDescent="0.35">
      <c r="B123703" t="s">
        <v>763</v>
      </c>
      <c r="C123703" t="s">
        <v>38</v>
      </c>
      <c r="D123703" t="s">
        <v>23478</v>
      </c>
      <c r="E123703" t="s">
        <v>26003</v>
      </c>
      <c r="F123703" t="s">
        <v>23479</v>
      </c>
      <c r="J123703">
        <v>86079.05</v>
      </c>
      <c r="K123703">
        <v>101750</v>
      </c>
    </row>
    <row r="123704" spans="2:11" hidden="1" x14ac:dyDescent="0.35">
      <c r="B123704" t="s">
        <v>1755</v>
      </c>
      <c r="C123704" t="s">
        <v>21</v>
      </c>
      <c r="D123704" t="s">
        <v>384</v>
      </c>
      <c r="E123704" t="s">
        <v>29212</v>
      </c>
      <c r="F123704" t="s">
        <v>26997</v>
      </c>
      <c r="J123704">
        <v>30408.7</v>
      </c>
      <c r="K123704">
        <v>30316</v>
      </c>
    </row>
    <row r="123705" spans="2:11" hidden="1" x14ac:dyDescent="0.35">
      <c r="B123705" t="s">
        <v>1019</v>
      </c>
      <c r="C123705" t="s">
        <v>21</v>
      </c>
      <c r="D123705" t="s">
        <v>9</v>
      </c>
      <c r="E123705" t="s">
        <v>29187</v>
      </c>
      <c r="F123705" t="s">
        <v>1020</v>
      </c>
      <c r="J123705">
        <v>37051.39</v>
      </c>
      <c r="K123705">
        <v>37401</v>
      </c>
    </row>
    <row r="123706" spans="2:11" hidden="1" x14ac:dyDescent="0.35">
      <c r="B123706" t="s">
        <v>237</v>
      </c>
      <c r="C123706" t="s">
        <v>21</v>
      </c>
      <c r="D123706" t="s">
        <v>234</v>
      </c>
      <c r="E123706" t="s">
        <v>29194</v>
      </c>
      <c r="F123706" t="s">
        <v>238</v>
      </c>
      <c r="J123706">
        <v>40874.54</v>
      </c>
      <c r="K123706">
        <v>35225</v>
      </c>
    </row>
    <row r="123707" spans="2:11" hidden="1" x14ac:dyDescent="0.35">
      <c r="B123707" t="s">
        <v>239</v>
      </c>
      <c r="C123707" t="s">
        <v>112</v>
      </c>
      <c r="D123707" t="s">
        <v>234</v>
      </c>
      <c r="E123707" t="s">
        <v>29340</v>
      </c>
      <c r="F123707" t="s">
        <v>241</v>
      </c>
      <c r="J123707">
        <v>52945.37</v>
      </c>
      <c r="K123707">
        <v>53984</v>
      </c>
    </row>
    <row r="123708" spans="2:11" hidden="1" x14ac:dyDescent="0.35">
      <c r="B123708" t="s">
        <v>242</v>
      </c>
      <c r="D123708" t="s">
        <v>234</v>
      </c>
      <c r="E123708" t="s">
        <v>29353</v>
      </c>
      <c r="F123708" t="s">
        <v>244</v>
      </c>
      <c r="J123708">
        <v>48821.83</v>
      </c>
      <c r="K123708">
        <v>41786</v>
      </c>
    </row>
    <row r="123709" spans="2:11" hidden="1" x14ac:dyDescent="0.35">
      <c r="B123709" t="s">
        <v>583</v>
      </c>
      <c r="C123709" t="s">
        <v>97</v>
      </c>
      <c r="D123709" t="s">
        <v>30867</v>
      </c>
      <c r="E123709" t="s">
        <v>29208</v>
      </c>
      <c r="F123709" t="s">
        <v>30868</v>
      </c>
      <c r="J123709">
        <v>7485.79</v>
      </c>
      <c r="K123709">
        <v>68562</v>
      </c>
    </row>
    <row r="123710" spans="2:11" hidden="1" x14ac:dyDescent="0.35">
      <c r="B123710" t="s">
        <v>301</v>
      </c>
      <c r="C123710" t="s">
        <v>38</v>
      </c>
      <c r="D123710" t="s">
        <v>10657</v>
      </c>
      <c r="E123710" t="s">
        <v>29578</v>
      </c>
      <c r="F123710" t="s">
        <v>10658</v>
      </c>
      <c r="J123710">
        <v>63603.64</v>
      </c>
      <c r="K123710">
        <v>56322</v>
      </c>
    </row>
    <row r="123711" spans="2:11" hidden="1" x14ac:dyDescent="0.35">
      <c r="B123711" t="s">
        <v>5539</v>
      </c>
      <c r="D123711" t="s">
        <v>27953</v>
      </c>
      <c r="E123711" t="s">
        <v>27954</v>
      </c>
      <c r="F123711" t="s">
        <v>27940</v>
      </c>
      <c r="J123711">
        <v>62147.08</v>
      </c>
      <c r="K123711">
        <v>65053</v>
      </c>
    </row>
    <row r="123712" spans="2:11" hidden="1" x14ac:dyDescent="0.35">
      <c r="B123712" t="s">
        <v>16374</v>
      </c>
      <c r="D123712" t="s">
        <v>16864</v>
      </c>
      <c r="E123712" t="s">
        <v>29637</v>
      </c>
      <c r="F123712" t="s">
        <v>16865</v>
      </c>
      <c r="J123712">
        <v>65251.42</v>
      </c>
      <c r="K123712">
        <v>71317</v>
      </c>
    </row>
    <row r="123713" spans="2:11" hidden="1" x14ac:dyDescent="0.35">
      <c r="B123713" t="s">
        <v>10660</v>
      </c>
      <c r="C123713" t="s">
        <v>124</v>
      </c>
      <c r="D123713" t="s">
        <v>10661</v>
      </c>
      <c r="E123713" t="s">
        <v>29315</v>
      </c>
      <c r="F123713" t="s">
        <v>10662</v>
      </c>
      <c r="J123713">
        <v>94033.79</v>
      </c>
      <c r="K123713">
        <v>93738</v>
      </c>
    </row>
    <row r="123714" spans="2:11" hidden="1" x14ac:dyDescent="0.35">
      <c r="B123714" t="s">
        <v>1021</v>
      </c>
      <c r="C123714" t="s">
        <v>383</v>
      </c>
      <c r="D123714" t="s">
        <v>9</v>
      </c>
      <c r="E123714" t="s">
        <v>29333</v>
      </c>
      <c r="F123714" t="s">
        <v>1023</v>
      </c>
      <c r="J123714">
        <v>77958.69</v>
      </c>
      <c r="K123714">
        <v>77262</v>
      </c>
    </row>
    <row r="123715" spans="2:11" hidden="1" x14ac:dyDescent="0.35">
      <c r="B123715" t="s">
        <v>30869</v>
      </c>
      <c r="C123715" t="s">
        <v>14</v>
      </c>
      <c r="D123715" t="s">
        <v>30870</v>
      </c>
      <c r="E123715" t="s">
        <v>29250</v>
      </c>
      <c r="F123715" t="s">
        <v>30871</v>
      </c>
      <c r="K123715">
        <v>54044</v>
      </c>
    </row>
    <row r="123716" spans="2:11" hidden="1" x14ac:dyDescent="0.35">
      <c r="B123716" t="s">
        <v>633</v>
      </c>
      <c r="C123716" t="s">
        <v>634</v>
      </c>
      <c r="D123716" t="s">
        <v>384</v>
      </c>
      <c r="E123716" t="s">
        <v>29187</v>
      </c>
      <c r="F123716" t="s">
        <v>635</v>
      </c>
      <c r="J123716">
        <v>41725.53</v>
      </c>
      <c r="K123716">
        <v>41757</v>
      </c>
    </row>
    <row r="123717" spans="2:11" hidden="1" x14ac:dyDescent="0.35">
      <c r="B123717" t="s">
        <v>301</v>
      </c>
      <c r="C123717" t="s">
        <v>21</v>
      </c>
      <c r="D123717" t="s">
        <v>1076</v>
      </c>
      <c r="E123717" t="s">
        <v>29314</v>
      </c>
      <c r="F123717" t="s">
        <v>1079</v>
      </c>
      <c r="J123717">
        <v>90344.38</v>
      </c>
      <c r="K123717">
        <v>63751</v>
      </c>
    </row>
    <row r="123718" spans="2:11" hidden="1" x14ac:dyDescent="0.35">
      <c r="B123718" t="s">
        <v>31</v>
      </c>
      <c r="C123718" t="s">
        <v>21</v>
      </c>
      <c r="D123718" t="s">
        <v>22</v>
      </c>
      <c r="E123718" t="s">
        <v>34</v>
      </c>
      <c r="F123718" t="s">
        <v>1294</v>
      </c>
      <c r="J123718">
        <v>56495.6</v>
      </c>
      <c r="K123718">
        <v>56514</v>
      </c>
    </row>
    <row r="123719" spans="2:11" hidden="1" x14ac:dyDescent="0.35">
      <c r="B123719" t="s">
        <v>27908</v>
      </c>
      <c r="C123719" t="s">
        <v>42</v>
      </c>
      <c r="D123719" t="s">
        <v>23399</v>
      </c>
      <c r="E123719" t="s">
        <v>29576</v>
      </c>
      <c r="F123719" t="s">
        <v>27909</v>
      </c>
      <c r="J123719">
        <v>40357.94</v>
      </c>
      <c r="K123719">
        <v>42131</v>
      </c>
    </row>
    <row r="123720" spans="2:11" hidden="1" x14ac:dyDescent="0.35">
      <c r="B123720" t="s">
        <v>10712</v>
      </c>
      <c r="D123720" t="s">
        <v>27986</v>
      </c>
      <c r="E123720" t="s">
        <v>29292</v>
      </c>
      <c r="F123720" t="s">
        <v>5477</v>
      </c>
      <c r="J123720">
        <v>68744.47</v>
      </c>
      <c r="K123720">
        <v>57182</v>
      </c>
    </row>
    <row r="123721" spans="2:11" hidden="1" x14ac:dyDescent="0.35">
      <c r="B123721" t="s">
        <v>3646</v>
      </c>
      <c r="C123721" t="s">
        <v>297</v>
      </c>
      <c r="D123721" t="s">
        <v>9</v>
      </c>
      <c r="E123721" t="s">
        <v>29277</v>
      </c>
      <c r="F123721" t="s">
        <v>19485</v>
      </c>
      <c r="J123721">
        <v>9400.01</v>
      </c>
      <c r="K123721">
        <v>21008</v>
      </c>
    </row>
    <row r="123722" spans="2:11" hidden="1" x14ac:dyDescent="0.35">
      <c r="B123722" t="s">
        <v>255</v>
      </c>
      <c r="C123722" t="s">
        <v>21</v>
      </c>
      <c r="D123722" t="s">
        <v>27955</v>
      </c>
      <c r="E123722" t="s">
        <v>29354</v>
      </c>
      <c r="F123722" t="s">
        <v>27956</v>
      </c>
      <c r="J123722">
        <v>62137.04</v>
      </c>
      <c r="K123722">
        <v>60700</v>
      </c>
    </row>
    <row r="123723" spans="2:11" hidden="1" x14ac:dyDescent="0.35">
      <c r="B123723" t="s">
        <v>26999</v>
      </c>
      <c r="C123723" t="s">
        <v>107</v>
      </c>
      <c r="D123723" t="s">
        <v>384</v>
      </c>
      <c r="E123723" t="s">
        <v>23937</v>
      </c>
      <c r="F123723" t="s">
        <v>27000</v>
      </c>
      <c r="J123723">
        <v>48046.6</v>
      </c>
      <c r="K123723">
        <v>47900</v>
      </c>
    </row>
    <row r="123724" spans="2:11" hidden="1" x14ac:dyDescent="0.35">
      <c r="B123724" t="s">
        <v>361</v>
      </c>
      <c r="C123724" t="s">
        <v>32</v>
      </c>
      <c r="D123724" t="s">
        <v>1080</v>
      </c>
      <c r="E123724" t="s">
        <v>27864</v>
      </c>
      <c r="F123724" t="s">
        <v>1081</v>
      </c>
      <c r="J123724">
        <v>120454.9</v>
      </c>
      <c r="K123724">
        <v>89466</v>
      </c>
    </row>
    <row r="123725" spans="2:11" hidden="1" x14ac:dyDescent="0.35">
      <c r="B123725" t="s">
        <v>1295</v>
      </c>
      <c r="C123725" t="s">
        <v>47</v>
      </c>
      <c r="D123725" t="s">
        <v>22</v>
      </c>
      <c r="E123725" t="s">
        <v>29286</v>
      </c>
      <c r="F123725" t="s">
        <v>1297</v>
      </c>
      <c r="J123725">
        <v>73016.78</v>
      </c>
      <c r="K123725">
        <v>72535</v>
      </c>
    </row>
    <row r="123726" spans="2:11" hidden="1" x14ac:dyDescent="0.35">
      <c r="B123726" t="s">
        <v>797</v>
      </c>
      <c r="C123726" t="s">
        <v>124</v>
      </c>
      <c r="D123726" t="s">
        <v>29205</v>
      </c>
      <c r="E123726" t="s">
        <v>29206</v>
      </c>
      <c r="F123726" t="s">
        <v>29202</v>
      </c>
      <c r="J123726">
        <v>44013.52</v>
      </c>
      <c r="K123726">
        <v>74277</v>
      </c>
    </row>
    <row r="123727" spans="2:11" hidden="1" x14ac:dyDescent="0.35">
      <c r="B123727" t="s">
        <v>5509</v>
      </c>
      <c r="C123727" t="s">
        <v>375</v>
      </c>
      <c r="D123727" t="s">
        <v>10718</v>
      </c>
      <c r="E123727" t="s">
        <v>1685</v>
      </c>
      <c r="F123727" t="s">
        <v>1137</v>
      </c>
      <c r="J123727">
        <v>135234.82</v>
      </c>
      <c r="K123727">
        <v>97340</v>
      </c>
    </row>
    <row r="123728" spans="2:11" hidden="1" x14ac:dyDescent="0.35">
      <c r="B123728" t="s">
        <v>1460</v>
      </c>
      <c r="C123728" t="s">
        <v>47</v>
      </c>
      <c r="D123728" t="s">
        <v>9</v>
      </c>
      <c r="E123728" t="s">
        <v>30866</v>
      </c>
      <c r="F123728" t="s">
        <v>76</v>
      </c>
      <c r="J123728">
        <v>60130.559999999998</v>
      </c>
      <c r="K123728">
        <v>38876</v>
      </c>
    </row>
    <row r="123729" spans="2:11" hidden="1" x14ac:dyDescent="0.35">
      <c r="B123729" t="s">
        <v>27957</v>
      </c>
      <c r="C123729" t="s">
        <v>927</v>
      </c>
      <c r="D123729" t="s">
        <v>27955</v>
      </c>
      <c r="E123729" t="s">
        <v>29184</v>
      </c>
      <c r="F123729" t="s">
        <v>27958</v>
      </c>
      <c r="J123729">
        <v>66578.820000000007</v>
      </c>
      <c r="K123729">
        <v>65500</v>
      </c>
    </row>
    <row r="123730" spans="2:11" hidden="1" x14ac:dyDescent="0.35">
      <c r="B123730" t="s">
        <v>27002</v>
      </c>
      <c r="C123730" t="s">
        <v>42</v>
      </c>
      <c r="D123730" t="s">
        <v>384</v>
      </c>
      <c r="E123730" t="s">
        <v>29187</v>
      </c>
      <c r="F123730" t="s">
        <v>27004</v>
      </c>
      <c r="J123730">
        <v>35453.730000000003</v>
      </c>
      <c r="K123730">
        <v>35750</v>
      </c>
    </row>
    <row r="123731" spans="2:11" hidden="1" x14ac:dyDescent="0.35">
      <c r="B123731" t="s">
        <v>1082</v>
      </c>
      <c r="C123731" t="s">
        <v>197</v>
      </c>
      <c r="D123731" t="s">
        <v>1080</v>
      </c>
      <c r="E123731" t="s">
        <v>29319</v>
      </c>
      <c r="F123731" t="s">
        <v>646</v>
      </c>
      <c r="J123731">
        <v>58320.1</v>
      </c>
      <c r="K123731">
        <v>52456</v>
      </c>
    </row>
    <row r="123732" spans="2:11" hidden="1" x14ac:dyDescent="0.35">
      <c r="B123732" t="s">
        <v>225</v>
      </c>
      <c r="C123732" t="s">
        <v>124</v>
      </c>
      <c r="D123732" t="s">
        <v>22</v>
      </c>
      <c r="E123732" t="s">
        <v>20886</v>
      </c>
      <c r="F123732" t="s">
        <v>1302</v>
      </c>
      <c r="J123732">
        <v>68874.33</v>
      </c>
      <c r="K123732">
        <v>65599</v>
      </c>
    </row>
    <row r="123733" spans="2:11" hidden="1" x14ac:dyDescent="0.35">
      <c r="B123733" t="s">
        <v>26272</v>
      </c>
      <c r="C123733" t="s">
        <v>14</v>
      </c>
      <c r="D123733" t="s">
        <v>30872</v>
      </c>
      <c r="E123733" t="s">
        <v>29526</v>
      </c>
      <c r="F123733" t="s">
        <v>26222</v>
      </c>
      <c r="J123733">
        <v>73607.179999999993</v>
      </c>
      <c r="K123733">
        <v>74000</v>
      </c>
    </row>
    <row r="123734" spans="2:11" hidden="1" x14ac:dyDescent="0.35">
      <c r="B123734" t="s">
        <v>1103</v>
      </c>
      <c r="D123734" t="s">
        <v>1104</v>
      </c>
      <c r="E123734" t="s">
        <v>29207</v>
      </c>
      <c r="F123734" t="s">
        <v>1106</v>
      </c>
      <c r="J123734">
        <v>6780.28</v>
      </c>
      <c r="K123734">
        <v>21008</v>
      </c>
    </row>
    <row r="123735" spans="2:11" hidden="1" x14ac:dyDescent="0.35">
      <c r="B123735" t="s">
        <v>17055</v>
      </c>
      <c r="C123735" t="s">
        <v>14</v>
      </c>
      <c r="D123735" t="s">
        <v>1104</v>
      </c>
      <c r="E123735" t="s">
        <v>29188</v>
      </c>
      <c r="F123735" t="s">
        <v>27854</v>
      </c>
      <c r="J123735">
        <v>44302.21</v>
      </c>
      <c r="K123735">
        <v>45872</v>
      </c>
    </row>
    <row r="123736" spans="2:11" hidden="1" x14ac:dyDescent="0.35">
      <c r="B123736" t="s">
        <v>697</v>
      </c>
      <c r="C123736" t="s">
        <v>42</v>
      </c>
      <c r="D123736" t="s">
        <v>23403</v>
      </c>
      <c r="E123736" t="s">
        <v>27858</v>
      </c>
      <c r="F123736" t="s">
        <v>23404</v>
      </c>
      <c r="J123736">
        <v>54113.2</v>
      </c>
      <c r="K123736">
        <v>73999</v>
      </c>
    </row>
    <row r="123737" spans="2:11" hidden="1" x14ac:dyDescent="0.35">
      <c r="B123737" t="s">
        <v>6584</v>
      </c>
      <c r="D123737" t="s">
        <v>27910</v>
      </c>
      <c r="E123737" t="s">
        <v>27864</v>
      </c>
      <c r="F123737" t="s">
        <v>27911</v>
      </c>
      <c r="J123737">
        <v>66450.77</v>
      </c>
      <c r="K123737">
        <v>54454</v>
      </c>
    </row>
    <row r="123738" spans="2:11" hidden="1" x14ac:dyDescent="0.35">
      <c r="B123738" t="s">
        <v>30873</v>
      </c>
      <c r="C123738" t="s">
        <v>124</v>
      </c>
      <c r="D123738" t="s">
        <v>27913</v>
      </c>
      <c r="E123738" t="s">
        <v>27856</v>
      </c>
      <c r="F123738" t="s">
        <v>30871</v>
      </c>
      <c r="K123738">
        <v>53512</v>
      </c>
    </row>
    <row r="123739" spans="2:11" hidden="1" x14ac:dyDescent="0.35">
      <c r="B123739" t="s">
        <v>27912</v>
      </c>
      <c r="C123739" t="s">
        <v>21</v>
      </c>
      <c r="D123739" t="s">
        <v>27913</v>
      </c>
      <c r="E123739" t="s">
        <v>27864</v>
      </c>
      <c r="F123739" t="s">
        <v>27914</v>
      </c>
      <c r="J123739">
        <v>79035.45</v>
      </c>
      <c r="K123739">
        <v>54454</v>
      </c>
    </row>
    <row r="123740" spans="2:11" hidden="1" x14ac:dyDescent="0.35">
      <c r="B123740" t="s">
        <v>23407</v>
      </c>
      <c r="D123740" t="s">
        <v>23408</v>
      </c>
      <c r="E123740" t="s">
        <v>29208</v>
      </c>
      <c r="F123740" t="s">
        <v>23409</v>
      </c>
      <c r="J123740">
        <v>72459.360000000001</v>
      </c>
      <c r="K123740">
        <v>74706</v>
      </c>
    </row>
    <row r="123741" spans="2:11" hidden="1" x14ac:dyDescent="0.35">
      <c r="B123741" t="s">
        <v>1110</v>
      </c>
      <c r="C123741" t="s">
        <v>112</v>
      </c>
      <c r="D123741" t="s">
        <v>1111</v>
      </c>
      <c r="E123741" t="s">
        <v>25948</v>
      </c>
      <c r="F123741" t="s">
        <v>1113</v>
      </c>
      <c r="J123741">
        <v>77808.78</v>
      </c>
      <c r="K123741">
        <v>76441</v>
      </c>
    </row>
    <row r="123742" spans="2:11" hidden="1" x14ac:dyDescent="0.35">
      <c r="B123742" t="s">
        <v>30874</v>
      </c>
      <c r="C123742" t="s">
        <v>634</v>
      </c>
      <c r="D123742" t="s">
        <v>27887</v>
      </c>
      <c r="E123742" t="s">
        <v>29463</v>
      </c>
      <c r="F123742" t="s">
        <v>40</v>
      </c>
      <c r="J123742">
        <v>25243.33</v>
      </c>
      <c r="K123742">
        <v>34039</v>
      </c>
    </row>
    <row r="123743" spans="2:11" hidden="1" x14ac:dyDescent="0.35">
      <c r="B123743" t="s">
        <v>27886</v>
      </c>
      <c r="C123743" t="s">
        <v>14</v>
      </c>
      <c r="D123743" t="s">
        <v>27887</v>
      </c>
      <c r="E123743" t="s">
        <v>29210</v>
      </c>
      <c r="F123743" t="s">
        <v>2210</v>
      </c>
      <c r="J123743">
        <v>34824.57</v>
      </c>
      <c r="K123743">
        <v>32270</v>
      </c>
    </row>
    <row r="123744" spans="2:11" hidden="1" x14ac:dyDescent="0.35">
      <c r="B123744" t="s">
        <v>339</v>
      </c>
      <c r="C123744" t="s">
        <v>14</v>
      </c>
      <c r="D123744" t="s">
        <v>27887</v>
      </c>
      <c r="E123744" t="s">
        <v>29277</v>
      </c>
      <c r="F123744" t="s">
        <v>30875</v>
      </c>
      <c r="K123744">
        <v>21008</v>
      </c>
    </row>
    <row r="123745" spans="2:11" hidden="1" x14ac:dyDescent="0.35">
      <c r="B123745" t="s">
        <v>30876</v>
      </c>
      <c r="C123745" t="s">
        <v>42</v>
      </c>
      <c r="D123745" t="s">
        <v>6761</v>
      </c>
      <c r="E123745" t="s">
        <v>27871</v>
      </c>
      <c r="F123745" t="s">
        <v>30875</v>
      </c>
      <c r="K123745">
        <v>23920</v>
      </c>
    </row>
    <row r="123746" spans="2:11" hidden="1" x14ac:dyDescent="0.35">
      <c r="B123746" t="s">
        <v>335</v>
      </c>
      <c r="D123746" t="s">
        <v>1116</v>
      </c>
      <c r="E123746" t="s">
        <v>905</v>
      </c>
      <c r="F123746" t="s">
        <v>1117</v>
      </c>
      <c r="J123746">
        <v>81016.59</v>
      </c>
      <c r="K123746">
        <v>72622</v>
      </c>
    </row>
    <row r="123747" spans="2:11" hidden="1" x14ac:dyDescent="0.35">
      <c r="B123747" t="s">
        <v>1407</v>
      </c>
      <c r="D123747" t="s">
        <v>30877</v>
      </c>
      <c r="E123747" t="s">
        <v>855</v>
      </c>
      <c r="F123747" t="s">
        <v>30878</v>
      </c>
      <c r="J123747">
        <v>3300.5</v>
      </c>
      <c r="K123747">
        <v>26695.75</v>
      </c>
    </row>
    <row r="123748" spans="2:11" hidden="1" x14ac:dyDescent="0.35">
      <c r="B123748" t="s">
        <v>770</v>
      </c>
      <c r="C123748" t="s">
        <v>21</v>
      </c>
      <c r="D123748" t="s">
        <v>26983</v>
      </c>
      <c r="E123748" t="s">
        <v>27864</v>
      </c>
      <c r="F123748" t="s">
        <v>26984</v>
      </c>
      <c r="J123748">
        <v>65056.84</v>
      </c>
      <c r="K123748">
        <v>64431</v>
      </c>
    </row>
    <row r="123749" spans="2:11" hidden="1" x14ac:dyDescent="0.35">
      <c r="B123749" t="s">
        <v>705</v>
      </c>
      <c r="C123749" t="s">
        <v>97</v>
      </c>
      <c r="D123749" t="s">
        <v>1122</v>
      </c>
      <c r="E123749" t="s">
        <v>29211</v>
      </c>
      <c r="F123749" t="s">
        <v>1123</v>
      </c>
      <c r="J123749">
        <v>46475.83</v>
      </c>
      <c r="K123749">
        <v>39102</v>
      </c>
    </row>
    <row r="123750" spans="2:11" hidden="1" x14ac:dyDescent="0.35">
      <c r="B123750" t="s">
        <v>770</v>
      </c>
      <c r="C123750" t="s">
        <v>21</v>
      </c>
      <c r="D123750" t="s">
        <v>1122</v>
      </c>
      <c r="E123750" t="s">
        <v>27852</v>
      </c>
      <c r="F123750" t="s">
        <v>1133</v>
      </c>
      <c r="J123750">
        <v>108732.75</v>
      </c>
      <c r="K123750">
        <v>104649</v>
      </c>
    </row>
    <row r="123751" spans="2:11" hidden="1" x14ac:dyDescent="0.35">
      <c r="B123751" t="s">
        <v>2888</v>
      </c>
      <c r="C123751" t="s">
        <v>197</v>
      </c>
      <c r="D123751" t="s">
        <v>27</v>
      </c>
      <c r="E123751" t="s">
        <v>29212</v>
      </c>
      <c r="F123751" t="s">
        <v>27915</v>
      </c>
      <c r="J123751">
        <v>30166.17</v>
      </c>
      <c r="K123751">
        <v>30316</v>
      </c>
    </row>
    <row r="123752" spans="2:11" hidden="1" x14ac:dyDescent="0.35">
      <c r="B123752" t="s">
        <v>1141</v>
      </c>
      <c r="C123752" t="s">
        <v>47</v>
      </c>
      <c r="D123752" t="s">
        <v>27</v>
      </c>
      <c r="E123752" t="s">
        <v>30866</v>
      </c>
      <c r="F123752" t="s">
        <v>1142</v>
      </c>
      <c r="J123752">
        <v>61880.89</v>
      </c>
      <c r="K123752">
        <v>40042</v>
      </c>
    </row>
    <row r="123753" spans="2:11" hidden="1" x14ac:dyDescent="0.35">
      <c r="B123753" t="s">
        <v>1155</v>
      </c>
      <c r="C123753" t="s">
        <v>47</v>
      </c>
      <c r="D123753" t="s">
        <v>27</v>
      </c>
      <c r="E123753" t="s">
        <v>23412</v>
      </c>
      <c r="F123753" t="s">
        <v>1157</v>
      </c>
      <c r="J123753">
        <v>64499.99</v>
      </c>
      <c r="K123753">
        <v>69911</v>
      </c>
    </row>
    <row r="123754" spans="2:11" hidden="1" x14ac:dyDescent="0.35">
      <c r="B123754" t="s">
        <v>1028</v>
      </c>
      <c r="C123754" t="s">
        <v>38</v>
      </c>
      <c r="D123754" t="s">
        <v>27</v>
      </c>
      <c r="E123754" t="s">
        <v>27864</v>
      </c>
      <c r="F123754" t="s">
        <v>7596</v>
      </c>
      <c r="J123754">
        <v>110678.31</v>
      </c>
      <c r="K123754">
        <v>84838</v>
      </c>
    </row>
    <row r="123755" spans="2:11" hidden="1" x14ac:dyDescent="0.35">
      <c r="B123755" t="s">
        <v>1310</v>
      </c>
      <c r="C123755" t="s">
        <v>14</v>
      </c>
      <c r="D123755" t="s">
        <v>27</v>
      </c>
      <c r="E123755" t="s">
        <v>29187</v>
      </c>
      <c r="F123755" t="s">
        <v>1312</v>
      </c>
      <c r="J123755">
        <v>37878.17</v>
      </c>
      <c r="K123755">
        <v>37401</v>
      </c>
    </row>
    <row r="123756" spans="2:11" hidden="1" x14ac:dyDescent="0.35">
      <c r="B123756" t="s">
        <v>1313</v>
      </c>
      <c r="C123756" t="s">
        <v>8</v>
      </c>
      <c r="D123756" t="s">
        <v>27</v>
      </c>
      <c r="E123756" t="s">
        <v>29214</v>
      </c>
      <c r="F123756" t="s">
        <v>1215</v>
      </c>
      <c r="J123756">
        <v>32233.26</v>
      </c>
      <c r="K123756">
        <v>42745</v>
      </c>
    </row>
    <row r="123757" spans="2:11" hidden="1" x14ac:dyDescent="0.35">
      <c r="B123757" t="s">
        <v>1318</v>
      </c>
      <c r="C123757" t="s">
        <v>124</v>
      </c>
      <c r="D123757" t="s">
        <v>27</v>
      </c>
      <c r="E123757" t="s">
        <v>30866</v>
      </c>
      <c r="F123757" t="s">
        <v>1320</v>
      </c>
      <c r="J123757">
        <v>40428.959999999999</v>
      </c>
      <c r="K123757">
        <v>40586</v>
      </c>
    </row>
    <row r="123758" spans="2:11" hidden="1" x14ac:dyDescent="0.35">
      <c r="B123758" t="s">
        <v>1326</v>
      </c>
      <c r="C123758" t="s">
        <v>21</v>
      </c>
      <c r="D123758" t="s">
        <v>27</v>
      </c>
      <c r="E123758" t="s">
        <v>29216</v>
      </c>
      <c r="F123758" t="s">
        <v>1327</v>
      </c>
      <c r="J123758">
        <v>49889.15</v>
      </c>
      <c r="K123758">
        <v>50928</v>
      </c>
    </row>
    <row r="123759" spans="2:11" hidden="1" x14ac:dyDescent="0.35">
      <c r="B123759" t="s">
        <v>17377</v>
      </c>
      <c r="C123759" t="s">
        <v>21</v>
      </c>
      <c r="D123759" t="s">
        <v>27</v>
      </c>
      <c r="E123759" t="s">
        <v>26059</v>
      </c>
      <c r="F123759" t="s">
        <v>30879</v>
      </c>
      <c r="K123759">
        <v>83856</v>
      </c>
    </row>
    <row r="123760" spans="2:11" hidden="1" x14ac:dyDescent="0.35">
      <c r="B123760" t="s">
        <v>4586</v>
      </c>
      <c r="C123760" t="s">
        <v>3944</v>
      </c>
      <c r="D123760" t="s">
        <v>27</v>
      </c>
      <c r="E123760" t="s">
        <v>28102</v>
      </c>
      <c r="F123760" t="s">
        <v>30880</v>
      </c>
      <c r="K123760">
        <v>21008</v>
      </c>
    </row>
    <row r="123761" spans="2:11" hidden="1" x14ac:dyDescent="0.35">
      <c r="B123761" t="s">
        <v>1336</v>
      </c>
      <c r="C123761" t="s">
        <v>8</v>
      </c>
      <c r="D123761" t="s">
        <v>27</v>
      </c>
      <c r="E123761" t="s">
        <v>16937</v>
      </c>
      <c r="F123761" t="s">
        <v>1163</v>
      </c>
      <c r="J123761">
        <v>11858.81</v>
      </c>
      <c r="K123761">
        <v>12290</v>
      </c>
    </row>
    <row r="123762" spans="2:11" hidden="1" x14ac:dyDescent="0.35">
      <c r="B123762" t="s">
        <v>459</v>
      </c>
      <c r="C123762" t="s">
        <v>42</v>
      </c>
      <c r="D123762" t="s">
        <v>27</v>
      </c>
      <c r="E123762" t="s">
        <v>29211</v>
      </c>
      <c r="F123762" t="s">
        <v>1337</v>
      </c>
      <c r="J123762">
        <v>42507.39</v>
      </c>
      <c r="K123762">
        <v>39101</v>
      </c>
    </row>
    <row r="123763" spans="2:11" hidden="1" x14ac:dyDescent="0.35">
      <c r="B123763" t="s">
        <v>27949</v>
      </c>
      <c r="C123763" t="s">
        <v>427</v>
      </c>
      <c r="D123763" t="s">
        <v>27</v>
      </c>
      <c r="E123763" t="s">
        <v>29217</v>
      </c>
      <c r="F123763" t="s">
        <v>27950</v>
      </c>
      <c r="J123763">
        <v>55526.55</v>
      </c>
      <c r="K123763">
        <v>59429</v>
      </c>
    </row>
    <row r="123764" spans="2:11" hidden="1" x14ac:dyDescent="0.35">
      <c r="B123764" t="s">
        <v>1338</v>
      </c>
      <c r="C123764" t="s">
        <v>107</v>
      </c>
      <c r="D123764" t="s">
        <v>27</v>
      </c>
      <c r="E123764" t="s">
        <v>27864</v>
      </c>
      <c r="F123764" t="s">
        <v>1340</v>
      </c>
      <c r="J123764">
        <v>76044.12</v>
      </c>
      <c r="K123764">
        <v>78044</v>
      </c>
    </row>
    <row r="123765" spans="2:11" hidden="1" x14ac:dyDescent="0.35">
      <c r="B123765" t="s">
        <v>18523</v>
      </c>
      <c r="D123765" t="s">
        <v>27</v>
      </c>
      <c r="E123765" t="s">
        <v>1388</v>
      </c>
      <c r="F123765" t="s">
        <v>30881</v>
      </c>
      <c r="K123765">
        <v>54468</v>
      </c>
    </row>
    <row r="123766" spans="2:11" hidden="1" x14ac:dyDescent="0.35">
      <c r="B123766" t="s">
        <v>26</v>
      </c>
      <c r="C123766" t="s">
        <v>14</v>
      </c>
      <c r="D123766" t="s">
        <v>27</v>
      </c>
      <c r="E123766" t="s">
        <v>29304</v>
      </c>
      <c r="F123766" t="s">
        <v>30</v>
      </c>
      <c r="J123766">
        <v>40011.47</v>
      </c>
      <c r="K123766">
        <v>40042</v>
      </c>
    </row>
    <row r="123767" spans="2:11" hidden="1" x14ac:dyDescent="0.35">
      <c r="B123767" t="s">
        <v>155</v>
      </c>
      <c r="C123767" t="s">
        <v>38</v>
      </c>
      <c r="D123767" t="s">
        <v>27</v>
      </c>
      <c r="E123767" t="s">
        <v>29310</v>
      </c>
      <c r="F123767" t="s">
        <v>158</v>
      </c>
      <c r="J123767">
        <v>53004.17</v>
      </c>
      <c r="K123767">
        <v>37401</v>
      </c>
    </row>
    <row r="123768" spans="2:11" hidden="1" x14ac:dyDescent="0.35">
      <c r="B123768" t="s">
        <v>80</v>
      </c>
      <c r="C123768" t="s">
        <v>124</v>
      </c>
      <c r="D123768" t="s">
        <v>27</v>
      </c>
      <c r="E123768" t="s">
        <v>27864</v>
      </c>
      <c r="F123768" t="s">
        <v>176</v>
      </c>
      <c r="J123768">
        <v>131743.79999999999</v>
      </c>
      <c r="K123768">
        <v>92548</v>
      </c>
    </row>
    <row r="123769" spans="2:11" hidden="1" x14ac:dyDescent="0.35">
      <c r="B123769" t="s">
        <v>205</v>
      </c>
      <c r="C123769" t="s">
        <v>107</v>
      </c>
      <c r="D123769" t="s">
        <v>27</v>
      </c>
      <c r="E123769" t="s">
        <v>29312</v>
      </c>
      <c r="F123769" t="s">
        <v>208</v>
      </c>
      <c r="J123769">
        <v>90204.36</v>
      </c>
      <c r="K123769">
        <v>79165</v>
      </c>
    </row>
    <row r="123770" spans="2:11" hidden="1" x14ac:dyDescent="0.35">
      <c r="B123770" t="s">
        <v>209</v>
      </c>
      <c r="C123770" t="s">
        <v>38</v>
      </c>
      <c r="D123770" t="s">
        <v>27</v>
      </c>
      <c r="E123770" t="s">
        <v>27852</v>
      </c>
      <c r="F123770" t="s">
        <v>211</v>
      </c>
      <c r="J123770">
        <v>117367.23</v>
      </c>
      <c r="K123770">
        <v>100211</v>
      </c>
    </row>
    <row r="123771" spans="2:11" hidden="1" x14ac:dyDescent="0.35">
      <c r="B123771" t="s">
        <v>1084</v>
      </c>
      <c r="C123771" t="s">
        <v>47</v>
      </c>
      <c r="D123771" t="s">
        <v>1080</v>
      </c>
      <c r="E123771" t="s">
        <v>27852</v>
      </c>
      <c r="F123771" t="s">
        <v>1086</v>
      </c>
      <c r="J123771">
        <v>146250.98000000001</v>
      </c>
      <c r="K123771">
        <v>107364</v>
      </c>
    </row>
    <row r="123772" spans="2:11" hidden="1" x14ac:dyDescent="0.35">
      <c r="B123772" t="s">
        <v>1267</v>
      </c>
      <c r="C123772" t="s">
        <v>21</v>
      </c>
      <c r="D123772" t="s">
        <v>25963</v>
      </c>
      <c r="E123772" t="s">
        <v>27864</v>
      </c>
      <c r="F123772" t="s">
        <v>23472</v>
      </c>
      <c r="J123772">
        <v>57859.85</v>
      </c>
      <c r="K123772">
        <v>51328</v>
      </c>
    </row>
    <row r="123773" spans="2:11" hidden="1" x14ac:dyDescent="0.35">
      <c r="B123773" t="s">
        <v>1303</v>
      </c>
      <c r="C123773" t="s">
        <v>134</v>
      </c>
      <c r="D123773" t="s">
        <v>22</v>
      </c>
      <c r="E123773" t="s">
        <v>29216</v>
      </c>
      <c r="F123773" t="s">
        <v>1304</v>
      </c>
      <c r="J123773">
        <v>53409.69</v>
      </c>
      <c r="K123773">
        <v>52456</v>
      </c>
    </row>
    <row r="123774" spans="2:11" hidden="1" x14ac:dyDescent="0.35">
      <c r="B123774" t="s">
        <v>29337</v>
      </c>
      <c r="C123774" t="s">
        <v>134</v>
      </c>
      <c r="D123774" t="s">
        <v>9</v>
      </c>
      <c r="E123774" t="s">
        <v>29289</v>
      </c>
      <c r="F123774" t="s">
        <v>29290</v>
      </c>
      <c r="J123774">
        <v>48095.11</v>
      </c>
      <c r="K123774">
        <v>40487</v>
      </c>
    </row>
    <row r="123775" spans="2:11" hidden="1" x14ac:dyDescent="0.35">
      <c r="B123775" t="s">
        <v>1129</v>
      </c>
      <c r="C123775" t="s">
        <v>42</v>
      </c>
      <c r="D123775" t="s">
        <v>27010</v>
      </c>
      <c r="E123775" t="s">
        <v>29320</v>
      </c>
      <c r="F123775" t="s">
        <v>27011</v>
      </c>
      <c r="J123775">
        <v>63027.39</v>
      </c>
      <c r="K123775">
        <v>63075</v>
      </c>
    </row>
    <row r="123776" spans="2:11" hidden="1" x14ac:dyDescent="0.35">
      <c r="B123776" t="s">
        <v>1401</v>
      </c>
      <c r="C123776" t="s">
        <v>112</v>
      </c>
      <c r="D123776" t="s">
        <v>10723</v>
      </c>
      <c r="E123776" t="s">
        <v>28302</v>
      </c>
      <c r="F123776" t="s">
        <v>27090</v>
      </c>
      <c r="J123776">
        <v>43286.51</v>
      </c>
      <c r="K123776">
        <v>42189</v>
      </c>
    </row>
    <row r="123777" spans="2:11" hidden="1" x14ac:dyDescent="0.35">
      <c r="B123777" t="s">
        <v>11009</v>
      </c>
      <c r="C123777" t="s">
        <v>42</v>
      </c>
      <c r="D123777" t="s">
        <v>22</v>
      </c>
      <c r="E123777" t="s">
        <v>29187</v>
      </c>
      <c r="F123777" t="s">
        <v>26035</v>
      </c>
      <c r="J123777">
        <v>32484.33</v>
      </c>
      <c r="K123777">
        <v>35750</v>
      </c>
    </row>
    <row r="123778" spans="2:11" hidden="1" x14ac:dyDescent="0.35">
      <c r="B123778" t="s">
        <v>220</v>
      </c>
      <c r="C123778" t="s">
        <v>21</v>
      </c>
      <c r="D123778" t="s">
        <v>384</v>
      </c>
      <c r="E123778" t="s">
        <v>29216</v>
      </c>
      <c r="F123778" t="s">
        <v>30882</v>
      </c>
      <c r="J123778">
        <v>12465.85</v>
      </c>
      <c r="K123778">
        <v>42131</v>
      </c>
    </row>
    <row r="123779" spans="2:11" hidden="1" x14ac:dyDescent="0.35">
      <c r="B123779" t="s">
        <v>255</v>
      </c>
      <c r="C123779" t="s">
        <v>21</v>
      </c>
      <c r="D123779" t="s">
        <v>256</v>
      </c>
      <c r="E123779" t="s">
        <v>15772</v>
      </c>
      <c r="F123779" t="s">
        <v>258</v>
      </c>
      <c r="J123779">
        <v>63055.43</v>
      </c>
      <c r="K123779">
        <v>62428</v>
      </c>
    </row>
    <row r="123780" spans="2:11" hidden="1" x14ac:dyDescent="0.35">
      <c r="B123780" t="s">
        <v>259</v>
      </c>
      <c r="C123780" t="s">
        <v>21</v>
      </c>
      <c r="D123780" t="s">
        <v>260</v>
      </c>
      <c r="E123780" t="s">
        <v>29206</v>
      </c>
      <c r="F123780" t="s">
        <v>263</v>
      </c>
      <c r="J123780">
        <v>94744.639999999999</v>
      </c>
      <c r="K123780">
        <v>92102</v>
      </c>
    </row>
    <row r="123781" spans="2:11" hidden="1" x14ac:dyDescent="0.35">
      <c r="B123781" t="s">
        <v>20</v>
      </c>
      <c r="C123781" t="s">
        <v>21</v>
      </c>
      <c r="D123781" t="s">
        <v>22</v>
      </c>
      <c r="E123781" t="s">
        <v>29216</v>
      </c>
      <c r="F123781" t="s">
        <v>25</v>
      </c>
      <c r="J123781">
        <v>60390.99</v>
      </c>
      <c r="K123781">
        <v>53984</v>
      </c>
    </row>
    <row r="123782" spans="2:11" hidden="1" x14ac:dyDescent="0.35">
      <c r="B123782" t="s">
        <v>27959</v>
      </c>
      <c r="C123782" t="s">
        <v>21</v>
      </c>
      <c r="D123782" t="s">
        <v>27960</v>
      </c>
      <c r="E123782" t="s">
        <v>29356</v>
      </c>
      <c r="F123782" t="s">
        <v>27869</v>
      </c>
      <c r="J123782">
        <v>59862.53</v>
      </c>
      <c r="K123782">
        <v>61809</v>
      </c>
    </row>
    <row r="123783" spans="2:11" hidden="1" x14ac:dyDescent="0.35">
      <c r="B123783" t="s">
        <v>220</v>
      </c>
      <c r="C123783" t="s">
        <v>107</v>
      </c>
      <c r="D123783" t="s">
        <v>384</v>
      </c>
      <c r="E123783" t="s">
        <v>29194</v>
      </c>
      <c r="F123783" t="s">
        <v>25990</v>
      </c>
      <c r="J123783">
        <v>53462.04</v>
      </c>
      <c r="K123783">
        <v>32293</v>
      </c>
    </row>
    <row r="123784" spans="2:11" hidden="1" x14ac:dyDescent="0.35">
      <c r="B123784" t="s">
        <v>17174</v>
      </c>
      <c r="C123784" t="s">
        <v>42</v>
      </c>
      <c r="D123784" t="s">
        <v>27012</v>
      </c>
      <c r="E123784" t="s">
        <v>29362</v>
      </c>
      <c r="F123784" t="s">
        <v>27000</v>
      </c>
      <c r="J123784">
        <v>45160.81</v>
      </c>
      <c r="K123784">
        <v>54542</v>
      </c>
    </row>
    <row r="123785" spans="2:11" hidden="1" x14ac:dyDescent="0.35">
      <c r="B123785" t="s">
        <v>133</v>
      </c>
      <c r="C123785" t="s">
        <v>134</v>
      </c>
      <c r="D123785" t="s">
        <v>22</v>
      </c>
      <c r="E123785" t="s">
        <v>27920</v>
      </c>
      <c r="F123785" t="s">
        <v>137</v>
      </c>
      <c r="J123785">
        <v>54849.1</v>
      </c>
      <c r="K123785">
        <v>44381</v>
      </c>
    </row>
    <row r="123786" spans="2:11" hidden="1" x14ac:dyDescent="0.35">
      <c r="B123786" t="s">
        <v>27961</v>
      </c>
      <c r="D123786" t="s">
        <v>269</v>
      </c>
      <c r="E123786" t="s">
        <v>29209</v>
      </c>
      <c r="F123786" t="s">
        <v>27962</v>
      </c>
      <c r="J123786">
        <v>31044.85</v>
      </c>
      <c r="K123786">
        <v>30316</v>
      </c>
    </row>
    <row r="123787" spans="2:11" hidden="1" x14ac:dyDescent="0.35">
      <c r="B123787" t="s">
        <v>7</v>
      </c>
      <c r="C123787" t="s">
        <v>8</v>
      </c>
      <c r="D123787" t="s">
        <v>9</v>
      </c>
      <c r="E123787" t="s">
        <v>19434</v>
      </c>
      <c r="F123787" t="s">
        <v>26063</v>
      </c>
      <c r="K123787">
        <v>32739</v>
      </c>
    </row>
    <row r="123788" spans="2:11" hidden="1" x14ac:dyDescent="0.35">
      <c r="B123788" t="s">
        <v>30883</v>
      </c>
      <c r="D123788" t="s">
        <v>384</v>
      </c>
      <c r="E123788" t="s">
        <v>855</v>
      </c>
      <c r="F123788" t="s">
        <v>30879</v>
      </c>
      <c r="K123788">
        <v>25363</v>
      </c>
    </row>
    <row r="123789" spans="2:11" hidden="1" x14ac:dyDescent="0.35">
      <c r="B123789" t="s">
        <v>759</v>
      </c>
      <c r="C123789" t="s">
        <v>47</v>
      </c>
      <c r="D123789" t="s">
        <v>23491</v>
      </c>
      <c r="E123789" t="s">
        <v>27864</v>
      </c>
      <c r="F123789" t="s">
        <v>23492</v>
      </c>
      <c r="J123789">
        <v>116029.24</v>
      </c>
      <c r="K123789">
        <v>72254</v>
      </c>
    </row>
    <row r="123790" spans="2:11" hidden="1" x14ac:dyDescent="0.35">
      <c r="B123790" t="s">
        <v>667</v>
      </c>
      <c r="C123790" t="s">
        <v>14</v>
      </c>
      <c r="D123790" t="s">
        <v>22</v>
      </c>
      <c r="E123790" t="s">
        <v>27861</v>
      </c>
      <c r="F123790" t="s">
        <v>27013</v>
      </c>
      <c r="J123790">
        <v>39229.07</v>
      </c>
      <c r="K123790">
        <v>32734</v>
      </c>
    </row>
    <row r="123791" spans="2:11" hidden="1" x14ac:dyDescent="0.35">
      <c r="B123791" t="s">
        <v>25972</v>
      </c>
      <c r="D123791" t="s">
        <v>19426</v>
      </c>
      <c r="E123791" t="s">
        <v>29319</v>
      </c>
      <c r="F123791" t="s">
        <v>25973</v>
      </c>
      <c r="J123791">
        <v>62995.08</v>
      </c>
      <c r="K123791">
        <v>50927</v>
      </c>
    </row>
    <row r="123792" spans="2:11" hidden="1" x14ac:dyDescent="0.35">
      <c r="B123792" t="s">
        <v>37</v>
      </c>
      <c r="C123792" t="s">
        <v>38</v>
      </c>
      <c r="D123792" t="s">
        <v>9</v>
      </c>
      <c r="E123792" t="s">
        <v>27856</v>
      </c>
      <c r="F123792" t="s">
        <v>40</v>
      </c>
      <c r="J123792">
        <v>15615.68</v>
      </c>
      <c r="K123792">
        <v>53512</v>
      </c>
    </row>
    <row r="123793" spans="2:11" hidden="1" x14ac:dyDescent="0.35">
      <c r="B123793" t="s">
        <v>382</v>
      </c>
      <c r="C123793" t="s">
        <v>383</v>
      </c>
      <c r="D123793" t="s">
        <v>384</v>
      </c>
      <c r="E123793" t="s">
        <v>29365</v>
      </c>
      <c r="F123793" t="s">
        <v>387</v>
      </c>
      <c r="J123793">
        <v>34640.58</v>
      </c>
      <c r="K123793">
        <v>44584</v>
      </c>
    </row>
    <row r="123794" spans="2:11" hidden="1" x14ac:dyDescent="0.35">
      <c r="B123794" t="s">
        <v>510</v>
      </c>
      <c r="C123794" t="s">
        <v>47</v>
      </c>
      <c r="D123794" t="s">
        <v>511</v>
      </c>
      <c r="E123794" t="s">
        <v>27864</v>
      </c>
      <c r="F123794" t="s">
        <v>513</v>
      </c>
      <c r="J123794">
        <v>84358.28</v>
      </c>
      <c r="K123794">
        <v>87151</v>
      </c>
    </row>
    <row r="123795" spans="2:11" hidden="1" x14ac:dyDescent="0.35">
      <c r="B123795" t="s">
        <v>29287</v>
      </c>
      <c r="C123795" t="s">
        <v>8</v>
      </c>
      <c r="D123795" t="s">
        <v>22</v>
      </c>
      <c r="E123795" t="s">
        <v>3659</v>
      </c>
      <c r="F123795" t="s">
        <v>40</v>
      </c>
      <c r="J123795">
        <v>42370.89</v>
      </c>
      <c r="K123795">
        <v>34993</v>
      </c>
    </row>
    <row r="123796" spans="2:11" hidden="1" x14ac:dyDescent="0.35">
      <c r="B123796" t="s">
        <v>30884</v>
      </c>
      <c r="C123796" t="s">
        <v>383</v>
      </c>
      <c r="D123796" t="s">
        <v>30885</v>
      </c>
      <c r="E123796" t="s">
        <v>29396</v>
      </c>
      <c r="F123796" t="s">
        <v>30886</v>
      </c>
      <c r="K123796">
        <v>47828</v>
      </c>
    </row>
    <row r="123797" spans="2:11" hidden="1" x14ac:dyDescent="0.35">
      <c r="B123797" t="s">
        <v>1258</v>
      </c>
      <c r="C123797" t="s">
        <v>47</v>
      </c>
      <c r="D123797" t="s">
        <v>9</v>
      </c>
      <c r="E123797" t="s">
        <v>29341</v>
      </c>
      <c r="F123797" t="s">
        <v>19416</v>
      </c>
      <c r="J123797">
        <v>38780.6</v>
      </c>
      <c r="K123797">
        <v>39101</v>
      </c>
    </row>
    <row r="123798" spans="2:11" hidden="1" x14ac:dyDescent="0.35">
      <c r="B123798" t="s">
        <v>1241</v>
      </c>
      <c r="C123798" t="s">
        <v>139</v>
      </c>
      <c r="D123798" t="s">
        <v>384</v>
      </c>
      <c r="E123798" t="s">
        <v>29368</v>
      </c>
      <c r="F123798" t="s">
        <v>19483</v>
      </c>
      <c r="J123798">
        <v>37249.94</v>
      </c>
      <c r="K123798">
        <v>37250</v>
      </c>
    </row>
    <row r="123799" spans="2:11" hidden="1" x14ac:dyDescent="0.35">
      <c r="B123799" t="s">
        <v>26314</v>
      </c>
      <c r="D123799" t="s">
        <v>30887</v>
      </c>
      <c r="E123799" t="s">
        <v>4477</v>
      </c>
      <c r="F123799" t="s">
        <v>30888</v>
      </c>
      <c r="J123799">
        <v>50818.7</v>
      </c>
      <c r="K123799">
        <v>54044</v>
      </c>
    </row>
    <row r="123800" spans="2:11" hidden="1" x14ac:dyDescent="0.35">
      <c r="B123800" t="s">
        <v>16267</v>
      </c>
      <c r="C123800" t="s">
        <v>634</v>
      </c>
      <c r="D123800" t="s">
        <v>22</v>
      </c>
      <c r="E123800" t="s">
        <v>29289</v>
      </c>
      <c r="F123800" t="s">
        <v>29290</v>
      </c>
      <c r="J123800">
        <v>48645.91</v>
      </c>
      <c r="K123800">
        <v>40487</v>
      </c>
    </row>
    <row r="123801" spans="2:11" hidden="1" x14ac:dyDescent="0.35">
      <c r="B123801" t="s">
        <v>273</v>
      </c>
      <c r="C123801" t="s">
        <v>112</v>
      </c>
      <c r="D123801" t="s">
        <v>274</v>
      </c>
      <c r="E123801" t="s">
        <v>25948</v>
      </c>
      <c r="F123801" t="s">
        <v>277</v>
      </c>
      <c r="J123801">
        <v>102093.97</v>
      </c>
      <c r="K123801">
        <v>86351</v>
      </c>
    </row>
    <row r="123802" spans="2:11" hidden="1" x14ac:dyDescent="0.35">
      <c r="B123802" t="s">
        <v>46</v>
      </c>
      <c r="C123802" t="s">
        <v>47</v>
      </c>
      <c r="D123802" t="s">
        <v>9</v>
      </c>
      <c r="E123802" t="s">
        <v>29293</v>
      </c>
      <c r="F123802" t="s">
        <v>50</v>
      </c>
      <c r="J123802">
        <v>67436.88</v>
      </c>
      <c r="K123802">
        <v>52092</v>
      </c>
    </row>
    <row r="123803" spans="2:11" hidden="1" x14ac:dyDescent="0.35">
      <c r="B123803" t="s">
        <v>6682</v>
      </c>
      <c r="C123803" t="s">
        <v>124</v>
      </c>
      <c r="D123803" t="s">
        <v>384</v>
      </c>
      <c r="E123803" t="s">
        <v>30866</v>
      </c>
      <c r="F123803" t="s">
        <v>19487</v>
      </c>
      <c r="J123803">
        <v>52108.98</v>
      </c>
      <c r="K123803">
        <v>38254</v>
      </c>
    </row>
    <row r="123804" spans="2:11" hidden="1" x14ac:dyDescent="0.35">
      <c r="B123804" t="s">
        <v>80</v>
      </c>
      <c r="C123804" t="s">
        <v>112</v>
      </c>
      <c r="D123804" t="s">
        <v>811</v>
      </c>
      <c r="E123804" t="s">
        <v>29322</v>
      </c>
      <c r="F123804" t="s">
        <v>815</v>
      </c>
      <c r="J123804">
        <v>115674.79</v>
      </c>
      <c r="K123804">
        <v>114632</v>
      </c>
    </row>
    <row r="123805" spans="2:11" hidden="1" x14ac:dyDescent="0.35">
      <c r="B123805" t="s">
        <v>152</v>
      </c>
      <c r="C123805" t="s">
        <v>8</v>
      </c>
      <c r="D123805" t="s">
        <v>22</v>
      </c>
      <c r="E123805" t="s">
        <v>27864</v>
      </c>
      <c r="F123805" t="s">
        <v>154</v>
      </c>
      <c r="J123805">
        <v>145699.68</v>
      </c>
      <c r="K123805">
        <v>90236</v>
      </c>
    </row>
    <row r="123806" spans="2:11" hidden="1" x14ac:dyDescent="0.35">
      <c r="B123806" t="s">
        <v>674</v>
      </c>
      <c r="C123806" t="s">
        <v>21</v>
      </c>
      <c r="D123806" t="s">
        <v>279</v>
      </c>
      <c r="E123806" t="s">
        <v>26095</v>
      </c>
      <c r="F123806" t="s">
        <v>30889</v>
      </c>
      <c r="J123806">
        <v>28476.37</v>
      </c>
      <c r="K123806">
        <v>34298</v>
      </c>
    </row>
    <row r="123807" spans="2:11" hidden="1" x14ac:dyDescent="0.35">
      <c r="B123807" t="s">
        <v>556</v>
      </c>
      <c r="C123807" t="s">
        <v>32</v>
      </c>
      <c r="D123807" t="s">
        <v>9</v>
      </c>
      <c r="E123807" t="s">
        <v>29277</v>
      </c>
      <c r="F123807" t="s">
        <v>23376</v>
      </c>
      <c r="K123807">
        <v>24960</v>
      </c>
    </row>
    <row r="123808" spans="2:11" hidden="1" x14ac:dyDescent="0.35">
      <c r="B123808" t="s">
        <v>404</v>
      </c>
      <c r="C123808" t="s">
        <v>139</v>
      </c>
      <c r="D123808" t="s">
        <v>384</v>
      </c>
      <c r="E123808" t="s">
        <v>30866</v>
      </c>
      <c r="F123808" t="s">
        <v>407</v>
      </c>
      <c r="J123808">
        <v>48732.12</v>
      </c>
      <c r="K123808">
        <v>38876</v>
      </c>
    </row>
    <row r="123809" spans="2:11" hidden="1" x14ac:dyDescent="0.35">
      <c r="B123809" t="s">
        <v>828</v>
      </c>
      <c r="C123809" t="s">
        <v>297</v>
      </c>
      <c r="D123809" t="s">
        <v>829</v>
      </c>
      <c r="E123809" t="s">
        <v>27864</v>
      </c>
      <c r="F123809" t="s">
        <v>830</v>
      </c>
      <c r="J123809">
        <v>86374.21</v>
      </c>
      <c r="K123809">
        <v>90236</v>
      </c>
    </row>
    <row r="123810" spans="2:11" hidden="1" x14ac:dyDescent="0.35">
      <c r="B123810" t="s">
        <v>2299</v>
      </c>
      <c r="C123810" t="s">
        <v>21</v>
      </c>
      <c r="D123810" t="s">
        <v>22</v>
      </c>
      <c r="E123810" t="s">
        <v>29291</v>
      </c>
      <c r="F123810" t="s">
        <v>12241</v>
      </c>
      <c r="J123810">
        <v>30934.66</v>
      </c>
      <c r="K123810">
        <v>41995</v>
      </c>
    </row>
    <row r="123811" spans="2:11" hidden="1" x14ac:dyDescent="0.35">
      <c r="B123811" t="s">
        <v>284</v>
      </c>
      <c r="C123811" t="s">
        <v>107</v>
      </c>
      <c r="D123811" t="s">
        <v>279</v>
      </c>
      <c r="E123811" t="s">
        <v>27864</v>
      </c>
      <c r="F123811" t="s">
        <v>286</v>
      </c>
      <c r="J123811">
        <v>129912.11</v>
      </c>
      <c r="K123811">
        <v>84838</v>
      </c>
    </row>
    <row r="123812" spans="2:11" hidden="1" x14ac:dyDescent="0.35">
      <c r="B123812" t="s">
        <v>287</v>
      </c>
      <c r="C123812" t="s">
        <v>21</v>
      </c>
      <c r="D123812" t="s">
        <v>288</v>
      </c>
      <c r="E123812" t="s">
        <v>29358</v>
      </c>
      <c r="F123812" t="s">
        <v>241</v>
      </c>
      <c r="J123812">
        <v>52346.61</v>
      </c>
      <c r="K123812">
        <v>49302</v>
      </c>
    </row>
    <row r="123813" spans="2:11" hidden="1" x14ac:dyDescent="0.35">
      <c r="B123813" t="s">
        <v>287</v>
      </c>
      <c r="C123813" t="s">
        <v>21</v>
      </c>
      <c r="D123813" t="s">
        <v>290</v>
      </c>
      <c r="E123813" t="s">
        <v>29293</v>
      </c>
      <c r="F123813" t="s">
        <v>291</v>
      </c>
      <c r="J123813">
        <v>58223.37</v>
      </c>
      <c r="K123813">
        <v>53487</v>
      </c>
    </row>
    <row r="123814" spans="2:11" hidden="1" x14ac:dyDescent="0.35">
      <c r="B123814" t="s">
        <v>296</v>
      </c>
      <c r="C123814" t="s">
        <v>297</v>
      </c>
      <c r="D123814" t="s">
        <v>298</v>
      </c>
      <c r="E123814" t="s">
        <v>29192</v>
      </c>
      <c r="F123814" t="s">
        <v>300</v>
      </c>
      <c r="J123814">
        <v>81614.02</v>
      </c>
      <c r="K123814">
        <v>80700</v>
      </c>
    </row>
    <row r="123815" spans="2:11" hidden="1" x14ac:dyDescent="0.35">
      <c r="B123815" t="s">
        <v>988</v>
      </c>
      <c r="C123815" t="s">
        <v>107</v>
      </c>
      <c r="D123815" t="s">
        <v>26966</v>
      </c>
      <c r="E123815" t="s">
        <v>27856</v>
      </c>
      <c r="F123815" t="s">
        <v>29359</v>
      </c>
      <c r="J123815">
        <v>31368.63</v>
      </c>
      <c r="K123815">
        <v>53512</v>
      </c>
    </row>
    <row r="123816" spans="2:11" hidden="1" x14ac:dyDescent="0.35">
      <c r="B123816" t="s">
        <v>27916</v>
      </c>
      <c r="C123816" t="s">
        <v>8</v>
      </c>
      <c r="D123816" t="s">
        <v>27917</v>
      </c>
      <c r="E123816" t="s">
        <v>27864</v>
      </c>
      <c r="F123816" t="s">
        <v>27918</v>
      </c>
      <c r="J123816">
        <v>89339.45</v>
      </c>
      <c r="K123816">
        <v>54454</v>
      </c>
    </row>
    <row r="123817" spans="2:11" hidden="1" x14ac:dyDescent="0.35">
      <c r="B123817" t="s">
        <v>4780</v>
      </c>
      <c r="C123817" t="s">
        <v>14</v>
      </c>
      <c r="D123817" t="s">
        <v>30890</v>
      </c>
      <c r="E123817" t="s">
        <v>17657</v>
      </c>
      <c r="F123817" t="s">
        <v>30891</v>
      </c>
      <c r="K123817">
        <v>74422</v>
      </c>
    </row>
    <row r="123818" spans="2:11" hidden="1" x14ac:dyDescent="0.35">
      <c r="B123818" t="s">
        <v>4780</v>
      </c>
      <c r="C123818" t="s">
        <v>14</v>
      </c>
      <c r="D123818" t="s">
        <v>30890</v>
      </c>
      <c r="E123818" t="s">
        <v>29203</v>
      </c>
      <c r="F123818" t="s">
        <v>30892</v>
      </c>
      <c r="J123818">
        <v>18064.62</v>
      </c>
      <c r="K123818">
        <v>57819</v>
      </c>
    </row>
    <row r="123819" spans="2:11" hidden="1" x14ac:dyDescent="0.35">
      <c r="B123819" t="s">
        <v>309</v>
      </c>
      <c r="C123819" t="s">
        <v>21</v>
      </c>
      <c r="D123819" t="s">
        <v>310</v>
      </c>
      <c r="E123819" t="s">
        <v>29192</v>
      </c>
      <c r="F123819" t="s">
        <v>313</v>
      </c>
      <c r="J123819">
        <v>77653.279999999999</v>
      </c>
      <c r="K123819">
        <v>77467</v>
      </c>
    </row>
    <row r="123820" spans="2:11" hidden="1" x14ac:dyDescent="0.35">
      <c r="B123820" t="s">
        <v>13061</v>
      </c>
      <c r="C123820" t="s">
        <v>21</v>
      </c>
      <c r="D123820" t="s">
        <v>19439</v>
      </c>
      <c r="E123820" t="s">
        <v>27858</v>
      </c>
      <c r="F123820" t="s">
        <v>19441</v>
      </c>
      <c r="J123820">
        <v>71137.460000000006</v>
      </c>
      <c r="K123820">
        <v>74737</v>
      </c>
    </row>
    <row r="123821" spans="2:11" hidden="1" x14ac:dyDescent="0.35">
      <c r="B123821" t="s">
        <v>27926</v>
      </c>
      <c r="C123821" t="s">
        <v>21</v>
      </c>
      <c r="D123821" t="s">
        <v>27927</v>
      </c>
      <c r="E123821" t="s">
        <v>29184</v>
      </c>
      <c r="F123821" t="s">
        <v>27898</v>
      </c>
      <c r="J123821">
        <v>68231.039999999994</v>
      </c>
      <c r="K123821">
        <v>67200</v>
      </c>
    </row>
    <row r="123822" spans="2:11" hidden="1" x14ac:dyDescent="0.35">
      <c r="B123822" t="s">
        <v>15083</v>
      </c>
      <c r="C123822" t="s">
        <v>297</v>
      </c>
      <c r="D123822" t="s">
        <v>315</v>
      </c>
      <c r="E123822" t="s">
        <v>29308</v>
      </c>
      <c r="F123822" t="s">
        <v>27938</v>
      </c>
      <c r="J123822">
        <v>85384.67</v>
      </c>
      <c r="K123822">
        <v>85547</v>
      </c>
    </row>
    <row r="123823" spans="2:11" hidden="1" x14ac:dyDescent="0.35">
      <c r="B123823" t="s">
        <v>8807</v>
      </c>
      <c r="C123823" t="s">
        <v>21</v>
      </c>
      <c r="D123823" t="s">
        <v>25975</v>
      </c>
      <c r="E123823" t="s">
        <v>29199</v>
      </c>
      <c r="F123823" t="s">
        <v>25976</v>
      </c>
      <c r="J123823">
        <v>28162.95</v>
      </c>
      <c r="K123823">
        <v>38876</v>
      </c>
    </row>
    <row r="123824" spans="2:11" hidden="1" x14ac:dyDescent="0.35">
      <c r="B123824" t="s">
        <v>318</v>
      </c>
      <c r="C123824" t="s">
        <v>3944</v>
      </c>
      <c r="D123824" t="s">
        <v>319</v>
      </c>
      <c r="E123824" t="s">
        <v>29293</v>
      </c>
      <c r="F123824" t="s">
        <v>321</v>
      </c>
      <c r="J123824">
        <v>54572.800000000003</v>
      </c>
      <c r="K123824">
        <v>53487</v>
      </c>
    </row>
    <row r="123825" spans="2:11" hidden="1" x14ac:dyDescent="0.35">
      <c r="B123825" t="s">
        <v>322</v>
      </c>
      <c r="C123825" t="s">
        <v>21</v>
      </c>
      <c r="D123825" t="s">
        <v>323</v>
      </c>
      <c r="E123825" t="s">
        <v>29315</v>
      </c>
      <c r="F123825" t="s">
        <v>325</v>
      </c>
      <c r="J123825">
        <v>97355.15</v>
      </c>
      <c r="K123825">
        <v>95700</v>
      </c>
    </row>
    <row r="123826" spans="2:11" hidden="1" x14ac:dyDescent="0.35">
      <c r="B123826" t="s">
        <v>30893</v>
      </c>
      <c r="C123826" t="s">
        <v>42</v>
      </c>
      <c r="D123826" t="s">
        <v>30894</v>
      </c>
      <c r="E123826" t="s">
        <v>29254</v>
      </c>
      <c r="F123826" t="s">
        <v>30895</v>
      </c>
      <c r="K123826">
        <v>38926</v>
      </c>
    </row>
    <row r="123827" spans="2:11" hidden="1" x14ac:dyDescent="0.35">
      <c r="B123827" t="s">
        <v>23421</v>
      </c>
      <c r="D123827" t="s">
        <v>327</v>
      </c>
      <c r="E123827" t="s">
        <v>27864</v>
      </c>
      <c r="F123827" t="s">
        <v>23422</v>
      </c>
      <c r="J123827">
        <v>51980.23</v>
      </c>
      <c r="K123827">
        <v>72254</v>
      </c>
    </row>
    <row r="123828" spans="2:11" hidden="1" x14ac:dyDescent="0.35">
      <c r="B123828" t="s">
        <v>4059</v>
      </c>
      <c r="C123828" t="s">
        <v>42</v>
      </c>
      <c r="D123828" t="s">
        <v>23424</v>
      </c>
      <c r="E123828" t="s">
        <v>29184</v>
      </c>
      <c r="F123828" t="s">
        <v>23425</v>
      </c>
      <c r="J123828">
        <v>65423.61</v>
      </c>
      <c r="K123828">
        <v>64600</v>
      </c>
    </row>
    <row r="123829" spans="2:11" hidden="1" x14ac:dyDescent="0.35">
      <c r="B123829" t="s">
        <v>1805</v>
      </c>
      <c r="C123829" t="s">
        <v>21</v>
      </c>
      <c r="D123829" t="s">
        <v>332</v>
      </c>
      <c r="E123829" t="s">
        <v>29440</v>
      </c>
      <c r="F123829" t="s">
        <v>11762</v>
      </c>
      <c r="J123829">
        <v>61850.49</v>
      </c>
      <c r="K123829">
        <v>52700</v>
      </c>
    </row>
    <row r="123830" spans="2:11" hidden="1" x14ac:dyDescent="0.35">
      <c r="B123830" t="s">
        <v>331</v>
      </c>
      <c r="C123830" t="s">
        <v>38</v>
      </c>
      <c r="D123830" t="s">
        <v>332</v>
      </c>
      <c r="E123830" t="s">
        <v>29194</v>
      </c>
      <c r="F123830" t="s">
        <v>334</v>
      </c>
      <c r="J123830">
        <v>45953.39</v>
      </c>
      <c r="K123830">
        <v>33270</v>
      </c>
    </row>
    <row r="123831" spans="2:11" hidden="1" x14ac:dyDescent="0.35">
      <c r="B123831" t="s">
        <v>335</v>
      </c>
      <c r="D123831" t="s">
        <v>332</v>
      </c>
      <c r="E123831" t="s">
        <v>29360</v>
      </c>
      <c r="F123831" t="s">
        <v>338</v>
      </c>
      <c r="J123831">
        <v>94226.72</v>
      </c>
      <c r="K123831">
        <v>66537</v>
      </c>
    </row>
    <row r="123832" spans="2:11" hidden="1" x14ac:dyDescent="0.35">
      <c r="B123832" t="s">
        <v>339</v>
      </c>
      <c r="C123832" t="s">
        <v>112</v>
      </c>
      <c r="D123832" t="s">
        <v>332</v>
      </c>
      <c r="E123832" t="s">
        <v>29197</v>
      </c>
      <c r="F123832" t="s">
        <v>341</v>
      </c>
      <c r="J123832">
        <v>90368.17</v>
      </c>
      <c r="K123832">
        <v>89600</v>
      </c>
    </row>
    <row r="123833" spans="2:11" hidden="1" x14ac:dyDescent="0.35">
      <c r="B123833" t="s">
        <v>342</v>
      </c>
      <c r="D123833" t="s">
        <v>343</v>
      </c>
      <c r="E123833" t="s">
        <v>29361</v>
      </c>
      <c r="F123833" t="s">
        <v>346</v>
      </c>
      <c r="J123833">
        <v>128858.45</v>
      </c>
      <c r="K123833">
        <v>128214</v>
      </c>
    </row>
    <row r="123834" spans="2:11" hidden="1" x14ac:dyDescent="0.35">
      <c r="B123834" t="s">
        <v>347</v>
      </c>
      <c r="C123834" t="s">
        <v>149</v>
      </c>
      <c r="D123834" t="s">
        <v>348</v>
      </c>
      <c r="E123834" t="s">
        <v>27864</v>
      </c>
      <c r="F123834" t="s">
        <v>349</v>
      </c>
      <c r="J123834">
        <v>125094.68</v>
      </c>
      <c r="K123834">
        <v>78044</v>
      </c>
    </row>
    <row r="123835" spans="2:11" hidden="1" x14ac:dyDescent="0.35">
      <c r="B123835" t="s">
        <v>212</v>
      </c>
      <c r="C123835" t="s">
        <v>38</v>
      </c>
      <c r="D123835" t="s">
        <v>350</v>
      </c>
      <c r="E123835" t="s">
        <v>23351</v>
      </c>
      <c r="F123835" t="s">
        <v>352</v>
      </c>
      <c r="J123835">
        <v>84832.98</v>
      </c>
      <c r="K123835">
        <v>69980</v>
      </c>
    </row>
    <row r="123836" spans="2:11" hidden="1" x14ac:dyDescent="0.35">
      <c r="B123836" t="s">
        <v>26973</v>
      </c>
      <c r="C123836" t="s">
        <v>197</v>
      </c>
      <c r="D123836" t="s">
        <v>26974</v>
      </c>
      <c r="E123836" t="s">
        <v>29208</v>
      </c>
      <c r="F123836" t="s">
        <v>26965</v>
      </c>
      <c r="J123836">
        <v>69950.600000000006</v>
      </c>
      <c r="K123836">
        <v>71100</v>
      </c>
    </row>
    <row r="123837" spans="2:11" hidden="1" x14ac:dyDescent="0.35">
      <c r="B123837" t="s">
        <v>353</v>
      </c>
      <c r="D123837" t="s">
        <v>354</v>
      </c>
      <c r="E123837" t="s">
        <v>25960</v>
      </c>
      <c r="F123837" t="s">
        <v>356</v>
      </c>
      <c r="J123837">
        <v>86541.14</v>
      </c>
      <c r="K123837">
        <v>86327</v>
      </c>
    </row>
    <row r="123838" spans="2:11" hidden="1" x14ac:dyDescent="0.35">
      <c r="B123838" t="s">
        <v>3482</v>
      </c>
      <c r="C123838" t="s">
        <v>14</v>
      </c>
      <c r="D123838" t="s">
        <v>10723</v>
      </c>
      <c r="E123838" t="s">
        <v>27864</v>
      </c>
      <c r="F123838" t="s">
        <v>19777</v>
      </c>
      <c r="J123838">
        <v>89059.72</v>
      </c>
      <c r="K123838">
        <v>68106</v>
      </c>
    </row>
    <row r="123839" spans="2:11" hidden="1" x14ac:dyDescent="0.35">
      <c r="B123839" t="s">
        <v>4035</v>
      </c>
      <c r="C123839" t="s">
        <v>21</v>
      </c>
      <c r="D123839" t="s">
        <v>22</v>
      </c>
      <c r="E123839" t="s">
        <v>23351</v>
      </c>
      <c r="F123839" t="s">
        <v>26038</v>
      </c>
      <c r="J123839">
        <v>79492.69</v>
      </c>
      <c r="K123839">
        <v>67636</v>
      </c>
    </row>
    <row r="123840" spans="2:11" hidden="1" x14ac:dyDescent="0.35">
      <c r="B123840" t="s">
        <v>408</v>
      </c>
      <c r="C123840" t="s">
        <v>21</v>
      </c>
      <c r="D123840" t="s">
        <v>22</v>
      </c>
      <c r="E123840" t="s">
        <v>29293</v>
      </c>
      <c r="F123840" t="s">
        <v>409</v>
      </c>
      <c r="J123840">
        <v>59201.19</v>
      </c>
      <c r="K123840">
        <v>53487</v>
      </c>
    </row>
    <row r="123841" spans="2:11" hidden="1" x14ac:dyDescent="0.35">
      <c r="B123841" t="s">
        <v>451</v>
      </c>
      <c r="C123841" t="s">
        <v>47</v>
      </c>
      <c r="D123841" t="s">
        <v>22</v>
      </c>
      <c r="E123841" t="s">
        <v>27861</v>
      </c>
      <c r="F123841" t="s">
        <v>30896</v>
      </c>
      <c r="J123841">
        <v>13664.38</v>
      </c>
      <c r="K123841">
        <v>32227</v>
      </c>
    </row>
    <row r="123842" spans="2:11" hidden="1" x14ac:dyDescent="0.35">
      <c r="B123842" t="s">
        <v>469</v>
      </c>
      <c r="C123842" t="s">
        <v>21</v>
      </c>
      <c r="D123842" t="s">
        <v>470</v>
      </c>
      <c r="E123842" t="s">
        <v>27864</v>
      </c>
      <c r="F123842" t="s">
        <v>472</v>
      </c>
      <c r="J123842">
        <v>104344.91</v>
      </c>
      <c r="K123842">
        <v>81045</v>
      </c>
    </row>
    <row r="123843" spans="2:11" hidden="1" x14ac:dyDescent="0.35">
      <c r="B123843" t="s">
        <v>2207</v>
      </c>
      <c r="C123843" t="s">
        <v>124</v>
      </c>
      <c r="D123843" t="s">
        <v>648</v>
      </c>
      <c r="E123843" t="s">
        <v>29188</v>
      </c>
      <c r="F123843" t="s">
        <v>27036</v>
      </c>
      <c r="J123843">
        <v>76672.179999999993</v>
      </c>
      <c r="K123843">
        <v>52268</v>
      </c>
    </row>
    <row r="123844" spans="2:11" hidden="1" x14ac:dyDescent="0.35">
      <c r="B123844" t="s">
        <v>667</v>
      </c>
      <c r="C123844" t="s">
        <v>668</v>
      </c>
      <c r="D123844" t="s">
        <v>669</v>
      </c>
      <c r="E123844" t="s">
        <v>27864</v>
      </c>
      <c r="F123844" t="s">
        <v>671</v>
      </c>
      <c r="J123844">
        <v>75717.570000000007</v>
      </c>
      <c r="K123844">
        <v>81045</v>
      </c>
    </row>
    <row r="123845" spans="2:11" hidden="1" x14ac:dyDescent="0.35">
      <c r="B123845" t="s">
        <v>28020</v>
      </c>
      <c r="D123845" t="s">
        <v>28021</v>
      </c>
      <c r="E123845" t="s">
        <v>29396</v>
      </c>
      <c r="F123845" t="s">
        <v>28022</v>
      </c>
      <c r="J123845">
        <v>45609.31</v>
      </c>
      <c r="K123845">
        <v>47828</v>
      </c>
    </row>
    <row r="123846" spans="2:11" hidden="1" x14ac:dyDescent="0.35">
      <c r="B123846" t="s">
        <v>26040</v>
      </c>
      <c r="D123846" t="s">
        <v>26041</v>
      </c>
      <c r="E123846" t="s">
        <v>20583</v>
      </c>
      <c r="F123846" t="s">
        <v>26042</v>
      </c>
      <c r="J123846">
        <v>50501.63</v>
      </c>
      <c r="K123846">
        <v>64505</v>
      </c>
    </row>
    <row r="123847" spans="2:11" hidden="1" x14ac:dyDescent="0.35">
      <c r="B123847" t="s">
        <v>686</v>
      </c>
      <c r="D123847" t="s">
        <v>687</v>
      </c>
      <c r="E123847" t="s">
        <v>27852</v>
      </c>
      <c r="F123847" t="s">
        <v>689</v>
      </c>
      <c r="J123847">
        <v>105890.17</v>
      </c>
      <c r="K123847">
        <v>102879</v>
      </c>
    </row>
    <row r="123848" spans="2:11" hidden="1" x14ac:dyDescent="0.35">
      <c r="B123848" t="s">
        <v>705</v>
      </c>
      <c r="C123848" t="s">
        <v>149</v>
      </c>
      <c r="D123848" t="s">
        <v>706</v>
      </c>
      <c r="E123848" t="s">
        <v>29295</v>
      </c>
      <c r="F123848" t="s">
        <v>709</v>
      </c>
      <c r="J123848">
        <v>53898.89</v>
      </c>
      <c r="K123848">
        <v>53939</v>
      </c>
    </row>
    <row r="123849" spans="2:11" hidden="1" x14ac:dyDescent="0.35">
      <c r="B123849" t="s">
        <v>8839</v>
      </c>
      <c r="C123849" t="s">
        <v>112</v>
      </c>
      <c r="D123849" t="s">
        <v>710</v>
      </c>
      <c r="E123849" t="s">
        <v>27975</v>
      </c>
      <c r="F123849" t="s">
        <v>5657</v>
      </c>
      <c r="J123849">
        <v>81109.490000000005</v>
      </c>
      <c r="K123849">
        <v>79604</v>
      </c>
    </row>
    <row r="123850" spans="2:11" hidden="1" x14ac:dyDescent="0.35">
      <c r="B123850" t="s">
        <v>30897</v>
      </c>
      <c r="C123850" t="s">
        <v>197</v>
      </c>
      <c r="D123850" t="s">
        <v>710</v>
      </c>
      <c r="E123850" t="s">
        <v>26037</v>
      </c>
      <c r="F123850" t="s">
        <v>30898</v>
      </c>
      <c r="J123850">
        <v>107500</v>
      </c>
      <c r="K123850">
        <v>130000</v>
      </c>
    </row>
    <row r="123851" spans="2:11" hidden="1" x14ac:dyDescent="0.35">
      <c r="B123851" t="s">
        <v>145</v>
      </c>
      <c r="C123851" t="s">
        <v>149</v>
      </c>
      <c r="D123851" t="s">
        <v>710</v>
      </c>
      <c r="E123851" t="s">
        <v>23460</v>
      </c>
      <c r="F123851" t="s">
        <v>718</v>
      </c>
      <c r="J123851">
        <v>98900.73</v>
      </c>
      <c r="K123851">
        <v>84065</v>
      </c>
    </row>
    <row r="123852" spans="2:11" hidden="1" x14ac:dyDescent="0.35">
      <c r="B123852" t="s">
        <v>6744</v>
      </c>
      <c r="C123852" t="s">
        <v>139</v>
      </c>
      <c r="D123852" t="s">
        <v>710</v>
      </c>
      <c r="E123852" t="s">
        <v>27864</v>
      </c>
      <c r="F123852" t="s">
        <v>23461</v>
      </c>
      <c r="J123852">
        <v>84419.11</v>
      </c>
      <c r="K123852">
        <v>72254</v>
      </c>
    </row>
    <row r="123853" spans="2:11" hidden="1" x14ac:dyDescent="0.35">
      <c r="B123853" t="s">
        <v>408</v>
      </c>
      <c r="C123853" t="s">
        <v>38</v>
      </c>
      <c r="D123853" t="s">
        <v>710</v>
      </c>
      <c r="E123853" t="s">
        <v>29397</v>
      </c>
      <c r="F123853" t="s">
        <v>16986</v>
      </c>
      <c r="J123853">
        <v>4691.62</v>
      </c>
      <c r="K123853">
        <v>22318</v>
      </c>
    </row>
    <row r="123854" spans="2:11" hidden="1" x14ac:dyDescent="0.35">
      <c r="B123854" t="s">
        <v>723</v>
      </c>
      <c r="C123854" t="s">
        <v>21</v>
      </c>
      <c r="D123854" t="s">
        <v>724</v>
      </c>
      <c r="E123854" t="s">
        <v>29298</v>
      </c>
      <c r="F123854" t="s">
        <v>726</v>
      </c>
      <c r="J123854">
        <v>61767.74</v>
      </c>
      <c r="K123854">
        <v>61329</v>
      </c>
    </row>
    <row r="123855" spans="2:11" hidden="1" x14ac:dyDescent="0.35">
      <c r="B123855" t="s">
        <v>5478</v>
      </c>
      <c r="C123855" t="s">
        <v>134</v>
      </c>
      <c r="D123855" t="s">
        <v>728</v>
      </c>
      <c r="E123855" t="s">
        <v>27864</v>
      </c>
      <c r="F123855" t="s">
        <v>5946</v>
      </c>
      <c r="J123855">
        <v>92648.63</v>
      </c>
      <c r="K123855">
        <v>81795</v>
      </c>
    </row>
    <row r="123856" spans="2:11" hidden="1" x14ac:dyDescent="0.35">
      <c r="B123856" t="s">
        <v>30899</v>
      </c>
      <c r="C123856" t="s">
        <v>927</v>
      </c>
      <c r="D123856" t="s">
        <v>30900</v>
      </c>
      <c r="E123856" t="s">
        <v>27856</v>
      </c>
      <c r="F123856" t="s">
        <v>30901</v>
      </c>
      <c r="J123856">
        <v>25545.09</v>
      </c>
      <c r="K123856">
        <v>53512</v>
      </c>
    </row>
    <row r="123857" spans="2:11" hidden="1" x14ac:dyDescent="0.35">
      <c r="B123857" t="s">
        <v>3358</v>
      </c>
      <c r="D123857" t="s">
        <v>19610</v>
      </c>
      <c r="E123857" t="s">
        <v>29513</v>
      </c>
      <c r="F123857" t="s">
        <v>19612</v>
      </c>
      <c r="J123857">
        <v>30961.45</v>
      </c>
      <c r="K123857">
        <v>70000</v>
      </c>
    </row>
    <row r="123858" spans="2:11" hidden="1" x14ac:dyDescent="0.35">
      <c r="B123858" t="s">
        <v>27039</v>
      </c>
      <c r="D123858" t="s">
        <v>27040</v>
      </c>
      <c r="E123858" t="s">
        <v>26697</v>
      </c>
      <c r="F123858" t="s">
        <v>27041</v>
      </c>
      <c r="J123858">
        <v>62234.47</v>
      </c>
      <c r="K123858">
        <v>61635</v>
      </c>
    </row>
    <row r="123859" spans="2:11" hidden="1" x14ac:dyDescent="0.35">
      <c r="B123859" t="s">
        <v>27042</v>
      </c>
      <c r="D123859" t="s">
        <v>27040</v>
      </c>
      <c r="E123859" t="s">
        <v>30064</v>
      </c>
      <c r="F123859" t="s">
        <v>27001</v>
      </c>
      <c r="J123859">
        <v>61274.45</v>
      </c>
      <c r="K123859">
        <v>66770</v>
      </c>
    </row>
    <row r="123860" spans="2:11" hidden="1" x14ac:dyDescent="0.35">
      <c r="B123860" t="s">
        <v>733</v>
      </c>
      <c r="D123860" t="s">
        <v>734</v>
      </c>
      <c r="E123860" t="s">
        <v>29300</v>
      </c>
      <c r="F123860" t="s">
        <v>737</v>
      </c>
      <c r="J123860">
        <v>122911.33</v>
      </c>
      <c r="K123860">
        <v>121729</v>
      </c>
    </row>
    <row r="123861" spans="2:11" hidden="1" x14ac:dyDescent="0.35">
      <c r="B123861" t="s">
        <v>29301</v>
      </c>
      <c r="C123861" t="s">
        <v>112</v>
      </c>
      <c r="D123861" t="s">
        <v>29302</v>
      </c>
      <c r="E123861" t="s">
        <v>29187</v>
      </c>
      <c r="F123861" t="s">
        <v>29303</v>
      </c>
      <c r="J123861">
        <v>31783.54</v>
      </c>
      <c r="K123861">
        <v>31488</v>
      </c>
    </row>
    <row r="123862" spans="2:11" hidden="1" x14ac:dyDescent="0.35">
      <c r="B123862" t="s">
        <v>335</v>
      </c>
      <c r="D123862" t="s">
        <v>17003</v>
      </c>
      <c r="E123862" t="s">
        <v>29306</v>
      </c>
      <c r="F123862" t="s">
        <v>16810</v>
      </c>
      <c r="J123862">
        <v>51085.29</v>
      </c>
      <c r="K123862">
        <v>50927</v>
      </c>
    </row>
    <row r="123863" spans="2:11" hidden="1" x14ac:dyDescent="0.35">
      <c r="B123863" t="s">
        <v>1188</v>
      </c>
      <c r="C123863" t="s">
        <v>124</v>
      </c>
      <c r="D123863" t="s">
        <v>30902</v>
      </c>
      <c r="E123863" t="s">
        <v>27856</v>
      </c>
      <c r="F123863" t="s">
        <v>30903</v>
      </c>
      <c r="J123863">
        <v>19201.669999999998</v>
      </c>
      <c r="K123863">
        <v>53512</v>
      </c>
    </row>
    <row r="123864" spans="2:11" hidden="1" x14ac:dyDescent="0.35">
      <c r="B123864" t="s">
        <v>763</v>
      </c>
      <c r="C123864" t="s">
        <v>375</v>
      </c>
      <c r="D123864" t="s">
        <v>764</v>
      </c>
      <c r="E123864" t="s">
        <v>27858</v>
      </c>
      <c r="F123864" t="s">
        <v>766</v>
      </c>
      <c r="J123864">
        <v>103674.89</v>
      </c>
      <c r="K123864">
        <v>92415</v>
      </c>
    </row>
    <row r="123865" spans="2:11" hidden="1" x14ac:dyDescent="0.35">
      <c r="B123865" t="s">
        <v>767</v>
      </c>
      <c r="C123865" t="s">
        <v>139</v>
      </c>
      <c r="D123865" t="s">
        <v>768</v>
      </c>
      <c r="E123865" t="s">
        <v>27920</v>
      </c>
      <c r="F123865" t="s">
        <v>769</v>
      </c>
      <c r="J123865">
        <v>43095.34</v>
      </c>
      <c r="K123865">
        <v>40925</v>
      </c>
    </row>
    <row r="123866" spans="2:11" hidden="1" x14ac:dyDescent="0.35">
      <c r="B123866" t="s">
        <v>522</v>
      </c>
      <c r="C123866" t="s">
        <v>21</v>
      </c>
      <c r="D123866" t="s">
        <v>19621</v>
      </c>
      <c r="E123866" t="s">
        <v>29265</v>
      </c>
      <c r="F123866" t="s">
        <v>27006</v>
      </c>
      <c r="J123866">
        <v>54175.62</v>
      </c>
      <c r="K123866">
        <v>56919</v>
      </c>
    </row>
    <row r="123867" spans="2:11" hidden="1" x14ac:dyDescent="0.35">
      <c r="B123867" t="s">
        <v>776</v>
      </c>
      <c r="C123867" t="s">
        <v>47</v>
      </c>
      <c r="D123867" t="s">
        <v>777</v>
      </c>
      <c r="E123867" t="s">
        <v>27858</v>
      </c>
      <c r="F123867" t="s">
        <v>778</v>
      </c>
      <c r="J123867">
        <v>91941.66</v>
      </c>
      <c r="K123867">
        <v>93201</v>
      </c>
    </row>
    <row r="123868" spans="2:11" hidden="1" x14ac:dyDescent="0.35">
      <c r="B123868" t="s">
        <v>30904</v>
      </c>
      <c r="C123868" t="s">
        <v>42</v>
      </c>
      <c r="D123868" t="s">
        <v>30905</v>
      </c>
      <c r="E123868" t="s">
        <v>29277</v>
      </c>
      <c r="F123868" t="s">
        <v>27231</v>
      </c>
      <c r="J123868">
        <v>22516.75</v>
      </c>
      <c r="K123868">
        <v>30160</v>
      </c>
    </row>
    <row r="123869" spans="2:11" hidden="1" x14ac:dyDescent="0.35">
      <c r="B123869" t="s">
        <v>789</v>
      </c>
      <c r="C123869" t="s">
        <v>124</v>
      </c>
      <c r="D123869" t="s">
        <v>26061</v>
      </c>
      <c r="E123869" t="s">
        <v>27864</v>
      </c>
      <c r="F123869" t="s">
        <v>26006</v>
      </c>
      <c r="J123869">
        <v>80623.710000000006</v>
      </c>
      <c r="K123869">
        <v>72254</v>
      </c>
    </row>
    <row r="123870" spans="2:11" hidden="1" x14ac:dyDescent="0.35">
      <c r="B123870" t="s">
        <v>783</v>
      </c>
      <c r="C123870" t="s">
        <v>42</v>
      </c>
      <c r="D123870" t="s">
        <v>784</v>
      </c>
      <c r="E123870" t="s">
        <v>27864</v>
      </c>
      <c r="F123870" t="s">
        <v>785</v>
      </c>
      <c r="J123870">
        <v>92106.91</v>
      </c>
      <c r="K123870">
        <v>76547</v>
      </c>
    </row>
    <row r="123871" spans="2:11" hidden="1" x14ac:dyDescent="0.35">
      <c r="B123871" t="s">
        <v>4398</v>
      </c>
      <c r="C123871" t="s">
        <v>124</v>
      </c>
      <c r="D123871" t="s">
        <v>10723</v>
      </c>
      <c r="E123871" t="s">
        <v>26122</v>
      </c>
      <c r="F123871" t="s">
        <v>2661</v>
      </c>
      <c r="J123871">
        <v>144825.21</v>
      </c>
      <c r="K123871">
        <v>142007</v>
      </c>
    </row>
    <row r="123872" spans="2:11" hidden="1" x14ac:dyDescent="0.35">
      <c r="B123872" t="s">
        <v>2494</v>
      </c>
      <c r="C123872" t="s">
        <v>47</v>
      </c>
      <c r="D123872" t="s">
        <v>26177</v>
      </c>
      <c r="E123872" t="s">
        <v>27991</v>
      </c>
      <c r="F123872" t="s">
        <v>30906</v>
      </c>
      <c r="J123872">
        <v>6161.53</v>
      </c>
      <c r="K123872">
        <v>39634</v>
      </c>
    </row>
    <row r="123873" spans="2:11" hidden="1" x14ac:dyDescent="0.35">
      <c r="B123873" t="s">
        <v>5175</v>
      </c>
      <c r="C123873" t="s">
        <v>47</v>
      </c>
      <c r="D123873" t="s">
        <v>384</v>
      </c>
      <c r="E123873" t="s">
        <v>27878</v>
      </c>
      <c r="F123873" t="s">
        <v>1029</v>
      </c>
      <c r="J123873">
        <v>8289</v>
      </c>
      <c r="K123873">
        <v>28554</v>
      </c>
    </row>
    <row r="123874" spans="2:11" hidden="1" x14ac:dyDescent="0.35">
      <c r="B123874" t="s">
        <v>408</v>
      </c>
      <c r="C123874" t="s">
        <v>427</v>
      </c>
      <c r="D123874" t="s">
        <v>835</v>
      </c>
      <c r="E123874" t="s">
        <v>29323</v>
      </c>
      <c r="F123874" t="s">
        <v>837</v>
      </c>
      <c r="J123874">
        <v>71140.67</v>
      </c>
      <c r="K123874">
        <v>69315</v>
      </c>
    </row>
    <row r="123875" spans="2:11" hidden="1" x14ac:dyDescent="0.35">
      <c r="B123875" t="s">
        <v>17547</v>
      </c>
      <c r="C123875" t="s">
        <v>21</v>
      </c>
      <c r="D123875" t="s">
        <v>27015</v>
      </c>
      <c r="E123875" t="s">
        <v>29193</v>
      </c>
      <c r="F123875" t="s">
        <v>26133</v>
      </c>
      <c r="K123875">
        <v>31200</v>
      </c>
    </row>
    <row r="123876" spans="2:11" hidden="1" x14ac:dyDescent="0.35">
      <c r="B123876" t="s">
        <v>1281</v>
      </c>
      <c r="C123876" t="s">
        <v>21</v>
      </c>
      <c r="D123876" t="s">
        <v>908</v>
      </c>
      <c r="E123876" t="s">
        <v>27970</v>
      </c>
      <c r="F123876" t="s">
        <v>26023</v>
      </c>
      <c r="J123876">
        <v>86252.83</v>
      </c>
      <c r="K123876">
        <v>37543</v>
      </c>
    </row>
    <row r="123877" spans="2:11" hidden="1" x14ac:dyDescent="0.35">
      <c r="B123877" t="s">
        <v>27007</v>
      </c>
      <c r="D123877" t="s">
        <v>908</v>
      </c>
      <c r="E123877" t="s">
        <v>27861</v>
      </c>
      <c r="F123877" t="s">
        <v>27008</v>
      </c>
      <c r="J123877">
        <v>38302.75</v>
      </c>
      <c r="K123877">
        <v>32734</v>
      </c>
    </row>
    <row r="123878" spans="2:11" hidden="1" x14ac:dyDescent="0.35">
      <c r="B123878" t="s">
        <v>5032</v>
      </c>
      <c r="D123878" t="s">
        <v>22</v>
      </c>
      <c r="E123878" t="s">
        <v>26031</v>
      </c>
      <c r="F123878" t="s">
        <v>26032</v>
      </c>
      <c r="J123878">
        <v>63229.08</v>
      </c>
      <c r="K123878">
        <v>63036</v>
      </c>
    </row>
    <row r="123879" spans="2:11" hidden="1" x14ac:dyDescent="0.35">
      <c r="B123879" t="s">
        <v>710</v>
      </c>
      <c r="D123879" t="s">
        <v>22</v>
      </c>
      <c r="E123879" t="s">
        <v>1138</v>
      </c>
      <c r="F123879" t="s">
        <v>1140</v>
      </c>
      <c r="J123879">
        <v>76688.33</v>
      </c>
      <c r="K123879">
        <v>75300</v>
      </c>
    </row>
    <row r="123880" spans="2:11" hidden="1" x14ac:dyDescent="0.35">
      <c r="B123880" t="s">
        <v>3626</v>
      </c>
      <c r="D123880" t="s">
        <v>22</v>
      </c>
      <c r="E123880" t="s">
        <v>30849</v>
      </c>
      <c r="F123880" t="s">
        <v>30907</v>
      </c>
      <c r="J123880">
        <v>6753.15</v>
      </c>
      <c r="K123880">
        <v>40248</v>
      </c>
    </row>
    <row r="123881" spans="2:11" hidden="1" x14ac:dyDescent="0.35">
      <c r="B123881" t="s">
        <v>2809</v>
      </c>
      <c r="C123881" t="s">
        <v>112</v>
      </c>
      <c r="D123881" t="s">
        <v>22</v>
      </c>
      <c r="E123881" t="s">
        <v>27947</v>
      </c>
      <c r="F123881" t="s">
        <v>27868</v>
      </c>
      <c r="J123881">
        <v>63330.38</v>
      </c>
      <c r="K123881">
        <v>54344</v>
      </c>
    </row>
    <row r="123882" spans="2:11" hidden="1" x14ac:dyDescent="0.35">
      <c r="B123882" t="s">
        <v>1162</v>
      </c>
      <c r="D123882" t="s">
        <v>22</v>
      </c>
      <c r="E123882" t="s">
        <v>16937</v>
      </c>
      <c r="F123882" t="s">
        <v>1163</v>
      </c>
      <c r="J123882">
        <v>11915.71</v>
      </c>
      <c r="K123882">
        <v>12290</v>
      </c>
    </row>
    <row r="123883" spans="2:11" hidden="1" x14ac:dyDescent="0.35">
      <c r="B123883" t="s">
        <v>647</v>
      </c>
      <c r="D123883" t="s">
        <v>22</v>
      </c>
      <c r="E123883" t="s">
        <v>1685</v>
      </c>
      <c r="F123883" t="s">
        <v>1233</v>
      </c>
      <c r="J123883">
        <v>220811.76</v>
      </c>
      <c r="K123883">
        <v>105107</v>
      </c>
    </row>
    <row r="123884" spans="2:11" hidden="1" x14ac:dyDescent="0.35">
      <c r="B123884" t="s">
        <v>1235</v>
      </c>
      <c r="C123884" t="s">
        <v>97</v>
      </c>
      <c r="D123884" t="s">
        <v>22</v>
      </c>
      <c r="E123884" t="s">
        <v>27864</v>
      </c>
      <c r="F123884" t="s">
        <v>1237</v>
      </c>
      <c r="J123884">
        <v>97997.48</v>
      </c>
      <c r="K123884">
        <v>86379</v>
      </c>
    </row>
    <row r="123885" spans="2:11" hidden="1" x14ac:dyDescent="0.35">
      <c r="B123885" t="s">
        <v>5203</v>
      </c>
      <c r="C123885" t="s">
        <v>139</v>
      </c>
      <c r="D123885" t="s">
        <v>10723</v>
      </c>
      <c r="E123885" t="s">
        <v>29250</v>
      </c>
      <c r="F123885" t="s">
        <v>27851</v>
      </c>
      <c r="J123885">
        <v>65205.14</v>
      </c>
      <c r="K123885">
        <v>65897</v>
      </c>
    </row>
    <row r="123886" spans="2:11" hidden="1" x14ac:dyDescent="0.35">
      <c r="B123886" t="s">
        <v>1243</v>
      </c>
      <c r="C123886" t="s">
        <v>47</v>
      </c>
      <c r="D123886" t="s">
        <v>22</v>
      </c>
      <c r="E123886" t="s">
        <v>29415</v>
      </c>
      <c r="F123886" t="s">
        <v>1246</v>
      </c>
      <c r="J123886">
        <v>57032.98</v>
      </c>
      <c r="K123886">
        <v>60391</v>
      </c>
    </row>
    <row r="123887" spans="2:11" hidden="1" x14ac:dyDescent="0.35">
      <c r="B123887" t="s">
        <v>19839</v>
      </c>
      <c r="D123887" t="s">
        <v>9</v>
      </c>
      <c r="E123887" t="s">
        <v>29342</v>
      </c>
      <c r="F123887" t="s">
        <v>19840</v>
      </c>
      <c r="J123887">
        <v>618.20000000000005</v>
      </c>
      <c r="K123887">
        <v>5512</v>
      </c>
    </row>
    <row r="123888" spans="2:11" hidden="1" x14ac:dyDescent="0.35">
      <c r="B123888" t="s">
        <v>426</v>
      </c>
      <c r="C123888" t="s">
        <v>427</v>
      </c>
      <c r="D123888" t="s">
        <v>384</v>
      </c>
      <c r="E123888" t="s">
        <v>29344</v>
      </c>
      <c r="F123888" t="s">
        <v>430</v>
      </c>
      <c r="J123888">
        <v>6317.58</v>
      </c>
      <c r="K123888">
        <v>23920</v>
      </c>
    </row>
    <row r="123889" spans="2:11" hidden="1" x14ac:dyDescent="0.35">
      <c r="B123889" t="s">
        <v>2645</v>
      </c>
      <c r="C123889" t="s">
        <v>38</v>
      </c>
      <c r="D123889" t="s">
        <v>29226</v>
      </c>
      <c r="E123889" t="s">
        <v>27858</v>
      </c>
      <c r="F123889" t="s">
        <v>20043</v>
      </c>
      <c r="J123889">
        <v>114298.81</v>
      </c>
      <c r="K123889">
        <v>69751</v>
      </c>
    </row>
    <row r="123890" spans="2:11" hidden="1" x14ac:dyDescent="0.35">
      <c r="B123890" t="s">
        <v>13816</v>
      </c>
      <c r="C123890" t="s">
        <v>42</v>
      </c>
      <c r="D123890" t="s">
        <v>22</v>
      </c>
      <c r="E123890" t="s">
        <v>27871</v>
      </c>
      <c r="F123890" t="s">
        <v>27919</v>
      </c>
      <c r="J123890">
        <v>5583.5</v>
      </c>
      <c r="K123890">
        <v>23920</v>
      </c>
    </row>
    <row r="123891" spans="2:11" hidden="1" x14ac:dyDescent="0.35">
      <c r="B123891" t="s">
        <v>23072</v>
      </c>
      <c r="D123891" t="s">
        <v>9</v>
      </c>
      <c r="E123891" t="s">
        <v>29277</v>
      </c>
      <c r="F123891" t="s">
        <v>29343</v>
      </c>
      <c r="J123891">
        <v>9348.84</v>
      </c>
      <c r="K123891">
        <v>21008</v>
      </c>
    </row>
    <row r="123892" spans="2:11" hidden="1" x14ac:dyDescent="0.35">
      <c r="B123892" t="s">
        <v>1467</v>
      </c>
      <c r="C123892" t="s">
        <v>21</v>
      </c>
      <c r="D123892" t="s">
        <v>22</v>
      </c>
      <c r="E123892" t="s">
        <v>27861</v>
      </c>
      <c r="F123892" t="s">
        <v>30908</v>
      </c>
      <c r="J123892">
        <v>24423.79</v>
      </c>
      <c r="K123892">
        <v>32227</v>
      </c>
    </row>
    <row r="123893" spans="2:11" hidden="1" x14ac:dyDescent="0.35">
      <c r="B123893" t="s">
        <v>492</v>
      </c>
      <c r="C123893" t="s">
        <v>14</v>
      </c>
      <c r="D123893" t="s">
        <v>384</v>
      </c>
      <c r="E123893" t="s">
        <v>29372</v>
      </c>
      <c r="F123893" t="s">
        <v>495</v>
      </c>
      <c r="J123893">
        <v>33114.230000000003</v>
      </c>
      <c r="K123893">
        <v>44381</v>
      </c>
    </row>
    <row r="123894" spans="2:11" hidden="1" x14ac:dyDescent="0.35">
      <c r="B123894" t="s">
        <v>583</v>
      </c>
      <c r="C123894" t="s">
        <v>8</v>
      </c>
      <c r="D123894" t="s">
        <v>29227</v>
      </c>
      <c r="E123894" t="s">
        <v>30082</v>
      </c>
      <c r="F123894" t="s">
        <v>28106</v>
      </c>
      <c r="J123894">
        <v>72761.56</v>
      </c>
      <c r="K123894">
        <v>91800</v>
      </c>
    </row>
    <row r="123895" spans="2:11" hidden="1" x14ac:dyDescent="0.35">
      <c r="B123895" t="s">
        <v>19843</v>
      </c>
      <c r="C123895" t="s">
        <v>112</v>
      </c>
      <c r="D123895" t="s">
        <v>9</v>
      </c>
      <c r="E123895" t="s">
        <v>29187</v>
      </c>
      <c r="F123895" t="s">
        <v>19845</v>
      </c>
      <c r="J123895">
        <v>43776.45</v>
      </c>
      <c r="K123895">
        <v>36312</v>
      </c>
    </row>
    <row r="123896" spans="2:11" hidden="1" x14ac:dyDescent="0.35">
      <c r="B123896" t="s">
        <v>1314</v>
      </c>
      <c r="D123896" t="s">
        <v>22</v>
      </c>
      <c r="E123896" t="s">
        <v>1424</v>
      </c>
      <c r="F123896" t="s">
        <v>14045</v>
      </c>
      <c r="J123896">
        <v>64340.39</v>
      </c>
      <c r="K123896">
        <v>63138</v>
      </c>
    </row>
    <row r="123897" spans="2:11" hidden="1" x14ac:dyDescent="0.35">
      <c r="B123897" t="s">
        <v>30909</v>
      </c>
      <c r="C123897" t="s">
        <v>21</v>
      </c>
      <c r="D123897" t="s">
        <v>384</v>
      </c>
      <c r="E123897" t="s">
        <v>29277</v>
      </c>
      <c r="F123897" t="s">
        <v>30910</v>
      </c>
      <c r="K123897">
        <v>24960</v>
      </c>
    </row>
    <row r="123898" spans="2:11" hidden="1" x14ac:dyDescent="0.35">
      <c r="B123898" t="s">
        <v>27888</v>
      </c>
      <c r="C123898" t="s">
        <v>32</v>
      </c>
      <c r="D123898" t="s">
        <v>29228</v>
      </c>
      <c r="E123898" t="s">
        <v>23351</v>
      </c>
      <c r="F123898" t="s">
        <v>28218</v>
      </c>
      <c r="J123898">
        <v>41865.06</v>
      </c>
      <c r="K123898">
        <v>41083</v>
      </c>
    </row>
    <row r="123899" spans="2:11" hidden="1" x14ac:dyDescent="0.35">
      <c r="B123899" t="s">
        <v>66</v>
      </c>
      <c r="D123899" t="s">
        <v>9</v>
      </c>
      <c r="E123899" t="s">
        <v>27861</v>
      </c>
      <c r="F123899" t="s">
        <v>69</v>
      </c>
      <c r="J123899">
        <v>38073.22</v>
      </c>
      <c r="K123899">
        <v>35438</v>
      </c>
    </row>
    <row r="123900" spans="2:11" hidden="1" x14ac:dyDescent="0.35">
      <c r="B123900" t="s">
        <v>1255</v>
      </c>
      <c r="D123900" t="s">
        <v>22</v>
      </c>
      <c r="E123900" t="s">
        <v>27864</v>
      </c>
      <c r="F123900" t="s">
        <v>1257</v>
      </c>
      <c r="J123900">
        <v>126468.28</v>
      </c>
      <c r="K123900">
        <v>86379</v>
      </c>
    </row>
    <row r="123901" spans="2:11" hidden="1" x14ac:dyDescent="0.35">
      <c r="B123901" t="s">
        <v>832</v>
      </c>
      <c r="C123901" t="s">
        <v>124</v>
      </c>
      <c r="D123901" t="s">
        <v>384</v>
      </c>
      <c r="E123901" t="s">
        <v>29378</v>
      </c>
      <c r="F123901" t="s">
        <v>458</v>
      </c>
      <c r="J123901">
        <v>57292.42</v>
      </c>
      <c r="K123901">
        <v>57099</v>
      </c>
    </row>
    <row r="123902" spans="2:11" hidden="1" x14ac:dyDescent="0.35">
      <c r="B123902" t="s">
        <v>1877</v>
      </c>
      <c r="C123902" t="s">
        <v>21</v>
      </c>
      <c r="D123902" t="s">
        <v>10732</v>
      </c>
      <c r="E123902" t="s">
        <v>29284</v>
      </c>
      <c r="F123902" t="s">
        <v>10118</v>
      </c>
      <c r="J123902">
        <v>72527.820000000007</v>
      </c>
      <c r="K123902">
        <v>58568</v>
      </c>
    </row>
    <row r="123903" spans="2:11" hidden="1" x14ac:dyDescent="0.35">
      <c r="B123903" t="s">
        <v>31</v>
      </c>
      <c r="C123903" t="s">
        <v>21</v>
      </c>
      <c r="D123903" t="s">
        <v>9</v>
      </c>
      <c r="E123903" t="s">
        <v>29187</v>
      </c>
      <c r="F123903" t="s">
        <v>79</v>
      </c>
      <c r="J123903">
        <v>40950.129999999997</v>
      </c>
      <c r="K123903">
        <v>40668</v>
      </c>
    </row>
    <row r="123904" spans="2:11" hidden="1" x14ac:dyDescent="0.35">
      <c r="B123904" t="s">
        <v>1258</v>
      </c>
      <c r="C123904" t="s">
        <v>139</v>
      </c>
      <c r="D123904" t="s">
        <v>22</v>
      </c>
      <c r="E123904" t="s">
        <v>29209</v>
      </c>
      <c r="F123904" t="s">
        <v>1260</v>
      </c>
      <c r="J123904">
        <v>39389.19</v>
      </c>
      <c r="K123904">
        <v>39419</v>
      </c>
    </row>
    <row r="123905" spans="2:11" hidden="1" x14ac:dyDescent="0.35">
      <c r="B123905" t="s">
        <v>870</v>
      </c>
      <c r="C123905" t="s">
        <v>134</v>
      </c>
      <c r="D123905" t="s">
        <v>384</v>
      </c>
      <c r="E123905" t="s">
        <v>18585</v>
      </c>
      <c r="F123905" t="s">
        <v>872</v>
      </c>
      <c r="J123905">
        <v>127247.23</v>
      </c>
      <c r="K123905">
        <v>123828</v>
      </c>
    </row>
    <row r="123906" spans="2:11" hidden="1" x14ac:dyDescent="0.35">
      <c r="B123906" t="s">
        <v>7614</v>
      </c>
      <c r="C123906" t="s">
        <v>139</v>
      </c>
      <c r="D123906" t="s">
        <v>10739</v>
      </c>
      <c r="E123906" t="s">
        <v>29966</v>
      </c>
      <c r="F123906" t="s">
        <v>4098</v>
      </c>
      <c r="J123906">
        <v>65677.11</v>
      </c>
      <c r="K123906">
        <v>64860</v>
      </c>
    </row>
    <row r="123907" spans="2:11" hidden="1" x14ac:dyDescent="0.35">
      <c r="B123907" t="s">
        <v>536</v>
      </c>
      <c r="C123907" t="s">
        <v>297</v>
      </c>
      <c r="D123907" t="s">
        <v>19340</v>
      </c>
      <c r="E123907" t="s">
        <v>27864</v>
      </c>
      <c r="F123907" t="s">
        <v>17616</v>
      </c>
      <c r="J123907">
        <v>78750.67</v>
      </c>
      <c r="K123907">
        <v>68106</v>
      </c>
    </row>
    <row r="123908" spans="2:11" hidden="1" x14ac:dyDescent="0.35">
      <c r="B123908" t="s">
        <v>797</v>
      </c>
      <c r="C123908" t="s">
        <v>124</v>
      </c>
      <c r="D123908" t="s">
        <v>29234</v>
      </c>
      <c r="E123908" t="s">
        <v>29468</v>
      </c>
      <c r="F123908" t="s">
        <v>29235</v>
      </c>
      <c r="J123908">
        <v>34888.800000000003</v>
      </c>
      <c r="K123908">
        <v>33199</v>
      </c>
    </row>
    <row r="123909" spans="2:11" hidden="1" x14ac:dyDescent="0.35">
      <c r="B123909" t="s">
        <v>30911</v>
      </c>
      <c r="C123909" t="s">
        <v>2859</v>
      </c>
      <c r="D123909" t="s">
        <v>30912</v>
      </c>
      <c r="E123909" t="s">
        <v>29331</v>
      </c>
      <c r="F123909" t="s">
        <v>29256</v>
      </c>
      <c r="J123909">
        <v>7650.19</v>
      </c>
      <c r="K123909">
        <v>31388</v>
      </c>
    </row>
    <row r="123910" spans="2:11" hidden="1" x14ac:dyDescent="0.35">
      <c r="B123910" t="s">
        <v>4612</v>
      </c>
      <c r="C123910" t="s">
        <v>112</v>
      </c>
      <c r="D123910" t="s">
        <v>25983</v>
      </c>
      <c r="E123910" t="s">
        <v>27864</v>
      </c>
      <c r="F123910" t="s">
        <v>23795</v>
      </c>
      <c r="J123910">
        <v>75743.78</v>
      </c>
      <c r="K123910">
        <v>64556</v>
      </c>
    </row>
    <row r="123911" spans="2:11" hidden="1" x14ac:dyDescent="0.35">
      <c r="B123911" t="s">
        <v>212</v>
      </c>
      <c r="C123911" t="s">
        <v>8</v>
      </c>
      <c r="D123911" t="s">
        <v>29237</v>
      </c>
      <c r="E123911" t="s">
        <v>27856</v>
      </c>
      <c r="F123911" t="s">
        <v>28296</v>
      </c>
      <c r="J123911">
        <v>60078.31</v>
      </c>
      <c r="K123911">
        <v>50561</v>
      </c>
    </row>
    <row r="123912" spans="2:11" hidden="1" x14ac:dyDescent="0.35">
      <c r="B123912" t="s">
        <v>2938</v>
      </c>
      <c r="D123912" t="s">
        <v>29241</v>
      </c>
      <c r="E123912" t="s">
        <v>2986</v>
      </c>
      <c r="F123912" t="s">
        <v>28536</v>
      </c>
      <c r="J123912">
        <v>22817.57</v>
      </c>
      <c r="K123912">
        <v>29129</v>
      </c>
    </row>
    <row r="123913" spans="2:11" hidden="1" x14ac:dyDescent="0.35">
      <c r="B123913" t="s">
        <v>6265</v>
      </c>
      <c r="C123913" t="s">
        <v>112</v>
      </c>
      <c r="D123913" t="s">
        <v>33</v>
      </c>
      <c r="E123913" t="s">
        <v>29617</v>
      </c>
      <c r="F123913" t="s">
        <v>30908</v>
      </c>
      <c r="J123913">
        <v>25743.94</v>
      </c>
      <c r="K123913">
        <v>32470</v>
      </c>
    </row>
    <row r="123914" spans="2:11" hidden="1" x14ac:dyDescent="0.35">
      <c r="B123914" t="s">
        <v>31</v>
      </c>
      <c r="C123914" t="s">
        <v>32</v>
      </c>
      <c r="D123914" t="s">
        <v>33</v>
      </c>
      <c r="E123914" t="s">
        <v>34</v>
      </c>
      <c r="F123914" t="s">
        <v>36</v>
      </c>
      <c r="J123914">
        <v>57806.13</v>
      </c>
      <c r="K123914">
        <v>60200</v>
      </c>
    </row>
    <row r="123915" spans="2:11" hidden="1" x14ac:dyDescent="0.35">
      <c r="B123915" t="s">
        <v>2200</v>
      </c>
      <c r="C123915" t="s">
        <v>97</v>
      </c>
      <c r="D123915" t="s">
        <v>27891</v>
      </c>
      <c r="E123915" t="s">
        <v>29250</v>
      </c>
      <c r="F123915" t="s">
        <v>27892</v>
      </c>
      <c r="J123915">
        <v>64774.11</v>
      </c>
      <c r="K123915">
        <v>64823</v>
      </c>
    </row>
    <row r="123916" spans="2:11" hidden="1" x14ac:dyDescent="0.35">
      <c r="B123916" t="s">
        <v>29251</v>
      </c>
      <c r="C123916" t="s">
        <v>97</v>
      </c>
      <c r="D123916" t="s">
        <v>29252</v>
      </c>
      <c r="E123916" t="s">
        <v>27864</v>
      </c>
      <c r="F123916" t="s">
        <v>29253</v>
      </c>
      <c r="J123916">
        <v>59361.55</v>
      </c>
      <c r="K123916">
        <v>53640</v>
      </c>
    </row>
    <row r="123917" spans="2:11" hidden="1" x14ac:dyDescent="0.35">
      <c r="B123917" t="s">
        <v>993</v>
      </c>
      <c r="D123917" t="s">
        <v>27893</v>
      </c>
      <c r="E123917" t="s">
        <v>29208</v>
      </c>
      <c r="F123917" t="s">
        <v>27894</v>
      </c>
      <c r="J123917">
        <v>61693.59</v>
      </c>
      <c r="K123917">
        <v>68562</v>
      </c>
    </row>
    <row r="123918" spans="2:11" hidden="1" x14ac:dyDescent="0.35">
      <c r="B123918" t="s">
        <v>4527</v>
      </c>
      <c r="C123918" t="s">
        <v>134</v>
      </c>
      <c r="D123918" t="s">
        <v>29255</v>
      </c>
      <c r="E123918" t="s">
        <v>29193</v>
      </c>
      <c r="F123918" t="s">
        <v>29256</v>
      </c>
      <c r="J123918">
        <v>26156.48</v>
      </c>
      <c r="K123918">
        <v>33280</v>
      </c>
    </row>
    <row r="123919" spans="2:11" hidden="1" x14ac:dyDescent="0.35">
      <c r="B123919" t="s">
        <v>3484</v>
      </c>
      <c r="D123919" t="s">
        <v>25993</v>
      </c>
      <c r="E123919" t="s">
        <v>26094</v>
      </c>
      <c r="F123919" t="s">
        <v>25996</v>
      </c>
      <c r="J123919">
        <v>75529.990000000005</v>
      </c>
      <c r="K123919">
        <v>75110</v>
      </c>
    </row>
    <row r="123920" spans="2:11" hidden="1" x14ac:dyDescent="0.35">
      <c r="B123920" t="s">
        <v>129</v>
      </c>
      <c r="C123920" t="s">
        <v>21</v>
      </c>
      <c r="D123920" t="s">
        <v>130</v>
      </c>
      <c r="E123920" t="s">
        <v>23460</v>
      </c>
      <c r="F123920" t="s">
        <v>132</v>
      </c>
      <c r="J123920">
        <v>82132.61</v>
      </c>
      <c r="K123920">
        <v>69595</v>
      </c>
    </row>
    <row r="123921" spans="2:11" hidden="1" x14ac:dyDescent="0.35">
      <c r="B123921" t="s">
        <v>148</v>
      </c>
      <c r="C123921" t="s">
        <v>149</v>
      </c>
      <c r="D123921" t="s">
        <v>150</v>
      </c>
      <c r="E123921" t="s">
        <v>27852</v>
      </c>
      <c r="F123921" t="s">
        <v>100</v>
      </c>
      <c r="J123921">
        <v>122992.1</v>
      </c>
      <c r="K123921">
        <v>93284</v>
      </c>
    </row>
    <row r="123922" spans="2:11" hidden="1" x14ac:dyDescent="0.35">
      <c r="B123922" t="s">
        <v>15736</v>
      </c>
      <c r="C123922" t="s">
        <v>21</v>
      </c>
      <c r="D123922" t="s">
        <v>16829</v>
      </c>
      <c r="E123922" t="s">
        <v>29257</v>
      </c>
      <c r="F123922" t="s">
        <v>6717</v>
      </c>
      <c r="J123922">
        <v>58459.78</v>
      </c>
      <c r="K123922">
        <v>50079</v>
      </c>
    </row>
    <row r="123923" spans="2:11" hidden="1" x14ac:dyDescent="0.35">
      <c r="B123923" t="s">
        <v>23352</v>
      </c>
      <c r="C123923" t="s">
        <v>14</v>
      </c>
      <c r="D123923" t="s">
        <v>23344</v>
      </c>
      <c r="E123923" t="s">
        <v>27878</v>
      </c>
      <c r="F123923" t="s">
        <v>27895</v>
      </c>
      <c r="J123923">
        <v>15807.64</v>
      </c>
      <c r="K123923">
        <v>28554</v>
      </c>
    </row>
    <row r="123924" spans="2:11" hidden="1" x14ac:dyDescent="0.35">
      <c r="B123924" t="s">
        <v>23361</v>
      </c>
      <c r="C123924" t="s">
        <v>42</v>
      </c>
      <c r="D123924" t="s">
        <v>23344</v>
      </c>
      <c r="E123924" t="s">
        <v>27878</v>
      </c>
      <c r="F123924" t="s">
        <v>27895</v>
      </c>
      <c r="J123924">
        <v>6417.9</v>
      </c>
      <c r="K123924">
        <v>28554</v>
      </c>
    </row>
    <row r="123925" spans="2:11" hidden="1" x14ac:dyDescent="0.35">
      <c r="B123925" t="s">
        <v>892</v>
      </c>
      <c r="C123925" t="s">
        <v>134</v>
      </c>
      <c r="D123925" t="s">
        <v>186</v>
      </c>
      <c r="E123925" t="s">
        <v>29415</v>
      </c>
      <c r="F123925" t="s">
        <v>1299</v>
      </c>
      <c r="J123925">
        <v>35715.199999999997</v>
      </c>
      <c r="K123925">
        <v>57857</v>
      </c>
    </row>
    <row r="123926" spans="2:11" hidden="1" x14ac:dyDescent="0.35">
      <c r="B123926" t="s">
        <v>27896</v>
      </c>
      <c r="D123926" t="s">
        <v>27897</v>
      </c>
      <c r="E123926" t="s">
        <v>29184</v>
      </c>
      <c r="F123926" t="s">
        <v>27898</v>
      </c>
      <c r="J123926">
        <v>65577.5</v>
      </c>
      <c r="K123926">
        <v>64505</v>
      </c>
    </row>
    <row r="123927" spans="2:11" hidden="1" x14ac:dyDescent="0.35">
      <c r="B123927" t="s">
        <v>388</v>
      </c>
      <c r="C123927" t="s">
        <v>21</v>
      </c>
      <c r="D123927" t="s">
        <v>389</v>
      </c>
      <c r="E123927" t="s">
        <v>29186</v>
      </c>
      <c r="F123927" t="s">
        <v>392</v>
      </c>
      <c r="J123927">
        <v>46359.55</v>
      </c>
      <c r="K123927">
        <v>46395</v>
      </c>
    </row>
    <row r="123928" spans="2:11" hidden="1" x14ac:dyDescent="0.35">
      <c r="B123928" t="s">
        <v>30913</v>
      </c>
      <c r="D123928" t="s">
        <v>30914</v>
      </c>
      <c r="E123928" t="s">
        <v>29468</v>
      </c>
      <c r="F123928" t="s">
        <v>30915</v>
      </c>
      <c r="K123928">
        <v>32131</v>
      </c>
    </row>
    <row r="123929" spans="2:11" hidden="1" x14ac:dyDescent="0.35">
      <c r="B123929" t="s">
        <v>410</v>
      </c>
      <c r="C123929" t="s">
        <v>21</v>
      </c>
      <c r="D123929" t="s">
        <v>411</v>
      </c>
      <c r="E123929" t="s">
        <v>29187</v>
      </c>
      <c r="F123929" t="s">
        <v>414</v>
      </c>
      <c r="J123929">
        <v>44522.96</v>
      </c>
      <c r="K123929">
        <v>41757</v>
      </c>
    </row>
    <row r="123930" spans="2:11" hidden="1" x14ac:dyDescent="0.35">
      <c r="B123930" t="s">
        <v>432</v>
      </c>
      <c r="C123930" t="s">
        <v>42</v>
      </c>
      <c r="D123930" t="s">
        <v>433</v>
      </c>
      <c r="E123930" t="s">
        <v>29188</v>
      </c>
      <c r="F123930" t="s">
        <v>435</v>
      </c>
      <c r="J123930">
        <v>53751.88</v>
      </c>
      <c r="K123930">
        <v>56322</v>
      </c>
    </row>
    <row r="123931" spans="2:11" hidden="1" x14ac:dyDescent="0.35">
      <c r="B123931" t="s">
        <v>16880</v>
      </c>
      <c r="C123931" t="s">
        <v>47</v>
      </c>
      <c r="D123931" t="s">
        <v>30916</v>
      </c>
      <c r="E123931" t="s">
        <v>29479</v>
      </c>
      <c r="F123931" t="s">
        <v>30917</v>
      </c>
      <c r="J123931">
        <v>9000</v>
      </c>
      <c r="K123931">
        <v>78000</v>
      </c>
    </row>
    <row r="123932" spans="2:11" hidden="1" x14ac:dyDescent="0.35">
      <c r="B123932" t="s">
        <v>5757</v>
      </c>
      <c r="C123932" t="s">
        <v>427</v>
      </c>
      <c r="D123932" t="s">
        <v>30918</v>
      </c>
      <c r="E123932" t="s">
        <v>27856</v>
      </c>
      <c r="F123932" t="s">
        <v>30919</v>
      </c>
      <c r="J123932">
        <v>25347.99</v>
      </c>
      <c r="K123932">
        <v>53512</v>
      </c>
    </row>
    <row r="123933" spans="2:11" hidden="1" x14ac:dyDescent="0.35">
      <c r="B123933" t="s">
        <v>185</v>
      </c>
      <c r="D123933" t="s">
        <v>26954</v>
      </c>
      <c r="E123933" t="s">
        <v>29189</v>
      </c>
      <c r="F123933" t="s">
        <v>189</v>
      </c>
      <c r="J123933">
        <v>42555.83</v>
      </c>
      <c r="K123933">
        <v>44584</v>
      </c>
    </row>
    <row r="123934" spans="2:11" hidden="1" x14ac:dyDescent="0.35">
      <c r="B123934" t="s">
        <v>30920</v>
      </c>
      <c r="D123934" t="s">
        <v>30921</v>
      </c>
      <c r="E123934" t="s">
        <v>29277</v>
      </c>
      <c r="F123934" t="s">
        <v>30910</v>
      </c>
      <c r="K123934">
        <v>24960</v>
      </c>
    </row>
    <row r="123935" spans="2:11" hidden="1" x14ac:dyDescent="0.35">
      <c r="B123935" t="s">
        <v>1314</v>
      </c>
      <c r="D123935" t="s">
        <v>27902</v>
      </c>
      <c r="E123935" t="s">
        <v>855</v>
      </c>
      <c r="F123935" t="s">
        <v>27903</v>
      </c>
      <c r="J123935">
        <v>25649.94</v>
      </c>
      <c r="K123935">
        <v>25363</v>
      </c>
    </row>
    <row r="123936" spans="2:11" hidden="1" x14ac:dyDescent="0.35">
      <c r="B123936" t="s">
        <v>30922</v>
      </c>
      <c r="C123936" t="s">
        <v>2699</v>
      </c>
      <c r="D123936" t="s">
        <v>455</v>
      </c>
      <c r="E123936" t="s">
        <v>27871</v>
      </c>
      <c r="F123936" t="s">
        <v>30923</v>
      </c>
      <c r="J123936">
        <v>1</v>
      </c>
      <c r="K123936">
        <v>23920</v>
      </c>
    </row>
    <row r="123937" spans="2:11" hidden="1" x14ac:dyDescent="0.35">
      <c r="B123937" t="s">
        <v>18112</v>
      </c>
      <c r="C123937" t="s">
        <v>14</v>
      </c>
      <c r="D123937" t="s">
        <v>26010</v>
      </c>
      <c r="E123937" t="s">
        <v>29190</v>
      </c>
      <c r="F123937" t="s">
        <v>17523</v>
      </c>
      <c r="J123937">
        <v>60600.92</v>
      </c>
      <c r="K123937">
        <v>67236</v>
      </c>
    </row>
    <row r="123938" spans="2:11" hidden="1" x14ac:dyDescent="0.35">
      <c r="B123938" t="s">
        <v>1566</v>
      </c>
      <c r="C123938" t="s">
        <v>47</v>
      </c>
      <c r="D123938" t="s">
        <v>27904</v>
      </c>
      <c r="E123938" t="s">
        <v>29191</v>
      </c>
      <c r="F123938" t="s">
        <v>27905</v>
      </c>
      <c r="J123938">
        <v>49133.11</v>
      </c>
      <c r="K123938">
        <v>47828</v>
      </c>
    </row>
    <row r="123939" spans="2:11" hidden="1" x14ac:dyDescent="0.35">
      <c r="B123939" t="s">
        <v>23394</v>
      </c>
      <c r="D123939" t="s">
        <v>16859</v>
      </c>
      <c r="E123939" t="s">
        <v>29192</v>
      </c>
      <c r="F123939" t="s">
        <v>23395</v>
      </c>
      <c r="J123939">
        <v>71630.83</v>
      </c>
      <c r="K123939">
        <v>71774</v>
      </c>
    </row>
    <row r="123940" spans="2:11" hidden="1" x14ac:dyDescent="0.35">
      <c r="B123940" t="s">
        <v>2943</v>
      </c>
      <c r="D123940" t="s">
        <v>16859</v>
      </c>
      <c r="E123940" t="s">
        <v>29193</v>
      </c>
      <c r="F123940" t="s">
        <v>3210</v>
      </c>
      <c r="J123940">
        <v>3591.96</v>
      </c>
      <c r="K123940">
        <v>24960</v>
      </c>
    </row>
    <row r="123941" spans="2:11" hidden="1" x14ac:dyDescent="0.35">
      <c r="B123941" t="s">
        <v>31</v>
      </c>
      <c r="C123941" t="s">
        <v>21</v>
      </c>
      <c r="D123941" t="s">
        <v>384</v>
      </c>
      <c r="E123941" t="s">
        <v>29379</v>
      </c>
      <c r="F123941" t="s">
        <v>27016</v>
      </c>
      <c r="J123941">
        <v>46995.65</v>
      </c>
      <c r="K123941">
        <v>46904</v>
      </c>
    </row>
    <row r="123942" spans="2:11" hidden="1" x14ac:dyDescent="0.35">
      <c r="B123942" t="s">
        <v>84</v>
      </c>
      <c r="C123942" t="s">
        <v>21</v>
      </c>
      <c r="D123942" t="s">
        <v>9</v>
      </c>
      <c r="E123942" t="s">
        <v>16885</v>
      </c>
      <c r="F123942" t="s">
        <v>87</v>
      </c>
      <c r="J123942">
        <v>9752</v>
      </c>
      <c r="K123942">
        <v>34320</v>
      </c>
    </row>
    <row r="123943" spans="2:11" hidden="1" x14ac:dyDescent="0.35">
      <c r="B123943" t="s">
        <v>432</v>
      </c>
      <c r="C123943" t="s">
        <v>927</v>
      </c>
      <c r="D123943" t="s">
        <v>9</v>
      </c>
      <c r="E123943" t="s">
        <v>29291</v>
      </c>
      <c r="F123943" t="s">
        <v>11258</v>
      </c>
      <c r="J123943">
        <v>48381.67</v>
      </c>
      <c r="K123943">
        <v>57699</v>
      </c>
    </row>
    <row r="123944" spans="2:11" hidden="1" x14ac:dyDescent="0.35">
      <c r="B123944" t="s">
        <v>629</v>
      </c>
      <c r="C123944" t="s">
        <v>32</v>
      </c>
      <c r="D123944" t="s">
        <v>22</v>
      </c>
      <c r="E123944" t="s">
        <v>29277</v>
      </c>
      <c r="F123944" t="s">
        <v>27027</v>
      </c>
      <c r="J123944">
        <v>11594.76</v>
      </c>
      <c r="K123944">
        <v>21008</v>
      </c>
    </row>
    <row r="123945" spans="2:11" hidden="1" x14ac:dyDescent="0.35">
      <c r="B123945" t="s">
        <v>4213</v>
      </c>
      <c r="D123945" t="s">
        <v>9</v>
      </c>
      <c r="E123945" t="s">
        <v>28143</v>
      </c>
      <c r="F123945" t="s">
        <v>30924</v>
      </c>
      <c r="J123945">
        <v>1784.02</v>
      </c>
      <c r="K123945">
        <v>33132</v>
      </c>
    </row>
    <row r="123946" spans="2:11" hidden="1" x14ac:dyDescent="0.35">
      <c r="B123946" t="s">
        <v>4449</v>
      </c>
      <c r="C123946" t="s">
        <v>112</v>
      </c>
      <c r="D123946" t="s">
        <v>9</v>
      </c>
      <c r="E123946" t="s">
        <v>27943</v>
      </c>
      <c r="F123946" t="s">
        <v>30925</v>
      </c>
      <c r="J123946">
        <v>22873.53</v>
      </c>
      <c r="K123946">
        <v>33048</v>
      </c>
    </row>
    <row r="123947" spans="2:11" hidden="1" x14ac:dyDescent="0.35">
      <c r="B123947" t="s">
        <v>408</v>
      </c>
      <c r="C123947" t="s">
        <v>149</v>
      </c>
      <c r="D123947" t="s">
        <v>9</v>
      </c>
      <c r="E123947" t="s">
        <v>29194</v>
      </c>
      <c r="F123947" t="s">
        <v>23322</v>
      </c>
      <c r="J123947">
        <v>41800.129999999997</v>
      </c>
      <c r="K123947">
        <v>32293</v>
      </c>
    </row>
    <row r="123948" spans="2:11" hidden="1" x14ac:dyDescent="0.35">
      <c r="B123948" t="s">
        <v>101</v>
      </c>
      <c r="D123948" t="s">
        <v>102</v>
      </c>
      <c r="E123948" t="s">
        <v>27882</v>
      </c>
      <c r="F123948" t="s">
        <v>105</v>
      </c>
      <c r="J123948">
        <v>39372.93</v>
      </c>
      <c r="K123948">
        <v>40060</v>
      </c>
    </row>
    <row r="123949" spans="2:11" hidden="1" x14ac:dyDescent="0.35">
      <c r="B123949" t="s">
        <v>536</v>
      </c>
      <c r="C123949" t="s">
        <v>124</v>
      </c>
      <c r="D123949" t="s">
        <v>125</v>
      </c>
      <c r="E123949" t="s">
        <v>29193</v>
      </c>
      <c r="F123949" t="s">
        <v>5135</v>
      </c>
      <c r="J123949">
        <v>9300</v>
      </c>
      <c r="K123949">
        <v>31200</v>
      </c>
    </row>
    <row r="123950" spans="2:11" hidden="1" x14ac:dyDescent="0.35">
      <c r="B123950" t="s">
        <v>145</v>
      </c>
      <c r="C123950" t="s">
        <v>124</v>
      </c>
      <c r="D123950" t="s">
        <v>125</v>
      </c>
      <c r="E123950" t="s">
        <v>29346</v>
      </c>
      <c r="F123950" t="s">
        <v>147</v>
      </c>
      <c r="J123950">
        <v>58340.67</v>
      </c>
      <c r="K123950">
        <v>61104</v>
      </c>
    </row>
    <row r="123951" spans="2:11" hidden="1" x14ac:dyDescent="0.35">
      <c r="B123951" t="s">
        <v>16888</v>
      </c>
      <c r="D123951" t="s">
        <v>16889</v>
      </c>
      <c r="E123951" t="s">
        <v>29193</v>
      </c>
      <c r="F123951" t="s">
        <v>3966</v>
      </c>
      <c r="J123951">
        <v>11524.1</v>
      </c>
      <c r="K123951">
        <v>21008</v>
      </c>
    </row>
    <row r="123952" spans="2:11" hidden="1" x14ac:dyDescent="0.35">
      <c r="B123952" t="s">
        <v>339</v>
      </c>
      <c r="C123952" t="s">
        <v>21</v>
      </c>
      <c r="D123952" t="s">
        <v>398</v>
      </c>
      <c r="E123952" t="s">
        <v>23327</v>
      </c>
      <c r="F123952" t="s">
        <v>400</v>
      </c>
      <c r="J123952">
        <v>80865.240000000005</v>
      </c>
      <c r="K123952">
        <v>77012</v>
      </c>
    </row>
    <row r="123953" spans="2:11" hidden="1" x14ac:dyDescent="0.35">
      <c r="B123953" t="s">
        <v>119</v>
      </c>
      <c r="C123953" t="s">
        <v>42</v>
      </c>
      <c r="D123953" t="s">
        <v>398</v>
      </c>
      <c r="E123953" t="s">
        <v>26025</v>
      </c>
      <c r="F123953" t="s">
        <v>422</v>
      </c>
      <c r="J123953">
        <v>79347.16</v>
      </c>
      <c r="K123953">
        <v>75993</v>
      </c>
    </row>
    <row r="123954" spans="2:11" hidden="1" x14ac:dyDescent="0.35">
      <c r="B123954" t="s">
        <v>441</v>
      </c>
      <c r="D123954" t="s">
        <v>442</v>
      </c>
      <c r="E123954" t="s">
        <v>24165</v>
      </c>
      <c r="F123954" t="s">
        <v>445</v>
      </c>
      <c r="J123954">
        <v>84157.27</v>
      </c>
      <c r="K123954">
        <v>83900</v>
      </c>
    </row>
    <row r="123955" spans="2:11" hidden="1" x14ac:dyDescent="0.35">
      <c r="B123955" t="s">
        <v>4773</v>
      </c>
      <c r="C123955" t="s">
        <v>8</v>
      </c>
      <c r="D123955" t="s">
        <v>27924</v>
      </c>
      <c r="E123955" t="s">
        <v>29348</v>
      </c>
      <c r="F123955" t="s">
        <v>27925</v>
      </c>
      <c r="J123955">
        <v>57598.45</v>
      </c>
      <c r="K123955">
        <v>57857</v>
      </c>
    </row>
    <row r="123956" spans="2:11" hidden="1" x14ac:dyDescent="0.35">
      <c r="B123956" t="s">
        <v>464</v>
      </c>
      <c r="C123956" t="s">
        <v>8</v>
      </c>
      <c r="D123956" t="s">
        <v>465</v>
      </c>
      <c r="E123956" t="s">
        <v>27852</v>
      </c>
      <c r="F123956" t="s">
        <v>466</v>
      </c>
      <c r="J123956">
        <v>162254.31</v>
      </c>
      <c r="K123956">
        <v>101941</v>
      </c>
    </row>
    <row r="123957" spans="2:11" hidden="1" x14ac:dyDescent="0.35">
      <c r="B123957" t="s">
        <v>138</v>
      </c>
      <c r="C123957" t="s">
        <v>124</v>
      </c>
      <c r="D123957" t="s">
        <v>484</v>
      </c>
      <c r="E123957" t="s">
        <v>27864</v>
      </c>
      <c r="F123957" t="s">
        <v>27940</v>
      </c>
      <c r="J123957">
        <v>72330.289999999994</v>
      </c>
      <c r="K123957">
        <v>54454</v>
      </c>
    </row>
    <row r="123958" spans="2:11" hidden="1" x14ac:dyDescent="0.35">
      <c r="B123958" t="s">
        <v>507</v>
      </c>
      <c r="D123958" t="s">
        <v>484</v>
      </c>
      <c r="E123958" t="s">
        <v>27864</v>
      </c>
      <c r="F123958" t="s">
        <v>509</v>
      </c>
      <c r="J123958">
        <v>99617.21</v>
      </c>
      <c r="K123958">
        <v>87151</v>
      </c>
    </row>
    <row r="123959" spans="2:11" hidden="1" x14ac:dyDescent="0.35">
      <c r="B123959" t="s">
        <v>797</v>
      </c>
      <c r="C123959" t="s">
        <v>38</v>
      </c>
      <c r="D123959" t="s">
        <v>798</v>
      </c>
      <c r="E123959" t="s">
        <v>27864</v>
      </c>
      <c r="F123959" t="s">
        <v>800</v>
      </c>
      <c r="J123959">
        <v>77914.679999999993</v>
      </c>
      <c r="K123959">
        <v>81045</v>
      </c>
    </row>
    <row r="123960" spans="2:11" hidden="1" x14ac:dyDescent="0.35">
      <c r="B123960" t="s">
        <v>510</v>
      </c>
      <c r="C123960" t="s">
        <v>32</v>
      </c>
      <c r="D123960" t="s">
        <v>23336</v>
      </c>
      <c r="E123960" t="s">
        <v>29349</v>
      </c>
      <c r="F123960" t="s">
        <v>23337</v>
      </c>
      <c r="J123960">
        <v>68141.98</v>
      </c>
      <c r="K123960">
        <v>67932</v>
      </c>
    </row>
    <row r="123961" spans="2:11" hidden="1" x14ac:dyDescent="0.35">
      <c r="B123961" t="s">
        <v>824</v>
      </c>
      <c r="D123961" t="s">
        <v>825</v>
      </c>
      <c r="E123961" t="s">
        <v>27996</v>
      </c>
      <c r="F123961" t="s">
        <v>827</v>
      </c>
      <c r="J123961">
        <v>153529.04999999999</v>
      </c>
      <c r="K123961">
        <v>120015</v>
      </c>
    </row>
    <row r="123962" spans="2:11" hidden="1" x14ac:dyDescent="0.35">
      <c r="B123962" t="s">
        <v>401</v>
      </c>
      <c r="C123962" t="s">
        <v>21</v>
      </c>
      <c r="D123962" t="s">
        <v>838</v>
      </c>
      <c r="E123962" t="s">
        <v>29350</v>
      </c>
      <c r="F123962" t="s">
        <v>841</v>
      </c>
      <c r="J123962">
        <v>78065.259999999995</v>
      </c>
      <c r="K123962">
        <v>76685</v>
      </c>
    </row>
    <row r="123963" spans="2:11" hidden="1" x14ac:dyDescent="0.35">
      <c r="B123963" t="s">
        <v>876</v>
      </c>
      <c r="C123963" t="s">
        <v>42</v>
      </c>
      <c r="D123963" t="s">
        <v>877</v>
      </c>
      <c r="E123963" t="s">
        <v>878</v>
      </c>
      <c r="F123963" t="s">
        <v>879</v>
      </c>
      <c r="J123963">
        <v>76129.8</v>
      </c>
      <c r="K123963">
        <v>75300</v>
      </c>
    </row>
    <row r="123964" spans="2:11" hidden="1" x14ac:dyDescent="0.35">
      <c r="B123964" t="s">
        <v>301</v>
      </c>
      <c r="C123964" t="s">
        <v>21</v>
      </c>
      <c r="D123964" t="s">
        <v>893</v>
      </c>
      <c r="E123964" t="s">
        <v>27864</v>
      </c>
      <c r="F123964" t="s">
        <v>29351</v>
      </c>
      <c r="J123964">
        <v>60207.09</v>
      </c>
      <c r="K123964">
        <v>53640</v>
      </c>
    </row>
    <row r="123965" spans="2:11" hidden="1" x14ac:dyDescent="0.35">
      <c r="B123965" t="s">
        <v>73</v>
      </c>
      <c r="C123965" t="s">
        <v>38</v>
      </c>
      <c r="D123965" t="s">
        <v>893</v>
      </c>
      <c r="E123965" t="s">
        <v>29526</v>
      </c>
      <c r="F123965" t="s">
        <v>16815</v>
      </c>
      <c r="J123965">
        <v>80984.59</v>
      </c>
      <c r="K123965">
        <v>86500</v>
      </c>
    </row>
    <row r="123966" spans="2:11" hidden="1" x14ac:dyDescent="0.35">
      <c r="B123966" t="s">
        <v>912</v>
      </c>
      <c r="D123966" t="s">
        <v>913</v>
      </c>
      <c r="E123966" t="s">
        <v>17657</v>
      </c>
      <c r="F123966" t="s">
        <v>19786</v>
      </c>
      <c r="J123966">
        <v>4974.75</v>
      </c>
      <c r="K123966">
        <v>78187</v>
      </c>
    </row>
    <row r="123967" spans="2:11" hidden="1" x14ac:dyDescent="0.35">
      <c r="B123967" t="s">
        <v>912</v>
      </c>
      <c r="D123967" t="s">
        <v>913</v>
      </c>
      <c r="E123967" t="s">
        <v>29203</v>
      </c>
      <c r="F123967" t="s">
        <v>914</v>
      </c>
      <c r="J123967">
        <v>68464.789999999994</v>
      </c>
      <c r="K123967">
        <v>66211</v>
      </c>
    </row>
    <row r="123968" spans="2:11" hidden="1" x14ac:dyDescent="0.35">
      <c r="B123968" t="s">
        <v>27963</v>
      </c>
      <c r="C123968" t="s">
        <v>8</v>
      </c>
      <c r="D123968" t="s">
        <v>27964</v>
      </c>
      <c r="E123968" t="s">
        <v>29208</v>
      </c>
      <c r="F123968" t="s">
        <v>27965</v>
      </c>
      <c r="J123968">
        <v>69220.03</v>
      </c>
      <c r="K123968">
        <v>71100</v>
      </c>
    </row>
    <row r="123969" spans="2:11" hidden="1" x14ac:dyDescent="0.35">
      <c r="B123969" t="s">
        <v>408</v>
      </c>
      <c r="C123969" t="s">
        <v>927</v>
      </c>
      <c r="D123969" t="s">
        <v>928</v>
      </c>
      <c r="E123969" t="s">
        <v>27863</v>
      </c>
      <c r="F123969" t="s">
        <v>929</v>
      </c>
      <c r="J123969">
        <v>79505.179999999993</v>
      </c>
      <c r="K123969">
        <v>57876</v>
      </c>
    </row>
    <row r="123970" spans="2:11" hidden="1" x14ac:dyDescent="0.35">
      <c r="B123970" t="s">
        <v>770</v>
      </c>
      <c r="C123970" t="s">
        <v>197</v>
      </c>
      <c r="D123970" t="s">
        <v>1041</v>
      </c>
      <c r="E123970" t="s">
        <v>27864</v>
      </c>
      <c r="F123970" t="s">
        <v>1043</v>
      </c>
      <c r="J123970">
        <v>103092.63</v>
      </c>
      <c r="K123970">
        <v>79544</v>
      </c>
    </row>
    <row r="123971" spans="2:11" hidden="1" x14ac:dyDescent="0.35">
      <c r="B123971" t="s">
        <v>1051</v>
      </c>
      <c r="C123971" t="s">
        <v>149</v>
      </c>
      <c r="D123971" t="s">
        <v>1052</v>
      </c>
      <c r="E123971" t="s">
        <v>29352</v>
      </c>
      <c r="F123971" t="s">
        <v>1053</v>
      </c>
      <c r="J123971">
        <v>62097.95</v>
      </c>
      <c r="K123971">
        <v>61104</v>
      </c>
    </row>
    <row r="123972" spans="2:11" hidden="1" x14ac:dyDescent="0.35">
      <c r="B123972" t="s">
        <v>904</v>
      </c>
      <c r="C123972" t="s">
        <v>38</v>
      </c>
      <c r="D123972" t="s">
        <v>384</v>
      </c>
      <c r="E123972" t="s">
        <v>905</v>
      </c>
      <c r="F123972" t="s">
        <v>821</v>
      </c>
      <c r="J123972">
        <v>81595.63</v>
      </c>
      <c r="K123972">
        <v>72622</v>
      </c>
    </row>
    <row r="123973" spans="2:11" hidden="1" x14ac:dyDescent="0.35">
      <c r="B123973" t="s">
        <v>339</v>
      </c>
      <c r="C123973" t="s">
        <v>42</v>
      </c>
      <c r="D123973" t="s">
        <v>384</v>
      </c>
      <c r="E123973" t="s">
        <v>27864</v>
      </c>
      <c r="F123973" t="s">
        <v>924</v>
      </c>
      <c r="J123973">
        <v>124687.87</v>
      </c>
      <c r="K123973">
        <v>87151</v>
      </c>
    </row>
    <row r="123974" spans="2:11" hidden="1" x14ac:dyDescent="0.35">
      <c r="B123974" t="s">
        <v>5393</v>
      </c>
      <c r="D123974" t="s">
        <v>384</v>
      </c>
      <c r="E123974" t="s">
        <v>29380</v>
      </c>
      <c r="F123974" t="s">
        <v>29381</v>
      </c>
      <c r="J123974">
        <v>8062.08</v>
      </c>
      <c r="K123974">
        <v>8062</v>
      </c>
    </row>
    <row r="123975" spans="2:11" hidden="1" x14ac:dyDescent="0.35">
      <c r="B123975" t="s">
        <v>941</v>
      </c>
      <c r="C123975" t="s">
        <v>47</v>
      </c>
      <c r="D123975" t="s">
        <v>384</v>
      </c>
      <c r="E123975" t="s">
        <v>29187</v>
      </c>
      <c r="F123975" t="s">
        <v>943</v>
      </c>
      <c r="J123975">
        <v>41407.99</v>
      </c>
      <c r="K123975">
        <v>42483</v>
      </c>
    </row>
    <row r="123976" spans="2:11" hidden="1" x14ac:dyDescent="0.35">
      <c r="B123976" t="s">
        <v>948</v>
      </c>
      <c r="D123976" t="s">
        <v>384</v>
      </c>
      <c r="E123976" t="s">
        <v>27920</v>
      </c>
      <c r="F123976" t="s">
        <v>949</v>
      </c>
      <c r="J123976">
        <v>79064.25</v>
      </c>
      <c r="K123976">
        <v>49553</v>
      </c>
    </row>
    <row r="123977" spans="2:11" hidden="1" x14ac:dyDescent="0.35">
      <c r="B123977" t="s">
        <v>30926</v>
      </c>
      <c r="D123977" t="s">
        <v>384</v>
      </c>
      <c r="E123977" t="s">
        <v>29487</v>
      </c>
      <c r="F123977" t="s">
        <v>30927</v>
      </c>
      <c r="J123977">
        <v>1444.3</v>
      </c>
      <c r="K123977">
        <v>21008</v>
      </c>
    </row>
    <row r="123978" spans="2:11" hidden="1" x14ac:dyDescent="0.35">
      <c r="B123978" t="s">
        <v>950</v>
      </c>
      <c r="D123978" t="s">
        <v>384</v>
      </c>
      <c r="E123978" t="s">
        <v>16937</v>
      </c>
      <c r="F123978" t="s">
        <v>951</v>
      </c>
      <c r="J123978">
        <v>11274.59</v>
      </c>
      <c r="K123978">
        <v>11961</v>
      </c>
    </row>
    <row r="123979" spans="2:11" hidden="1" x14ac:dyDescent="0.35">
      <c r="B123979" t="s">
        <v>27017</v>
      </c>
      <c r="C123979" t="s">
        <v>112</v>
      </c>
      <c r="D123979" t="s">
        <v>384</v>
      </c>
      <c r="E123979" t="s">
        <v>27861</v>
      </c>
      <c r="F123979" t="s">
        <v>27001</v>
      </c>
      <c r="J123979">
        <v>34365.93</v>
      </c>
      <c r="K123979">
        <v>32734</v>
      </c>
    </row>
    <row r="123980" spans="2:11" hidden="1" x14ac:dyDescent="0.35">
      <c r="B123980" t="s">
        <v>952</v>
      </c>
      <c r="C123980" t="s">
        <v>134</v>
      </c>
      <c r="D123980" t="s">
        <v>384</v>
      </c>
      <c r="E123980" t="s">
        <v>29382</v>
      </c>
      <c r="F123980" t="s">
        <v>953</v>
      </c>
      <c r="J123980">
        <v>50173.11</v>
      </c>
      <c r="K123980">
        <v>42846</v>
      </c>
    </row>
    <row r="123981" spans="2:11" hidden="1" x14ac:dyDescent="0.35">
      <c r="B123981" t="s">
        <v>6186</v>
      </c>
      <c r="C123981" t="s">
        <v>47</v>
      </c>
      <c r="D123981" t="s">
        <v>384</v>
      </c>
      <c r="E123981" t="s">
        <v>25971</v>
      </c>
      <c r="F123981" t="s">
        <v>27941</v>
      </c>
      <c r="J123981">
        <v>100065.21</v>
      </c>
      <c r="K123981">
        <v>96000</v>
      </c>
    </row>
    <row r="123982" spans="2:11" hidden="1" x14ac:dyDescent="0.35">
      <c r="B123982" t="s">
        <v>27942</v>
      </c>
      <c r="C123982" t="s">
        <v>375</v>
      </c>
      <c r="D123982" t="s">
        <v>384</v>
      </c>
      <c r="E123982" t="s">
        <v>27943</v>
      </c>
      <c r="F123982" t="s">
        <v>27944</v>
      </c>
      <c r="J123982">
        <v>51642.87</v>
      </c>
      <c r="K123982">
        <v>34192</v>
      </c>
    </row>
    <row r="123983" spans="2:11" hidden="1" x14ac:dyDescent="0.35">
      <c r="B123983" t="s">
        <v>955</v>
      </c>
      <c r="C123983" t="s">
        <v>107</v>
      </c>
      <c r="D123983" t="s">
        <v>384</v>
      </c>
      <c r="E123983" t="s">
        <v>27864</v>
      </c>
      <c r="F123983" t="s">
        <v>956</v>
      </c>
      <c r="J123983">
        <v>91693.77</v>
      </c>
      <c r="K123983">
        <v>92548</v>
      </c>
    </row>
    <row r="123984" spans="2:11" hidden="1" x14ac:dyDescent="0.35">
      <c r="B123984" t="s">
        <v>961</v>
      </c>
      <c r="D123984" t="s">
        <v>384</v>
      </c>
      <c r="E123984" t="s">
        <v>29383</v>
      </c>
      <c r="F123984" t="s">
        <v>653</v>
      </c>
      <c r="J123984">
        <v>68730.34</v>
      </c>
      <c r="K123984">
        <v>65847</v>
      </c>
    </row>
    <row r="123985" spans="2:11" hidden="1" x14ac:dyDescent="0.35">
      <c r="B123985" t="s">
        <v>964</v>
      </c>
      <c r="D123985" t="s">
        <v>965</v>
      </c>
      <c r="E123985" t="s">
        <v>29340</v>
      </c>
      <c r="F123985" t="s">
        <v>968</v>
      </c>
      <c r="J123985">
        <v>56996.08</v>
      </c>
      <c r="K123985">
        <v>57039</v>
      </c>
    </row>
    <row r="123986" spans="2:11" hidden="1" x14ac:dyDescent="0.35">
      <c r="B123986" t="s">
        <v>15173</v>
      </c>
      <c r="C123986" t="s">
        <v>21</v>
      </c>
      <c r="D123986" t="s">
        <v>29384</v>
      </c>
      <c r="E123986" t="s">
        <v>29331</v>
      </c>
      <c r="F123986" t="s">
        <v>29385</v>
      </c>
      <c r="J123986">
        <v>32240.06</v>
      </c>
      <c r="K123986">
        <v>31388</v>
      </c>
    </row>
    <row r="123987" spans="2:11" hidden="1" x14ac:dyDescent="0.35">
      <c r="B123987" t="s">
        <v>30928</v>
      </c>
      <c r="C123987" t="s">
        <v>47</v>
      </c>
      <c r="D123987" t="s">
        <v>977</v>
      </c>
      <c r="E123987" t="s">
        <v>29187</v>
      </c>
      <c r="F123987" t="s">
        <v>30879</v>
      </c>
      <c r="K123987">
        <v>31488</v>
      </c>
    </row>
    <row r="123988" spans="2:11" hidden="1" x14ac:dyDescent="0.35">
      <c r="B123988" t="s">
        <v>331</v>
      </c>
      <c r="C123988" t="s">
        <v>134</v>
      </c>
      <c r="D123988" t="s">
        <v>977</v>
      </c>
      <c r="E123988" t="s">
        <v>29341</v>
      </c>
      <c r="F123988" t="s">
        <v>409</v>
      </c>
      <c r="J123988">
        <v>71405.149999999994</v>
      </c>
      <c r="K123988">
        <v>51799</v>
      </c>
    </row>
    <row r="123989" spans="2:11" hidden="1" x14ac:dyDescent="0.35">
      <c r="B123989" t="s">
        <v>459</v>
      </c>
      <c r="C123989" t="s">
        <v>32</v>
      </c>
      <c r="D123989" t="s">
        <v>977</v>
      </c>
      <c r="E123989" t="s">
        <v>27974</v>
      </c>
      <c r="F123989" t="s">
        <v>981</v>
      </c>
      <c r="J123989">
        <v>51326.62</v>
      </c>
      <c r="K123989">
        <v>48793</v>
      </c>
    </row>
    <row r="123990" spans="2:11" hidden="1" x14ac:dyDescent="0.35">
      <c r="B123990" t="s">
        <v>15859</v>
      </c>
      <c r="D123990" t="s">
        <v>994</v>
      </c>
      <c r="E123990" t="s">
        <v>27861</v>
      </c>
      <c r="F123990" t="s">
        <v>30929</v>
      </c>
      <c r="J123990">
        <v>17875.93</v>
      </c>
      <c r="K123990">
        <v>32227</v>
      </c>
    </row>
    <row r="123991" spans="2:11" hidden="1" x14ac:dyDescent="0.35">
      <c r="B123991" t="s">
        <v>5958</v>
      </c>
      <c r="D123991" t="s">
        <v>994</v>
      </c>
      <c r="E123991" t="s">
        <v>29292</v>
      </c>
      <c r="F123991" t="s">
        <v>409</v>
      </c>
      <c r="J123991">
        <v>64693.42</v>
      </c>
      <c r="K123991">
        <v>60377</v>
      </c>
    </row>
    <row r="123992" spans="2:11" hidden="1" x14ac:dyDescent="0.35">
      <c r="B123992" t="s">
        <v>997</v>
      </c>
      <c r="C123992" t="s">
        <v>297</v>
      </c>
      <c r="D123992" t="s">
        <v>998</v>
      </c>
      <c r="E123992" t="s">
        <v>27864</v>
      </c>
      <c r="F123992" t="s">
        <v>999</v>
      </c>
      <c r="J123992">
        <v>145423.54</v>
      </c>
      <c r="K123992">
        <v>81795</v>
      </c>
    </row>
    <row r="123993" spans="2:11" hidden="1" x14ac:dyDescent="0.35">
      <c r="B123993" t="s">
        <v>1000</v>
      </c>
      <c r="D123993" t="s">
        <v>1001</v>
      </c>
      <c r="E123993" t="s">
        <v>29274</v>
      </c>
      <c r="F123993" t="s">
        <v>1002</v>
      </c>
      <c r="J123993">
        <v>67805.279999999999</v>
      </c>
      <c r="K123993">
        <v>51211</v>
      </c>
    </row>
    <row r="123994" spans="2:11" hidden="1" x14ac:dyDescent="0.35">
      <c r="B123994" t="s">
        <v>536</v>
      </c>
      <c r="C123994" t="s">
        <v>124</v>
      </c>
      <c r="D123994" t="s">
        <v>29386</v>
      </c>
      <c r="E123994" t="s">
        <v>29387</v>
      </c>
      <c r="F123994" t="s">
        <v>29370</v>
      </c>
      <c r="J123994">
        <v>17127.48</v>
      </c>
      <c r="K123994">
        <v>37440</v>
      </c>
    </row>
    <row r="123995" spans="2:11" hidden="1" x14ac:dyDescent="0.35">
      <c r="B123995" t="s">
        <v>2614</v>
      </c>
      <c r="D123995" t="s">
        <v>23358</v>
      </c>
      <c r="E123995" t="s">
        <v>25960</v>
      </c>
      <c r="F123995" t="s">
        <v>23359</v>
      </c>
      <c r="J123995">
        <v>64006.51</v>
      </c>
      <c r="K123995">
        <v>74250</v>
      </c>
    </row>
    <row r="123996" spans="2:11" hidden="1" x14ac:dyDescent="0.35">
      <c r="B123996" t="s">
        <v>1003</v>
      </c>
      <c r="C123996" t="s">
        <v>47</v>
      </c>
      <c r="D123996" t="s">
        <v>1004</v>
      </c>
      <c r="E123996" t="s">
        <v>29208</v>
      </c>
      <c r="F123996" t="s">
        <v>1006</v>
      </c>
      <c r="J123996">
        <v>102338.1</v>
      </c>
      <c r="K123996">
        <v>102700</v>
      </c>
    </row>
    <row r="123997" spans="2:11" hidden="1" x14ac:dyDescent="0.35">
      <c r="B123997" t="s">
        <v>2749</v>
      </c>
      <c r="C123997" t="s">
        <v>107</v>
      </c>
      <c r="D123997" t="s">
        <v>22</v>
      </c>
      <c r="E123997" t="s">
        <v>29326</v>
      </c>
      <c r="F123997" t="s">
        <v>27928</v>
      </c>
      <c r="J123997">
        <v>85114.82</v>
      </c>
      <c r="K123997">
        <v>83942</v>
      </c>
    </row>
    <row r="123998" spans="2:11" hidden="1" x14ac:dyDescent="0.35">
      <c r="B123998" t="s">
        <v>1262</v>
      </c>
      <c r="C123998" t="s">
        <v>107</v>
      </c>
      <c r="D123998" t="s">
        <v>22</v>
      </c>
      <c r="E123998" t="s">
        <v>29311</v>
      </c>
      <c r="F123998" t="s">
        <v>1263</v>
      </c>
      <c r="J123998">
        <v>44291.22</v>
      </c>
      <c r="K123998">
        <v>42847</v>
      </c>
    </row>
    <row r="123999" spans="2:11" hidden="1" x14ac:dyDescent="0.35">
      <c r="B123999" t="s">
        <v>1264</v>
      </c>
      <c r="D123999" t="s">
        <v>22</v>
      </c>
      <c r="E123999" t="s">
        <v>29279</v>
      </c>
      <c r="F123999" t="s">
        <v>1266</v>
      </c>
      <c r="J123999">
        <v>41444.46</v>
      </c>
      <c r="K123999">
        <v>35673</v>
      </c>
    </row>
    <row r="124000" spans="2:11" hidden="1" x14ac:dyDescent="0.35">
      <c r="B124000" t="s">
        <v>4089</v>
      </c>
      <c r="C124000" t="s">
        <v>297</v>
      </c>
      <c r="D124000" t="s">
        <v>22</v>
      </c>
      <c r="E124000" t="s">
        <v>27878</v>
      </c>
      <c r="F124000" t="s">
        <v>16795</v>
      </c>
      <c r="J124000">
        <v>5194.8</v>
      </c>
      <c r="K124000">
        <v>28554</v>
      </c>
    </row>
    <row r="124001" spans="2:11" hidden="1" x14ac:dyDescent="0.35">
      <c r="B124001" t="s">
        <v>1621</v>
      </c>
      <c r="D124001" t="s">
        <v>22</v>
      </c>
      <c r="E124001" t="s">
        <v>29327</v>
      </c>
      <c r="F124001" t="s">
        <v>27929</v>
      </c>
      <c r="J124001">
        <v>78368.800000000003</v>
      </c>
      <c r="K124001">
        <v>78428</v>
      </c>
    </row>
    <row r="124002" spans="2:11" hidden="1" x14ac:dyDescent="0.35">
      <c r="B124002" t="s">
        <v>1267</v>
      </c>
      <c r="C124002" t="s">
        <v>112</v>
      </c>
      <c r="D124002" t="s">
        <v>22</v>
      </c>
      <c r="E124002" t="s">
        <v>905</v>
      </c>
      <c r="F124002" t="s">
        <v>1269</v>
      </c>
      <c r="J124002">
        <v>82019.98</v>
      </c>
      <c r="K124002">
        <v>72622</v>
      </c>
    </row>
    <row r="124003" spans="2:11" hidden="1" x14ac:dyDescent="0.35">
      <c r="B124003" t="s">
        <v>1270</v>
      </c>
      <c r="C124003" t="s">
        <v>149</v>
      </c>
      <c r="D124003" t="s">
        <v>22</v>
      </c>
      <c r="E124003" t="s">
        <v>27930</v>
      </c>
      <c r="F124003" t="s">
        <v>40</v>
      </c>
      <c r="J124003">
        <v>34428.28</v>
      </c>
      <c r="K124003">
        <v>32371</v>
      </c>
    </row>
    <row r="124004" spans="2:11" hidden="1" x14ac:dyDescent="0.35">
      <c r="B124004" t="s">
        <v>1333</v>
      </c>
      <c r="C124004" t="s">
        <v>47</v>
      </c>
      <c r="D124004" t="s">
        <v>22</v>
      </c>
      <c r="E124004" t="s">
        <v>29328</v>
      </c>
      <c r="F124004" t="s">
        <v>26036</v>
      </c>
      <c r="J124004">
        <v>81628.100000000006</v>
      </c>
      <c r="K124004">
        <v>56400</v>
      </c>
    </row>
    <row r="124005" spans="2:11" hidden="1" x14ac:dyDescent="0.35">
      <c r="B124005" t="s">
        <v>301</v>
      </c>
      <c r="C124005" t="s">
        <v>149</v>
      </c>
      <c r="D124005" t="s">
        <v>22</v>
      </c>
      <c r="E124005" t="s">
        <v>7449</v>
      </c>
      <c r="F124005" t="s">
        <v>1272</v>
      </c>
      <c r="J124005">
        <v>139612.07999999999</v>
      </c>
      <c r="K124005">
        <v>140766</v>
      </c>
    </row>
    <row r="124006" spans="2:11" hidden="1" x14ac:dyDescent="0.35">
      <c r="B124006" t="s">
        <v>556</v>
      </c>
      <c r="C124006" t="s">
        <v>134</v>
      </c>
      <c r="D124006" t="s">
        <v>22</v>
      </c>
      <c r="E124006" t="s">
        <v>29311</v>
      </c>
      <c r="F124006" t="s">
        <v>1277</v>
      </c>
      <c r="J124006">
        <v>61035.56</v>
      </c>
      <c r="K124006">
        <v>46591</v>
      </c>
    </row>
    <row r="124007" spans="2:11" hidden="1" x14ac:dyDescent="0.35">
      <c r="B124007" t="s">
        <v>1278</v>
      </c>
      <c r="C124007" t="s">
        <v>107</v>
      </c>
      <c r="D124007" t="s">
        <v>22</v>
      </c>
      <c r="E124007" t="s">
        <v>23937</v>
      </c>
      <c r="F124007" t="s">
        <v>1280</v>
      </c>
      <c r="J124007">
        <v>67582.460000000006</v>
      </c>
      <c r="K124007">
        <v>68000</v>
      </c>
    </row>
    <row r="124008" spans="2:11" hidden="1" x14ac:dyDescent="0.35">
      <c r="B124008" t="s">
        <v>4398</v>
      </c>
      <c r="C124008" t="s">
        <v>14</v>
      </c>
      <c r="D124008" t="s">
        <v>22</v>
      </c>
      <c r="E124008" t="s">
        <v>29194</v>
      </c>
      <c r="F124008" t="s">
        <v>23428</v>
      </c>
      <c r="J124008">
        <v>51313.31</v>
      </c>
      <c r="K124008">
        <v>32292</v>
      </c>
    </row>
    <row r="124009" spans="2:11" hidden="1" x14ac:dyDescent="0.35">
      <c r="B124009" t="s">
        <v>1281</v>
      </c>
      <c r="C124009" t="s">
        <v>21</v>
      </c>
      <c r="D124009" t="s">
        <v>22</v>
      </c>
      <c r="E124009" t="s">
        <v>27931</v>
      </c>
      <c r="F124009" t="s">
        <v>458</v>
      </c>
      <c r="J124009">
        <v>98194.99</v>
      </c>
      <c r="K124009">
        <v>42745</v>
      </c>
    </row>
    <row r="124010" spans="2:11" hidden="1" x14ac:dyDescent="0.35">
      <c r="B124010" t="s">
        <v>11714</v>
      </c>
      <c r="C124010" t="s">
        <v>134</v>
      </c>
      <c r="D124010" t="s">
        <v>10928</v>
      </c>
      <c r="E124010" t="s">
        <v>29451</v>
      </c>
      <c r="F124010" t="s">
        <v>28047</v>
      </c>
      <c r="J124010">
        <v>42186.15</v>
      </c>
      <c r="K124010">
        <v>37918</v>
      </c>
    </row>
    <row r="124011" spans="2:11" hidden="1" x14ac:dyDescent="0.35">
      <c r="B124011" t="s">
        <v>10930</v>
      </c>
      <c r="C124011" t="s">
        <v>112</v>
      </c>
      <c r="D124011" t="s">
        <v>10928</v>
      </c>
      <c r="E124011" t="s">
        <v>29216</v>
      </c>
      <c r="F124011" t="s">
        <v>10931</v>
      </c>
      <c r="J124011">
        <v>53180.160000000003</v>
      </c>
      <c r="K124011">
        <v>52456</v>
      </c>
    </row>
    <row r="124012" spans="2:11" hidden="1" x14ac:dyDescent="0.35">
      <c r="B124012" t="s">
        <v>2647</v>
      </c>
      <c r="C124012" t="s">
        <v>47</v>
      </c>
      <c r="D124012" t="s">
        <v>10928</v>
      </c>
      <c r="E124012" t="s">
        <v>28048</v>
      </c>
      <c r="F124012" t="s">
        <v>10932</v>
      </c>
      <c r="J124012">
        <v>49762.17</v>
      </c>
      <c r="K124012">
        <v>41786</v>
      </c>
    </row>
    <row r="124013" spans="2:11" hidden="1" x14ac:dyDescent="0.35">
      <c r="B124013" t="s">
        <v>11161</v>
      </c>
      <c r="C124013" t="s">
        <v>38</v>
      </c>
      <c r="D124013" t="s">
        <v>10646</v>
      </c>
      <c r="E124013" t="s">
        <v>27858</v>
      </c>
      <c r="F124013" t="s">
        <v>28060</v>
      </c>
      <c r="J124013">
        <v>96800.34</v>
      </c>
      <c r="K124013">
        <v>66238</v>
      </c>
    </row>
    <row r="124014" spans="2:11" hidden="1" x14ac:dyDescent="0.35">
      <c r="B124014" t="s">
        <v>7901</v>
      </c>
      <c r="D124014" t="s">
        <v>10928</v>
      </c>
      <c r="E124014" t="s">
        <v>29397</v>
      </c>
      <c r="F124014" t="s">
        <v>30875</v>
      </c>
      <c r="K124014">
        <v>22318</v>
      </c>
    </row>
    <row r="124015" spans="2:11" hidden="1" x14ac:dyDescent="0.35">
      <c r="B124015" t="s">
        <v>4555</v>
      </c>
      <c r="C124015" t="s">
        <v>383</v>
      </c>
      <c r="D124015" t="s">
        <v>10928</v>
      </c>
      <c r="E124015" t="s">
        <v>29277</v>
      </c>
      <c r="F124015" t="s">
        <v>2798</v>
      </c>
      <c r="J124015">
        <v>3932.04</v>
      </c>
      <c r="K124015">
        <v>24960</v>
      </c>
    </row>
    <row r="124016" spans="2:11" hidden="1" x14ac:dyDescent="0.35">
      <c r="B124016" t="s">
        <v>1930</v>
      </c>
      <c r="C124016" t="s">
        <v>14</v>
      </c>
      <c r="D124016" t="s">
        <v>10933</v>
      </c>
      <c r="E124016" t="s">
        <v>29187</v>
      </c>
      <c r="F124016" t="s">
        <v>19508</v>
      </c>
      <c r="J124016">
        <v>41068.54</v>
      </c>
      <c r="K124016">
        <v>36312</v>
      </c>
    </row>
    <row r="124017" spans="2:11" hidden="1" x14ac:dyDescent="0.35">
      <c r="B124017" t="s">
        <v>7766</v>
      </c>
      <c r="C124017" t="s">
        <v>8</v>
      </c>
      <c r="D124017" t="s">
        <v>10933</v>
      </c>
      <c r="E124017" t="s">
        <v>29353</v>
      </c>
      <c r="F124017" t="s">
        <v>605</v>
      </c>
      <c r="J124017">
        <v>49105.27</v>
      </c>
      <c r="K124017">
        <v>38516</v>
      </c>
    </row>
    <row r="124018" spans="2:11" hidden="1" x14ac:dyDescent="0.35">
      <c r="B124018" t="s">
        <v>705</v>
      </c>
      <c r="C124018" t="s">
        <v>8</v>
      </c>
      <c r="D124018" t="s">
        <v>10646</v>
      </c>
      <c r="E124018" t="s">
        <v>27864</v>
      </c>
      <c r="F124018" t="s">
        <v>277</v>
      </c>
      <c r="J124018">
        <v>91898.79</v>
      </c>
      <c r="K124018">
        <v>92548</v>
      </c>
    </row>
    <row r="124019" spans="2:11" hidden="1" x14ac:dyDescent="0.35">
      <c r="B124019" t="s">
        <v>536</v>
      </c>
      <c r="C124019" t="s">
        <v>927</v>
      </c>
      <c r="D124019" t="s">
        <v>19955</v>
      </c>
      <c r="E124019" t="s">
        <v>29291</v>
      </c>
      <c r="F124019" t="s">
        <v>4925</v>
      </c>
      <c r="J124019">
        <v>38118.46</v>
      </c>
      <c r="K124019">
        <v>41995</v>
      </c>
    </row>
    <row r="124020" spans="2:11" hidden="1" x14ac:dyDescent="0.35">
      <c r="B124020" t="s">
        <v>1358</v>
      </c>
      <c r="D124020" t="s">
        <v>1356</v>
      </c>
      <c r="E124020" t="s">
        <v>29209</v>
      </c>
      <c r="F124020" t="s">
        <v>1360</v>
      </c>
      <c r="J124020">
        <v>38379.82</v>
      </c>
      <c r="K124020">
        <v>37734</v>
      </c>
    </row>
    <row r="124021" spans="2:11" hidden="1" x14ac:dyDescent="0.35">
      <c r="B124021" t="s">
        <v>9594</v>
      </c>
      <c r="C124021" t="s">
        <v>107</v>
      </c>
      <c r="D124021" t="s">
        <v>26110</v>
      </c>
      <c r="E124021" t="s">
        <v>26059</v>
      </c>
      <c r="F124021" t="s">
        <v>29454</v>
      </c>
      <c r="J124021">
        <v>77030.83</v>
      </c>
      <c r="K124021">
        <v>76500</v>
      </c>
    </row>
    <row r="124022" spans="2:11" hidden="1" x14ac:dyDescent="0.35">
      <c r="B124022" t="s">
        <v>30930</v>
      </c>
      <c r="C124022" t="s">
        <v>8</v>
      </c>
      <c r="D124022" t="s">
        <v>10646</v>
      </c>
      <c r="E124022" t="s">
        <v>30374</v>
      </c>
      <c r="F124022" t="s">
        <v>30931</v>
      </c>
      <c r="J124022">
        <v>6257.12</v>
      </c>
      <c r="K124022">
        <v>54044</v>
      </c>
    </row>
    <row r="124023" spans="2:11" hidden="1" x14ac:dyDescent="0.35">
      <c r="B124023" t="s">
        <v>30932</v>
      </c>
      <c r="D124023" t="s">
        <v>19959</v>
      </c>
      <c r="E124023" t="s">
        <v>29206</v>
      </c>
      <c r="F124023" t="s">
        <v>30933</v>
      </c>
      <c r="J124023">
        <v>5750.55</v>
      </c>
      <c r="K124023">
        <v>42453</v>
      </c>
    </row>
    <row r="124024" spans="2:11" hidden="1" x14ac:dyDescent="0.35">
      <c r="B124024" t="s">
        <v>536</v>
      </c>
      <c r="C124024" t="s">
        <v>21</v>
      </c>
      <c r="D124024" t="s">
        <v>23561</v>
      </c>
      <c r="E124024" t="s">
        <v>29402</v>
      </c>
      <c r="F124024" t="s">
        <v>23404</v>
      </c>
      <c r="J124024">
        <v>74055.600000000006</v>
      </c>
      <c r="K124024">
        <v>74113</v>
      </c>
    </row>
    <row r="124025" spans="2:11" hidden="1" x14ac:dyDescent="0.35">
      <c r="B124025" t="s">
        <v>331</v>
      </c>
      <c r="C124025" t="s">
        <v>112</v>
      </c>
      <c r="D124025" t="s">
        <v>1981</v>
      </c>
      <c r="E124025" t="s">
        <v>29194</v>
      </c>
      <c r="F124025" t="s">
        <v>1982</v>
      </c>
      <c r="J124025">
        <v>43504.32</v>
      </c>
      <c r="K124025">
        <v>36202</v>
      </c>
    </row>
    <row r="124026" spans="2:11" hidden="1" x14ac:dyDescent="0.35">
      <c r="B124026" t="s">
        <v>28065</v>
      </c>
      <c r="D124026" t="s">
        <v>1983</v>
      </c>
      <c r="E124026" t="s">
        <v>29208</v>
      </c>
      <c r="F124026" t="s">
        <v>28066</v>
      </c>
      <c r="J124026">
        <v>69085.41</v>
      </c>
      <c r="K124026">
        <v>70600</v>
      </c>
    </row>
    <row r="124027" spans="2:11" hidden="1" x14ac:dyDescent="0.35">
      <c r="B124027" t="s">
        <v>1363</v>
      </c>
      <c r="C124027" t="s">
        <v>8</v>
      </c>
      <c r="D124027" t="s">
        <v>1983</v>
      </c>
      <c r="E124027" t="s">
        <v>29194</v>
      </c>
      <c r="F124027" t="s">
        <v>1985</v>
      </c>
      <c r="J124027">
        <v>47200.85</v>
      </c>
      <c r="K124027">
        <v>36202</v>
      </c>
    </row>
    <row r="124028" spans="2:11" hidden="1" x14ac:dyDescent="0.35">
      <c r="B124028" t="s">
        <v>876</v>
      </c>
      <c r="C124028" t="s">
        <v>21</v>
      </c>
      <c r="D124028" t="s">
        <v>1983</v>
      </c>
      <c r="E124028" t="s">
        <v>29292</v>
      </c>
      <c r="F124028" t="s">
        <v>1988</v>
      </c>
      <c r="J124028">
        <v>57983.040000000001</v>
      </c>
      <c r="K124028">
        <v>57045</v>
      </c>
    </row>
    <row r="124029" spans="2:11" hidden="1" x14ac:dyDescent="0.35">
      <c r="B124029" t="s">
        <v>2553</v>
      </c>
      <c r="D124029" t="s">
        <v>1983</v>
      </c>
      <c r="E124029" t="s">
        <v>29403</v>
      </c>
      <c r="F124029" t="s">
        <v>27956</v>
      </c>
      <c r="J124029">
        <v>53093.34</v>
      </c>
      <c r="K124029">
        <v>56919</v>
      </c>
    </row>
    <row r="124030" spans="2:11" hidden="1" x14ac:dyDescent="0.35">
      <c r="B124030" t="s">
        <v>30934</v>
      </c>
      <c r="C124030" t="s">
        <v>47</v>
      </c>
      <c r="D124030" t="s">
        <v>1994</v>
      </c>
      <c r="E124030" t="s">
        <v>29277</v>
      </c>
      <c r="F124030" t="s">
        <v>27443</v>
      </c>
      <c r="J124030">
        <v>16310.69</v>
      </c>
      <c r="K124030">
        <v>22880</v>
      </c>
    </row>
    <row r="124031" spans="2:11" hidden="1" x14ac:dyDescent="0.35">
      <c r="B124031" t="s">
        <v>1997</v>
      </c>
      <c r="C124031" t="s">
        <v>112</v>
      </c>
      <c r="D124031" t="s">
        <v>1994</v>
      </c>
      <c r="E124031" t="s">
        <v>1790</v>
      </c>
      <c r="F124031" t="s">
        <v>1998</v>
      </c>
      <c r="J124031">
        <v>49362.68</v>
      </c>
      <c r="K124031">
        <v>117273</v>
      </c>
    </row>
    <row r="124032" spans="2:11" hidden="1" x14ac:dyDescent="0.35">
      <c r="B124032" t="s">
        <v>832</v>
      </c>
      <c r="C124032" t="s">
        <v>60</v>
      </c>
      <c r="D124032" t="s">
        <v>1495</v>
      </c>
      <c r="E124032" t="s">
        <v>29250</v>
      </c>
      <c r="F124032" t="s">
        <v>1497</v>
      </c>
      <c r="J124032">
        <v>68083.88</v>
      </c>
      <c r="K124032">
        <v>67874</v>
      </c>
    </row>
    <row r="124033" spans="2:11" hidden="1" x14ac:dyDescent="0.35">
      <c r="B124033" t="s">
        <v>212</v>
      </c>
      <c r="C124033" t="s">
        <v>32</v>
      </c>
      <c r="D124033" t="s">
        <v>28067</v>
      </c>
      <c r="E124033" t="s">
        <v>27864</v>
      </c>
      <c r="F124033" t="s">
        <v>28008</v>
      </c>
      <c r="J124033">
        <v>68890.11</v>
      </c>
      <c r="K124033">
        <v>54454</v>
      </c>
    </row>
    <row r="124034" spans="2:11" hidden="1" x14ac:dyDescent="0.35">
      <c r="B124034" t="s">
        <v>9193</v>
      </c>
      <c r="C124034" t="s">
        <v>21</v>
      </c>
      <c r="D124034" t="s">
        <v>30935</v>
      </c>
      <c r="E124034" t="s">
        <v>29397</v>
      </c>
      <c r="F124034" t="s">
        <v>30895</v>
      </c>
      <c r="K124034">
        <v>22318</v>
      </c>
    </row>
    <row r="124035" spans="2:11" hidden="1" x14ac:dyDescent="0.35">
      <c r="B124035" t="s">
        <v>26</v>
      </c>
      <c r="C124035" t="s">
        <v>38</v>
      </c>
      <c r="D124035" t="s">
        <v>10583</v>
      </c>
      <c r="E124035" t="s">
        <v>1790</v>
      </c>
      <c r="F124035" t="s">
        <v>346</v>
      </c>
      <c r="J124035">
        <v>138484.13</v>
      </c>
      <c r="K124035">
        <v>123441</v>
      </c>
    </row>
    <row r="124036" spans="2:11" hidden="1" x14ac:dyDescent="0.35">
      <c r="B124036" t="s">
        <v>832</v>
      </c>
      <c r="C124036" t="s">
        <v>47</v>
      </c>
      <c r="D124036" t="s">
        <v>10584</v>
      </c>
      <c r="E124036" t="s">
        <v>29209</v>
      </c>
      <c r="F124036" t="s">
        <v>2473</v>
      </c>
      <c r="J124036">
        <v>38840.85</v>
      </c>
      <c r="K124036">
        <v>34701</v>
      </c>
    </row>
    <row r="124037" spans="2:11" hidden="1" x14ac:dyDescent="0.35">
      <c r="B124037" t="s">
        <v>7217</v>
      </c>
      <c r="C124037" t="s">
        <v>21</v>
      </c>
      <c r="D124037" t="s">
        <v>10585</v>
      </c>
      <c r="E124037" t="s">
        <v>28399</v>
      </c>
      <c r="F124037" t="s">
        <v>40</v>
      </c>
      <c r="J124037">
        <v>43643.33</v>
      </c>
      <c r="K124037">
        <v>44323</v>
      </c>
    </row>
    <row r="124038" spans="2:11" hidden="1" x14ac:dyDescent="0.35">
      <c r="B124038" t="s">
        <v>759</v>
      </c>
      <c r="C124038" t="s">
        <v>112</v>
      </c>
      <c r="D124038" t="s">
        <v>10586</v>
      </c>
      <c r="E124038" t="s">
        <v>27861</v>
      </c>
      <c r="F124038" t="s">
        <v>9104</v>
      </c>
      <c r="J124038">
        <v>37844.879999999997</v>
      </c>
      <c r="K124038">
        <v>33441</v>
      </c>
    </row>
    <row r="124039" spans="2:11" hidden="1" x14ac:dyDescent="0.35">
      <c r="B124039" t="s">
        <v>119</v>
      </c>
      <c r="C124039" t="s">
        <v>8</v>
      </c>
      <c r="D124039" t="s">
        <v>10717</v>
      </c>
      <c r="E124039" t="s">
        <v>29279</v>
      </c>
      <c r="F124039" t="s">
        <v>5475</v>
      </c>
      <c r="J124039">
        <v>35661.35</v>
      </c>
      <c r="K124039">
        <v>34632</v>
      </c>
    </row>
    <row r="124040" spans="2:11" hidden="1" x14ac:dyDescent="0.35">
      <c r="B124040" t="s">
        <v>11192</v>
      </c>
      <c r="D124040" t="s">
        <v>10586</v>
      </c>
      <c r="E124040" t="s">
        <v>29406</v>
      </c>
      <c r="F124040" t="s">
        <v>16975</v>
      </c>
      <c r="J124040">
        <v>63688.639999999999</v>
      </c>
      <c r="K124040">
        <v>60700</v>
      </c>
    </row>
    <row r="124041" spans="2:11" hidden="1" x14ac:dyDescent="0.35">
      <c r="B124041" t="s">
        <v>26109</v>
      </c>
      <c r="C124041" t="s">
        <v>21</v>
      </c>
      <c r="D124041" t="s">
        <v>26110</v>
      </c>
      <c r="E124041" t="s">
        <v>29298</v>
      </c>
      <c r="F124041" t="s">
        <v>26111</v>
      </c>
      <c r="J124041">
        <v>56876.02</v>
      </c>
      <c r="K124041">
        <v>57857</v>
      </c>
    </row>
    <row r="124042" spans="2:11" hidden="1" x14ac:dyDescent="0.35">
      <c r="B124042" t="s">
        <v>4332</v>
      </c>
      <c r="D124042" t="s">
        <v>10722</v>
      </c>
      <c r="E124042" t="s">
        <v>29440</v>
      </c>
      <c r="F124042" t="s">
        <v>4819</v>
      </c>
      <c r="J124042">
        <v>55819.45</v>
      </c>
      <c r="K124042">
        <v>51799</v>
      </c>
    </row>
    <row r="124043" spans="2:11" hidden="1" x14ac:dyDescent="0.35">
      <c r="B124043" t="s">
        <v>1281</v>
      </c>
      <c r="C124043" t="s">
        <v>149</v>
      </c>
      <c r="D124043" t="s">
        <v>10586</v>
      </c>
      <c r="E124043" t="s">
        <v>29408</v>
      </c>
      <c r="F124043" t="s">
        <v>10587</v>
      </c>
      <c r="J124043">
        <v>87924.83</v>
      </c>
      <c r="K124043">
        <v>53939</v>
      </c>
    </row>
    <row r="124044" spans="2:11" hidden="1" x14ac:dyDescent="0.35">
      <c r="B124044" t="s">
        <v>710</v>
      </c>
      <c r="D124044" t="s">
        <v>19724</v>
      </c>
      <c r="E124044" t="s">
        <v>29338</v>
      </c>
      <c r="F124044" t="s">
        <v>27014</v>
      </c>
      <c r="J124044">
        <v>42882.94</v>
      </c>
      <c r="K124044">
        <v>31627</v>
      </c>
    </row>
    <row r="124045" spans="2:11" hidden="1" x14ac:dyDescent="0.35">
      <c r="B124045" t="s">
        <v>1892</v>
      </c>
      <c r="C124045" t="s">
        <v>42</v>
      </c>
      <c r="D124045" t="s">
        <v>10586</v>
      </c>
      <c r="E124045" t="s">
        <v>29409</v>
      </c>
      <c r="F124045" t="s">
        <v>6369</v>
      </c>
      <c r="J124045">
        <v>38483.1</v>
      </c>
      <c r="K124045">
        <v>38490</v>
      </c>
    </row>
    <row r="124046" spans="2:11" hidden="1" x14ac:dyDescent="0.35">
      <c r="B124046" t="s">
        <v>21567</v>
      </c>
      <c r="C124046" t="s">
        <v>47</v>
      </c>
      <c r="D124046" t="s">
        <v>19915</v>
      </c>
      <c r="E124046" t="s">
        <v>29216</v>
      </c>
      <c r="F124046" t="s">
        <v>27054</v>
      </c>
      <c r="J124046">
        <v>50670.7</v>
      </c>
      <c r="K124046">
        <v>50103</v>
      </c>
    </row>
    <row r="124047" spans="2:11" hidden="1" x14ac:dyDescent="0.35">
      <c r="B124047" t="s">
        <v>705</v>
      </c>
      <c r="C124047" t="s">
        <v>107</v>
      </c>
      <c r="D124047" t="s">
        <v>19724</v>
      </c>
      <c r="E124047" t="s">
        <v>29308</v>
      </c>
      <c r="F124047" t="s">
        <v>27938</v>
      </c>
      <c r="J124047">
        <v>79808</v>
      </c>
      <c r="K124047">
        <v>79598</v>
      </c>
    </row>
    <row r="124048" spans="2:11" hidden="1" x14ac:dyDescent="0.35">
      <c r="B124048" t="s">
        <v>4056</v>
      </c>
      <c r="C124048" t="s">
        <v>42</v>
      </c>
      <c r="D124048" t="s">
        <v>29410</v>
      </c>
      <c r="E124048" t="s">
        <v>29212</v>
      </c>
      <c r="F124048" t="s">
        <v>29276</v>
      </c>
      <c r="J124048">
        <v>30124.65</v>
      </c>
      <c r="K124048">
        <v>30316</v>
      </c>
    </row>
    <row r="124049" spans="2:11" hidden="1" x14ac:dyDescent="0.35">
      <c r="B124049" t="s">
        <v>2876</v>
      </c>
      <c r="C124049" t="s">
        <v>42</v>
      </c>
      <c r="D124049" t="s">
        <v>23538</v>
      </c>
      <c r="E124049" t="s">
        <v>3659</v>
      </c>
      <c r="F124049" t="s">
        <v>27067</v>
      </c>
      <c r="J124049">
        <v>43302.79</v>
      </c>
      <c r="K124049">
        <v>38892</v>
      </c>
    </row>
    <row r="124050" spans="2:11" hidden="1" x14ac:dyDescent="0.35">
      <c r="B124050" t="s">
        <v>26114</v>
      </c>
      <c r="D124050" t="s">
        <v>10934</v>
      </c>
      <c r="E124050" t="s">
        <v>29342</v>
      </c>
      <c r="F124050" t="s">
        <v>26021</v>
      </c>
      <c r="J124050">
        <v>3216.6</v>
      </c>
      <c r="K124050">
        <v>5512</v>
      </c>
    </row>
    <row r="124051" spans="2:11" hidden="1" x14ac:dyDescent="0.35">
      <c r="B124051" t="s">
        <v>220</v>
      </c>
      <c r="C124051" t="s">
        <v>38</v>
      </c>
      <c r="D124051" t="s">
        <v>1377</v>
      </c>
      <c r="E124051" t="s">
        <v>30936</v>
      </c>
      <c r="F124051" t="s">
        <v>26053</v>
      </c>
      <c r="J124051">
        <v>55842.17</v>
      </c>
      <c r="K124051">
        <v>60980</v>
      </c>
    </row>
    <row r="124052" spans="2:11" hidden="1" x14ac:dyDescent="0.35">
      <c r="B124052" t="s">
        <v>958</v>
      </c>
      <c r="C124052" t="s">
        <v>197</v>
      </c>
      <c r="D124052" t="s">
        <v>19973</v>
      </c>
      <c r="E124052" t="s">
        <v>29322</v>
      </c>
      <c r="F124052" t="s">
        <v>19501</v>
      </c>
      <c r="J124052">
        <v>99126.77</v>
      </c>
      <c r="K124052">
        <v>97500</v>
      </c>
    </row>
    <row r="124053" spans="2:11" hidden="1" x14ac:dyDescent="0.35">
      <c r="B124053" t="s">
        <v>3890</v>
      </c>
      <c r="C124053" t="s">
        <v>197</v>
      </c>
      <c r="D124053" t="s">
        <v>16928</v>
      </c>
      <c r="E124053" t="s">
        <v>29455</v>
      </c>
      <c r="F124053" t="s">
        <v>1046</v>
      </c>
      <c r="J124053">
        <v>30230.31</v>
      </c>
      <c r="K124053">
        <v>36608</v>
      </c>
    </row>
    <row r="124054" spans="2:11" hidden="1" x14ac:dyDescent="0.35">
      <c r="B124054" t="s">
        <v>4139</v>
      </c>
      <c r="C124054" t="s">
        <v>197</v>
      </c>
      <c r="D124054" t="s">
        <v>10604</v>
      </c>
      <c r="E124054" t="s">
        <v>27864</v>
      </c>
      <c r="F124054" t="s">
        <v>5277</v>
      </c>
      <c r="J124054">
        <v>100776.45</v>
      </c>
      <c r="K124054">
        <v>81045</v>
      </c>
    </row>
    <row r="124055" spans="2:11" hidden="1" x14ac:dyDescent="0.35">
      <c r="B124055" t="s">
        <v>7286</v>
      </c>
      <c r="C124055" t="s">
        <v>197</v>
      </c>
      <c r="D124055" t="s">
        <v>1377</v>
      </c>
      <c r="E124055" t="s">
        <v>29206</v>
      </c>
      <c r="F124055" t="s">
        <v>30937</v>
      </c>
      <c r="J124055">
        <v>1817.6</v>
      </c>
      <c r="K124055">
        <v>41600</v>
      </c>
    </row>
    <row r="124056" spans="2:11" hidden="1" x14ac:dyDescent="0.35">
      <c r="B124056" t="s">
        <v>119</v>
      </c>
      <c r="C124056" t="s">
        <v>124</v>
      </c>
      <c r="D124056" t="s">
        <v>10590</v>
      </c>
      <c r="E124056" t="s">
        <v>23366</v>
      </c>
      <c r="F124056" t="s">
        <v>1830</v>
      </c>
      <c r="J124056">
        <v>129214.88</v>
      </c>
      <c r="K124056">
        <v>107227</v>
      </c>
    </row>
    <row r="124057" spans="2:11" hidden="1" x14ac:dyDescent="0.35">
      <c r="B124057" t="s">
        <v>30938</v>
      </c>
      <c r="C124057" t="s">
        <v>21</v>
      </c>
      <c r="D124057" t="s">
        <v>26129</v>
      </c>
      <c r="E124057" t="s">
        <v>29387</v>
      </c>
      <c r="F124057" t="s">
        <v>30939</v>
      </c>
      <c r="J124057">
        <v>4256.25</v>
      </c>
      <c r="K124057">
        <v>31200</v>
      </c>
    </row>
    <row r="124058" spans="2:11" hidden="1" x14ac:dyDescent="0.35">
      <c r="B124058" t="s">
        <v>19949</v>
      </c>
      <c r="C124058" t="s">
        <v>42</v>
      </c>
      <c r="D124058" t="s">
        <v>19950</v>
      </c>
      <c r="E124058" t="s">
        <v>29487</v>
      </c>
      <c r="F124058" t="s">
        <v>1029</v>
      </c>
      <c r="J124058">
        <v>7082.43</v>
      </c>
      <c r="K124058">
        <v>21008</v>
      </c>
    </row>
    <row r="124059" spans="2:11" hidden="1" x14ac:dyDescent="0.35">
      <c r="B124059" t="s">
        <v>2386</v>
      </c>
      <c r="C124059" t="s">
        <v>21</v>
      </c>
      <c r="D124059" t="s">
        <v>10727</v>
      </c>
      <c r="E124059" t="s">
        <v>905</v>
      </c>
      <c r="F124059" t="s">
        <v>821</v>
      </c>
      <c r="J124059">
        <v>101721.09</v>
      </c>
      <c r="K124059">
        <v>72622</v>
      </c>
    </row>
    <row r="124060" spans="2:11" hidden="1" x14ac:dyDescent="0.35">
      <c r="B124060" t="s">
        <v>705</v>
      </c>
      <c r="C124060" t="s">
        <v>47</v>
      </c>
      <c r="D124060" t="s">
        <v>10737</v>
      </c>
      <c r="E124060" t="s">
        <v>29307</v>
      </c>
      <c r="F124060" t="s">
        <v>10738</v>
      </c>
      <c r="J124060">
        <v>67753.5</v>
      </c>
      <c r="K124060">
        <v>66859</v>
      </c>
    </row>
    <row r="124061" spans="2:11" hidden="1" x14ac:dyDescent="0.35">
      <c r="B124061" t="s">
        <v>7615</v>
      </c>
      <c r="D124061" t="s">
        <v>10743</v>
      </c>
      <c r="E124061" t="s">
        <v>29456</v>
      </c>
      <c r="F124061" t="s">
        <v>10744</v>
      </c>
      <c r="J124061">
        <v>81523.86</v>
      </c>
      <c r="K124061">
        <v>81600</v>
      </c>
    </row>
    <row r="124062" spans="2:11" hidden="1" x14ac:dyDescent="0.35">
      <c r="B124062" t="s">
        <v>4322</v>
      </c>
      <c r="C124062" t="s">
        <v>14</v>
      </c>
      <c r="D124062" t="s">
        <v>19985</v>
      </c>
      <c r="E124062" t="s">
        <v>29208</v>
      </c>
      <c r="F124062" t="s">
        <v>19987</v>
      </c>
      <c r="J124062">
        <v>70139.600000000006</v>
      </c>
      <c r="K124062">
        <v>71100</v>
      </c>
    </row>
    <row r="124063" spans="2:11" hidden="1" x14ac:dyDescent="0.35">
      <c r="B124063" t="s">
        <v>1267</v>
      </c>
      <c r="C124063" t="s">
        <v>38</v>
      </c>
      <c r="D124063" t="s">
        <v>19988</v>
      </c>
      <c r="E124063" t="s">
        <v>27864</v>
      </c>
      <c r="F124063" t="s">
        <v>19989</v>
      </c>
      <c r="J124063">
        <v>74567.259999999995</v>
      </c>
      <c r="K124063">
        <v>68487</v>
      </c>
    </row>
    <row r="124064" spans="2:11" hidden="1" x14ac:dyDescent="0.35">
      <c r="B124064" t="s">
        <v>15661</v>
      </c>
      <c r="C124064" t="s">
        <v>21</v>
      </c>
      <c r="D124064" t="s">
        <v>19988</v>
      </c>
      <c r="E124064" t="s">
        <v>27864</v>
      </c>
      <c r="F124064" t="s">
        <v>19990</v>
      </c>
      <c r="J124064">
        <v>98332.39</v>
      </c>
      <c r="K124064">
        <v>72254</v>
      </c>
    </row>
    <row r="124065" spans="2:11" hidden="1" x14ac:dyDescent="0.35">
      <c r="B124065" t="s">
        <v>29457</v>
      </c>
      <c r="C124065" t="s">
        <v>112</v>
      </c>
      <c r="D124065" t="s">
        <v>10805</v>
      </c>
      <c r="E124065" t="s">
        <v>29458</v>
      </c>
      <c r="F124065" t="s">
        <v>29395</v>
      </c>
      <c r="J124065">
        <v>31464.33</v>
      </c>
      <c r="K124065">
        <v>31488</v>
      </c>
    </row>
    <row r="124066" spans="2:11" hidden="1" x14ac:dyDescent="0.35">
      <c r="B124066" t="s">
        <v>28062</v>
      </c>
      <c r="C124066" t="s">
        <v>197</v>
      </c>
      <c r="D124066" t="s">
        <v>10805</v>
      </c>
      <c r="E124066" t="s">
        <v>27864</v>
      </c>
      <c r="F124066" t="s">
        <v>28063</v>
      </c>
      <c r="J124066">
        <v>63204.71</v>
      </c>
      <c r="K124066">
        <v>54454</v>
      </c>
    </row>
    <row r="124067" spans="2:11" hidden="1" x14ac:dyDescent="0.35">
      <c r="B124067" t="s">
        <v>10804</v>
      </c>
      <c r="C124067" t="s">
        <v>47</v>
      </c>
      <c r="D124067" t="s">
        <v>10805</v>
      </c>
      <c r="E124067" t="s">
        <v>27864</v>
      </c>
      <c r="F124067" t="s">
        <v>4118</v>
      </c>
      <c r="J124067">
        <v>80187.89</v>
      </c>
      <c r="K124067">
        <v>81045</v>
      </c>
    </row>
    <row r="124068" spans="2:11" hidden="1" x14ac:dyDescent="0.35">
      <c r="B124068" t="s">
        <v>408</v>
      </c>
      <c r="C124068" t="s">
        <v>38</v>
      </c>
      <c r="D124068" t="s">
        <v>10805</v>
      </c>
      <c r="E124068" t="s">
        <v>29459</v>
      </c>
      <c r="F124068" t="s">
        <v>29460</v>
      </c>
      <c r="J124068">
        <v>56539.81</v>
      </c>
      <c r="K124068">
        <v>50927</v>
      </c>
    </row>
    <row r="124069" spans="2:11" hidden="1" x14ac:dyDescent="0.35">
      <c r="B124069" t="s">
        <v>19991</v>
      </c>
      <c r="C124069" t="s">
        <v>8</v>
      </c>
      <c r="D124069" t="s">
        <v>19992</v>
      </c>
      <c r="E124069" t="s">
        <v>29187</v>
      </c>
      <c r="F124069" t="s">
        <v>19993</v>
      </c>
      <c r="J124069">
        <v>35837.01</v>
      </c>
      <c r="K124069">
        <v>35750</v>
      </c>
    </row>
    <row r="124070" spans="2:11" hidden="1" x14ac:dyDescent="0.35">
      <c r="B124070" t="s">
        <v>1149</v>
      </c>
      <c r="C124070" t="s">
        <v>124</v>
      </c>
      <c r="D124070" t="s">
        <v>27072</v>
      </c>
      <c r="E124070" t="s">
        <v>27991</v>
      </c>
      <c r="F124070" t="s">
        <v>27073</v>
      </c>
      <c r="J124070">
        <v>47077.37</v>
      </c>
      <c r="K124070">
        <v>44764</v>
      </c>
    </row>
    <row r="124071" spans="2:11" hidden="1" x14ac:dyDescent="0.35">
      <c r="B124071" t="s">
        <v>4181</v>
      </c>
      <c r="C124071" t="s">
        <v>14</v>
      </c>
      <c r="D124071" t="s">
        <v>23572</v>
      </c>
      <c r="E124071" t="s">
        <v>29426</v>
      </c>
      <c r="F124071" t="s">
        <v>23553</v>
      </c>
      <c r="J124071">
        <v>66675.759999999995</v>
      </c>
      <c r="K124071">
        <v>65800</v>
      </c>
    </row>
    <row r="124072" spans="2:11" hidden="1" x14ac:dyDescent="0.35">
      <c r="B124072" t="s">
        <v>2235</v>
      </c>
      <c r="C124072" t="s">
        <v>375</v>
      </c>
      <c r="D124072" t="s">
        <v>10808</v>
      </c>
      <c r="E124072" t="s">
        <v>29312</v>
      </c>
      <c r="F124072" t="s">
        <v>1417</v>
      </c>
      <c r="J124072">
        <v>75609.72</v>
      </c>
      <c r="K124072">
        <v>74346</v>
      </c>
    </row>
    <row r="124073" spans="2:11" hidden="1" x14ac:dyDescent="0.35">
      <c r="B124073" t="s">
        <v>1813</v>
      </c>
      <c r="C124073" t="s">
        <v>149</v>
      </c>
      <c r="D124073" t="s">
        <v>10817</v>
      </c>
      <c r="E124073" t="s">
        <v>29602</v>
      </c>
      <c r="F124073" t="s">
        <v>27032</v>
      </c>
      <c r="J124073">
        <v>49159.63</v>
      </c>
      <c r="K124073">
        <v>56919</v>
      </c>
    </row>
    <row r="124074" spans="2:11" hidden="1" x14ac:dyDescent="0.35">
      <c r="B124074" t="s">
        <v>2954</v>
      </c>
      <c r="C124074" t="s">
        <v>14</v>
      </c>
      <c r="D124074" t="s">
        <v>10817</v>
      </c>
      <c r="E124074" t="s">
        <v>29940</v>
      </c>
      <c r="F124074" t="s">
        <v>516</v>
      </c>
      <c r="J124074">
        <v>77353.490000000005</v>
      </c>
      <c r="K124074">
        <v>69980</v>
      </c>
    </row>
    <row r="124075" spans="2:11" hidden="1" x14ac:dyDescent="0.35">
      <c r="B124075" t="s">
        <v>10880</v>
      </c>
      <c r="D124075" t="s">
        <v>10881</v>
      </c>
      <c r="E124075" t="s">
        <v>29461</v>
      </c>
      <c r="F124075" t="s">
        <v>6650</v>
      </c>
      <c r="J124075">
        <v>50889.599999999999</v>
      </c>
      <c r="K124075">
        <v>50928</v>
      </c>
    </row>
    <row r="124076" spans="2:11" hidden="1" x14ac:dyDescent="0.35">
      <c r="B124076" t="s">
        <v>997</v>
      </c>
      <c r="C124076" t="s">
        <v>42</v>
      </c>
      <c r="D124076" t="s">
        <v>30940</v>
      </c>
      <c r="E124076" t="s">
        <v>29277</v>
      </c>
      <c r="F124076" t="s">
        <v>30879</v>
      </c>
      <c r="K124076">
        <v>29120</v>
      </c>
    </row>
    <row r="124077" spans="2:11" hidden="1" x14ac:dyDescent="0.35">
      <c r="B124077" t="s">
        <v>469</v>
      </c>
      <c r="C124077" t="s">
        <v>8</v>
      </c>
      <c r="D124077" t="s">
        <v>10884</v>
      </c>
      <c r="E124077" t="s">
        <v>29194</v>
      </c>
      <c r="F124077" t="s">
        <v>639</v>
      </c>
      <c r="J124077">
        <v>41337.25</v>
      </c>
      <c r="K124077">
        <v>33270</v>
      </c>
    </row>
    <row r="124078" spans="2:11" hidden="1" x14ac:dyDescent="0.35">
      <c r="B124078" t="s">
        <v>3383</v>
      </c>
      <c r="D124078" t="s">
        <v>10884</v>
      </c>
      <c r="E124078" t="s">
        <v>27861</v>
      </c>
      <c r="F124078" t="s">
        <v>27008</v>
      </c>
      <c r="J124078">
        <v>41852.879999999997</v>
      </c>
      <c r="K124078">
        <v>32734</v>
      </c>
    </row>
    <row r="124079" spans="2:11" hidden="1" x14ac:dyDescent="0.35">
      <c r="B124079" t="s">
        <v>7204</v>
      </c>
      <c r="C124079" t="s">
        <v>112</v>
      </c>
      <c r="D124079" t="s">
        <v>10884</v>
      </c>
      <c r="E124079" t="s">
        <v>30866</v>
      </c>
      <c r="F124079" t="s">
        <v>1826</v>
      </c>
      <c r="J124079">
        <v>48419.77</v>
      </c>
      <c r="K124079">
        <v>40586</v>
      </c>
    </row>
    <row r="124080" spans="2:11" hidden="1" x14ac:dyDescent="0.35">
      <c r="B124080" t="s">
        <v>10891</v>
      </c>
      <c r="D124080" t="s">
        <v>10884</v>
      </c>
      <c r="E124080" t="s">
        <v>27855</v>
      </c>
      <c r="F124080" t="s">
        <v>1223</v>
      </c>
      <c r="J124080">
        <v>41679.83</v>
      </c>
      <c r="K124080">
        <v>42846</v>
      </c>
    </row>
    <row r="124081" spans="2:11" hidden="1" x14ac:dyDescent="0.35">
      <c r="B124081" t="s">
        <v>10895</v>
      </c>
      <c r="D124081" t="s">
        <v>10896</v>
      </c>
      <c r="E124081" t="s">
        <v>29463</v>
      </c>
      <c r="F124081" t="s">
        <v>76</v>
      </c>
      <c r="J124081">
        <v>41666.18</v>
      </c>
      <c r="K124081">
        <v>35329</v>
      </c>
    </row>
    <row r="124082" spans="2:11" hidden="1" x14ac:dyDescent="0.35">
      <c r="B124082" t="s">
        <v>2025</v>
      </c>
      <c r="C124082" t="s">
        <v>21</v>
      </c>
      <c r="D124082" t="s">
        <v>10901</v>
      </c>
      <c r="E124082" t="s">
        <v>1790</v>
      </c>
      <c r="F124082" t="s">
        <v>4762</v>
      </c>
      <c r="J124082">
        <v>133004.29999999999</v>
      </c>
      <c r="K124082">
        <v>123441</v>
      </c>
    </row>
    <row r="124083" spans="2:11" hidden="1" x14ac:dyDescent="0.35">
      <c r="B124083" t="s">
        <v>473</v>
      </c>
      <c r="C124083" t="s">
        <v>21</v>
      </c>
      <c r="D124083" t="s">
        <v>10906</v>
      </c>
      <c r="E124083" t="s">
        <v>3511</v>
      </c>
      <c r="F124083" t="s">
        <v>4821</v>
      </c>
      <c r="J124083">
        <v>121736.99</v>
      </c>
      <c r="K124083">
        <v>107504</v>
      </c>
    </row>
    <row r="124084" spans="2:11" hidden="1" x14ac:dyDescent="0.35">
      <c r="B124084" t="s">
        <v>225</v>
      </c>
      <c r="C124084" t="s">
        <v>139</v>
      </c>
      <c r="D124084" t="s">
        <v>10908</v>
      </c>
      <c r="E124084" t="s">
        <v>6350</v>
      </c>
      <c r="F124084" t="s">
        <v>10909</v>
      </c>
      <c r="J124084">
        <v>70496.429999999993</v>
      </c>
      <c r="K124084">
        <v>73379</v>
      </c>
    </row>
    <row r="124085" spans="2:11" hidden="1" x14ac:dyDescent="0.35">
      <c r="B124085" t="s">
        <v>997</v>
      </c>
      <c r="C124085" t="s">
        <v>21</v>
      </c>
      <c r="D124085" t="s">
        <v>10910</v>
      </c>
      <c r="E124085" t="s">
        <v>29194</v>
      </c>
      <c r="F124085" t="s">
        <v>23573</v>
      </c>
      <c r="J124085">
        <v>34777.339999999997</v>
      </c>
      <c r="K124085">
        <v>32292</v>
      </c>
    </row>
    <row r="124086" spans="2:11" hidden="1" x14ac:dyDescent="0.35">
      <c r="B124086" t="s">
        <v>1467</v>
      </c>
      <c r="C124086" t="s">
        <v>124</v>
      </c>
      <c r="D124086" t="s">
        <v>10910</v>
      </c>
      <c r="E124086" t="s">
        <v>23351</v>
      </c>
      <c r="F124086" t="s">
        <v>577</v>
      </c>
      <c r="J124086">
        <v>73184.95</v>
      </c>
      <c r="K124086">
        <v>77012</v>
      </c>
    </row>
    <row r="124087" spans="2:11" hidden="1" x14ac:dyDescent="0.35">
      <c r="B124087" t="s">
        <v>225</v>
      </c>
      <c r="C124087" t="s">
        <v>124</v>
      </c>
      <c r="D124087" t="s">
        <v>10910</v>
      </c>
      <c r="E124087" t="s">
        <v>29353</v>
      </c>
      <c r="F124087" t="s">
        <v>1490</v>
      </c>
      <c r="J124087">
        <v>67271.009999999995</v>
      </c>
      <c r="K124087">
        <v>37426</v>
      </c>
    </row>
    <row r="124088" spans="2:11" hidden="1" x14ac:dyDescent="0.35">
      <c r="B124088" t="s">
        <v>2323</v>
      </c>
      <c r="D124088" t="s">
        <v>26107</v>
      </c>
      <c r="E124088" t="s">
        <v>27858</v>
      </c>
      <c r="F124088" t="s">
        <v>26108</v>
      </c>
      <c r="J124088">
        <v>80968.13</v>
      </c>
      <c r="K124088">
        <v>73999</v>
      </c>
    </row>
    <row r="124089" spans="2:11" hidden="1" x14ac:dyDescent="0.35">
      <c r="B124089" t="s">
        <v>3646</v>
      </c>
      <c r="C124089" t="s">
        <v>112</v>
      </c>
      <c r="D124089" t="s">
        <v>27083</v>
      </c>
      <c r="E124089" t="s">
        <v>29464</v>
      </c>
      <c r="F124089" t="s">
        <v>27001</v>
      </c>
      <c r="J124089">
        <v>102052.63</v>
      </c>
      <c r="K124089">
        <v>100800</v>
      </c>
    </row>
    <row r="124090" spans="2:11" hidden="1" x14ac:dyDescent="0.35">
      <c r="B124090" t="s">
        <v>2383</v>
      </c>
      <c r="C124090" t="s">
        <v>124</v>
      </c>
      <c r="D124090" t="s">
        <v>10913</v>
      </c>
      <c r="E124090" t="s">
        <v>23460</v>
      </c>
      <c r="F124090" t="s">
        <v>821</v>
      </c>
      <c r="J124090">
        <v>78490.37</v>
      </c>
      <c r="K124090">
        <v>72007</v>
      </c>
    </row>
    <row r="124091" spans="2:11" hidden="1" x14ac:dyDescent="0.35">
      <c r="B124091" t="s">
        <v>5371</v>
      </c>
      <c r="C124091" t="s">
        <v>38</v>
      </c>
      <c r="D124091" t="s">
        <v>10916</v>
      </c>
      <c r="E124091" t="s">
        <v>16937</v>
      </c>
      <c r="F124091" t="s">
        <v>10917</v>
      </c>
      <c r="J124091">
        <v>11356.53</v>
      </c>
      <c r="K124091">
        <v>11632</v>
      </c>
    </row>
    <row r="124092" spans="2:11" hidden="1" x14ac:dyDescent="0.35">
      <c r="B124092" t="s">
        <v>483</v>
      </c>
      <c r="C124092" t="s">
        <v>21</v>
      </c>
      <c r="D124092" t="s">
        <v>10916</v>
      </c>
      <c r="E124092" t="s">
        <v>26095</v>
      </c>
      <c r="F124092" t="s">
        <v>26096</v>
      </c>
      <c r="J124092">
        <v>52313.45</v>
      </c>
      <c r="K124092">
        <v>49046</v>
      </c>
    </row>
    <row r="124093" spans="2:11" hidden="1" x14ac:dyDescent="0.35">
      <c r="B124093" t="s">
        <v>3178</v>
      </c>
      <c r="C124093" t="s">
        <v>14</v>
      </c>
      <c r="D124093" t="s">
        <v>10921</v>
      </c>
      <c r="E124093" t="s">
        <v>29443</v>
      </c>
      <c r="F124093" t="s">
        <v>2532</v>
      </c>
      <c r="J124093">
        <v>69182.16</v>
      </c>
      <c r="K124093">
        <v>69615</v>
      </c>
    </row>
    <row r="124094" spans="2:11" hidden="1" x14ac:dyDescent="0.35">
      <c r="B124094" t="s">
        <v>7338</v>
      </c>
      <c r="C124094" t="s">
        <v>124</v>
      </c>
      <c r="D124094" t="s">
        <v>10921</v>
      </c>
      <c r="E124094" t="s">
        <v>29185</v>
      </c>
      <c r="F124094" t="s">
        <v>1269</v>
      </c>
      <c r="J124094">
        <v>54114.74</v>
      </c>
      <c r="K124094">
        <v>38846</v>
      </c>
    </row>
    <row r="124095" spans="2:11" hidden="1" x14ac:dyDescent="0.35">
      <c r="B124095" t="s">
        <v>88</v>
      </c>
      <c r="C124095" t="s">
        <v>47</v>
      </c>
      <c r="D124095" t="s">
        <v>10921</v>
      </c>
      <c r="E124095" t="s">
        <v>27864</v>
      </c>
      <c r="F124095" t="s">
        <v>10922</v>
      </c>
      <c r="J124095">
        <v>95734</v>
      </c>
      <c r="K124095">
        <v>87151</v>
      </c>
    </row>
    <row r="124096" spans="2:11" hidden="1" x14ac:dyDescent="0.35">
      <c r="B124096" t="s">
        <v>10925</v>
      </c>
      <c r="D124096" t="s">
        <v>10926</v>
      </c>
      <c r="E124096" t="s">
        <v>29279</v>
      </c>
      <c r="F124096" t="s">
        <v>831</v>
      </c>
      <c r="J124096">
        <v>42134.27</v>
      </c>
      <c r="K124096">
        <v>35672</v>
      </c>
    </row>
    <row r="124097" spans="2:11" hidden="1" x14ac:dyDescent="0.35">
      <c r="B124097" t="s">
        <v>17174</v>
      </c>
      <c r="C124097" t="s">
        <v>8</v>
      </c>
      <c r="D124097" t="s">
        <v>29449</v>
      </c>
      <c r="E124097" t="s">
        <v>29277</v>
      </c>
      <c r="F124097" t="s">
        <v>29373</v>
      </c>
      <c r="J124097">
        <v>2079.11</v>
      </c>
      <c r="K124097">
        <v>21840</v>
      </c>
    </row>
    <row r="124098" spans="2:11" hidden="1" x14ac:dyDescent="0.35">
      <c r="B124098" t="s">
        <v>1141</v>
      </c>
      <c r="C124098" t="s">
        <v>47</v>
      </c>
      <c r="D124098" t="s">
        <v>10928</v>
      </c>
      <c r="E124098" t="s">
        <v>27864</v>
      </c>
      <c r="F124098" t="s">
        <v>40</v>
      </c>
      <c r="J124098">
        <v>126966.38</v>
      </c>
      <c r="K124098">
        <v>72977</v>
      </c>
    </row>
    <row r="124099" spans="2:11" hidden="1" x14ac:dyDescent="0.35">
      <c r="B124099" t="s">
        <v>3188</v>
      </c>
      <c r="C124099" t="s">
        <v>112</v>
      </c>
      <c r="D124099" t="s">
        <v>10928</v>
      </c>
      <c r="E124099" t="s">
        <v>29194</v>
      </c>
      <c r="F124099" t="s">
        <v>29450</v>
      </c>
      <c r="J124099">
        <v>26582.19</v>
      </c>
      <c r="K124099">
        <v>31256</v>
      </c>
    </row>
    <row r="124100" spans="2:11" hidden="1" x14ac:dyDescent="0.35">
      <c r="B124100" t="s">
        <v>10278</v>
      </c>
      <c r="C124100" t="s">
        <v>139</v>
      </c>
      <c r="D124100" t="s">
        <v>10635</v>
      </c>
      <c r="E124100" t="s">
        <v>27874</v>
      </c>
      <c r="F124100" t="s">
        <v>10636</v>
      </c>
      <c r="J124100">
        <v>54661.33</v>
      </c>
      <c r="K124100">
        <v>54856</v>
      </c>
    </row>
    <row r="124101" spans="2:11" hidden="1" x14ac:dyDescent="0.35">
      <c r="B124101" t="s">
        <v>510</v>
      </c>
      <c r="C124101" t="s">
        <v>107</v>
      </c>
      <c r="D124101" t="s">
        <v>19920</v>
      </c>
      <c r="E124101" t="s">
        <v>27864</v>
      </c>
      <c r="F124101" t="s">
        <v>16975</v>
      </c>
      <c r="J124101">
        <v>96621.59</v>
      </c>
      <c r="K124101">
        <v>75806</v>
      </c>
    </row>
    <row r="124102" spans="2:11" hidden="1" x14ac:dyDescent="0.35">
      <c r="B124102" t="s">
        <v>28049</v>
      </c>
      <c r="D124102" t="s">
        <v>28050</v>
      </c>
      <c r="E124102" t="s">
        <v>3659</v>
      </c>
      <c r="F124102" t="s">
        <v>27056</v>
      </c>
      <c r="J124102">
        <v>43302.87</v>
      </c>
      <c r="K124102">
        <v>38892</v>
      </c>
    </row>
    <row r="124103" spans="2:11" hidden="1" x14ac:dyDescent="0.35">
      <c r="B124103" t="s">
        <v>10643</v>
      </c>
      <c r="C124103" t="s">
        <v>197</v>
      </c>
      <c r="D124103" t="s">
        <v>10644</v>
      </c>
      <c r="E124103" t="s">
        <v>27852</v>
      </c>
      <c r="F124103" t="s">
        <v>6114</v>
      </c>
      <c r="J124103">
        <v>152206.35</v>
      </c>
      <c r="K124103">
        <v>103717</v>
      </c>
    </row>
    <row r="124104" spans="2:11" hidden="1" x14ac:dyDescent="0.35">
      <c r="B124104" t="s">
        <v>10647</v>
      </c>
      <c r="C124104" t="s">
        <v>124</v>
      </c>
      <c r="D124104" t="s">
        <v>10644</v>
      </c>
      <c r="E124104" t="s">
        <v>16937</v>
      </c>
      <c r="F124104" t="s">
        <v>6517</v>
      </c>
      <c r="J124104">
        <v>11096.98</v>
      </c>
      <c r="K124104">
        <v>11303</v>
      </c>
    </row>
    <row r="124105" spans="2:11" hidden="1" x14ac:dyDescent="0.35">
      <c r="B124105" t="s">
        <v>9650</v>
      </c>
      <c r="D124105" t="s">
        <v>10644</v>
      </c>
      <c r="E124105" t="s">
        <v>29194</v>
      </c>
      <c r="F124105" t="s">
        <v>30888</v>
      </c>
      <c r="J124105">
        <v>24822.01</v>
      </c>
      <c r="K124105">
        <v>31256</v>
      </c>
    </row>
    <row r="124106" spans="2:11" hidden="1" x14ac:dyDescent="0.35">
      <c r="B124106" t="s">
        <v>237</v>
      </c>
      <c r="C124106" t="s">
        <v>8</v>
      </c>
      <c r="D124106" t="s">
        <v>10644</v>
      </c>
      <c r="E124106" t="s">
        <v>29338</v>
      </c>
      <c r="F124106" t="s">
        <v>1741</v>
      </c>
      <c r="J124106">
        <v>51388.77</v>
      </c>
      <c r="K124106">
        <v>36357</v>
      </c>
    </row>
    <row r="124107" spans="2:11" hidden="1" x14ac:dyDescent="0.35">
      <c r="B124107" t="s">
        <v>888</v>
      </c>
      <c r="C124107" t="s">
        <v>112</v>
      </c>
      <c r="D124107" t="s">
        <v>10644</v>
      </c>
      <c r="E124107" t="s">
        <v>29208</v>
      </c>
      <c r="F124107" t="s">
        <v>29465</v>
      </c>
      <c r="J124107">
        <v>61693.599999999999</v>
      </c>
      <c r="K124107">
        <v>68562</v>
      </c>
    </row>
    <row r="124108" spans="2:11" hidden="1" x14ac:dyDescent="0.35">
      <c r="B124108" t="s">
        <v>30941</v>
      </c>
      <c r="C124108" t="s">
        <v>47</v>
      </c>
      <c r="D124108" t="s">
        <v>10644</v>
      </c>
      <c r="E124108" t="s">
        <v>29487</v>
      </c>
      <c r="F124108" t="s">
        <v>2210</v>
      </c>
      <c r="J124108">
        <v>5302.5</v>
      </c>
      <c r="K124108">
        <v>21008</v>
      </c>
    </row>
    <row r="124109" spans="2:11" hidden="1" x14ac:dyDescent="0.35">
      <c r="B124109" t="s">
        <v>17926</v>
      </c>
      <c r="C124109" t="s">
        <v>8</v>
      </c>
      <c r="D124109" t="s">
        <v>10644</v>
      </c>
      <c r="E124109" t="s">
        <v>30942</v>
      </c>
      <c r="F124109" t="s">
        <v>29466</v>
      </c>
      <c r="J124109">
        <v>15629.5</v>
      </c>
      <c r="K124109">
        <v>27573</v>
      </c>
    </row>
    <row r="124110" spans="2:11" hidden="1" x14ac:dyDescent="0.35">
      <c r="B124110" t="s">
        <v>770</v>
      </c>
      <c r="C124110" t="s">
        <v>8</v>
      </c>
      <c r="D124110" t="s">
        <v>10644</v>
      </c>
      <c r="E124110" t="s">
        <v>29468</v>
      </c>
      <c r="F124110" t="s">
        <v>6317</v>
      </c>
      <c r="J124110">
        <v>41590.78</v>
      </c>
      <c r="K124110">
        <v>38637</v>
      </c>
    </row>
    <row r="124111" spans="2:11" hidden="1" x14ac:dyDescent="0.35">
      <c r="B124111" t="s">
        <v>832</v>
      </c>
      <c r="C124111" t="s">
        <v>47</v>
      </c>
      <c r="D124111" t="s">
        <v>10666</v>
      </c>
      <c r="E124111" t="s">
        <v>29206</v>
      </c>
      <c r="F124111" t="s">
        <v>30943</v>
      </c>
      <c r="K124111">
        <v>99986</v>
      </c>
    </row>
    <row r="124112" spans="2:11" hidden="1" x14ac:dyDescent="0.35">
      <c r="B124112" t="s">
        <v>1021</v>
      </c>
      <c r="C124112" t="s">
        <v>14</v>
      </c>
      <c r="D124112" t="s">
        <v>29469</v>
      </c>
      <c r="E124112" t="s">
        <v>27864</v>
      </c>
      <c r="F124112" t="s">
        <v>11410</v>
      </c>
      <c r="J124112">
        <v>85730.08</v>
      </c>
      <c r="K124112">
        <v>86379</v>
      </c>
    </row>
    <row r="124113" spans="2:11" hidden="1" x14ac:dyDescent="0.35">
      <c r="B124113" t="s">
        <v>301</v>
      </c>
      <c r="C124113" t="s">
        <v>107</v>
      </c>
      <c r="D124113" t="s">
        <v>10714</v>
      </c>
      <c r="E124113" t="s">
        <v>29298</v>
      </c>
      <c r="F124113" t="s">
        <v>8064</v>
      </c>
      <c r="J124113">
        <v>61282.83</v>
      </c>
      <c r="K124113">
        <v>61329</v>
      </c>
    </row>
    <row r="124114" spans="2:11" hidden="1" x14ac:dyDescent="0.35">
      <c r="B124114" t="s">
        <v>28052</v>
      </c>
      <c r="C124114" t="s">
        <v>197</v>
      </c>
      <c r="D124114" t="s">
        <v>28053</v>
      </c>
      <c r="E124114" t="s">
        <v>7855</v>
      </c>
      <c r="F124114" t="s">
        <v>2405</v>
      </c>
      <c r="J124114">
        <v>40200.78</v>
      </c>
      <c r="K124114">
        <v>47604</v>
      </c>
    </row>
    <row r="124115" spans="2:11" hidden="1" x14ac:dyDescent="0.35">
      <c r="B124115" t="s">
        <v>522</v>
      </c>
      <c r="C124115" t="s">
        <v>149</v>
      </c>
      <c r="D124115" t="s">
        <v>10725</v>
      </c>
      <c r="E124115" t="s">
        <v>27864</v>
      </c>
      <c r="F124115" t="s">
        <v>6491</v>
      </c>
      <c r="J124115">
        <v>145929.95000000001</v>
      </c>
      <c r="K124115">
        <v>78044</v>
      </c>
    </row>
    <row r="124116" spans="2:11" hidden="1" x14ac:dyDescent="0.35">
      <c r="B124116" t="s">
        <v>2494</v>
      </c>
      <c r="C124116" t="s">
        <v>124</v>
      </c>
      <c r="D124116" t="s">
        <v>10592</v>
      </c>
      <c r="E124116" t="s">
        <v>29411</v>
      </c>
      <c r="F124116" t="s">
        <v>16919</v>
      </c>
      <c r="J124116">
        <v>64065.52</v>
      </c>
      <c r="K124116">
        <v>63240</v>
      </c>
    </row>
    <row r="124117" spans="2:11" hidden="1" x14ac:dyDescent="0.35">
      <c r="B124117" t="s">
        <v>2844</v>
      </c>
      <c r="D124117" t="s">
        <v>10741</v>
      </c>
      <c r="E124117" t="s">
        <v>27864</v>
      </c>
      <c r="F124117" t="s">
        <v>4070</v>
      </c>
      <c r="J124117">
        <v>80194.460000000006</v>
      </c>
      <c r="K124117">
        <v>79544</v>
      </c>
    </row>
    <row r="124118" spans="2:11" hidden="1" x14ac:dyDescent="0.35">
      <c r="B124118" t="s">
        <v>1378</v>
      </c>
      <c r="D124118" t="s">
        <v>1379</v>
      </c>
      <c r="E124118" t="s">
        <v>23327</v>
      </c>
      <c r="F124118" t="s">
        <v>1381</v>
      </c>
      <c r="J124118">
        <v>96824.66</v>
      </c>
      <c r="K124118">
        <v>81700</v>
      </c>
    </row>
    <row r="124119" spans="2:11" hidden="1" x14ac:dyDescent="0.35">
      <c r="B124119" t="s">
        <v>1021</v>
      </c>
      <c r="C124119" t="s">
        <v>124</v>
      </c>
      <c r="D124119" t="s">
        <v>10592</v>
      </c>
      <c r="E124119" t="s">
        <v>29412</v>
      </c>
      <c r="F124119" t="s">
        <v>10594</v>
      </c>
      <c r="J124119">
        <v>50745.89</v>
      </c>
      <c r="K124119">
        <v>47839</v>
      </c>
    </row>
    <row r="124120" spans="2:11" hidden="1" x14ac:dyDescent="0.35">
      <c r="B124120" t="s">
        <v>697</v>
      </c>
      <c r="C124120" t="s">
        <v>124</v>
      </c>
      <c r="D124120" t="s">
        <v>10592</v>
      </c>
      <c r="E124120" t="s">
        <v>26240</v>
      </c>
      <c r="F124120" t="s">
        <v>30944</v>
      </c>
      <c r="J124120">
        <v>19038.419999999998</v>
      </c>
      <c r="K124120">
        <v>55000</v>
      </c>
    </row>
    <row r="124121" spans="2:11" hidden="1" x14ac:dyDescent="0.35">
      <c r="B124121" t="s">
        <v>9312</v>
      </c>
      <c r="D124121" t="s">
        <v>1383</v>
      </c>
      <c r="E124121" t="s">
        <v>26137</v>
      </c>
      <c r="F124121" t="s">
        <v>30945</v>
      </c>
      <c r="J124121">
        <v>105769.16</v>
      </c>
      <c r="K124121">
        <v>126500</v>
      </c>
    </row>
    <row r="124122" spans="2:11" hidden="1" x14ac:dyDescent="0.35">
      <c r="B124122" t="s">
        <v>5008</v>
      </c>
      <c r="C124122" t="s">
        <v>112</v>
      </c>
      <c r="D124122" t="s">
        <v>10592</v>
      </c>
      <c r="E124122" t="s">
        <v>29209</v>
      </c>
      <c r="F124122" t="s">
        <v>30946</v>
      </c>
      <c r="K124122">
        <v>29638</v>
      </c>
    </row>
    <row r="124123" spans="2:11" hidden="1" x14ac:dyDescent="0.35">
      <c r="B124123" t="s">
        <v>1862</v>
      </c>
      <c r="C124123" t="s">
        <v>375</v>
      </c>
      <c r="D124123" t="s">
        <v>10741</v>
      </c>
      <c r="E124123" t="s">
        <v>29330</v>
      </c>
      <c r="F124123" t="s">
        <v>8390</v>
      </c>
      <c r="J124123">
        <v>99087.26</v>
      </c>
      <c r="K124123">
        <v>98162</v>
      </c>
    </row>
    <row r="124124" spans="2:11" hidden="1" x14ac:dyDescent="0.35">
      <c r="B124124" t="s">
        <v>225</v>
      </c>
      <c r="C124124" t="s">
        <v>21</v>
      </c>
      <c r="D124124" t="s">
        <v>1383</v>
      </c>
      <c r="E124124" t="s">
        <v>27920</v>
      </c>
      <c r="F124124" t="s">
        <v>19728</v>
      </c>
      <c r="J124124">
        <v>69494</v>
      </c>
      <c r="K124124">
        <v>39634</v>
      </c>
    </row>
    <row r="124125" spans="2:11" hidden="1" x14ac:dyDescent="0.35">
      <c r="B124125" t="s">
        <v>1141</v>
      </c>
      <c r="C124125" t="s">
        <v>8</v>
      </c>
      <c r="D124125" t="s">
        <v>10592</v>
      </c>
      <c r="E124125" t="s">
        <v>27864</v>
      </c>
      <c r="F124125" t="s">
        <v>7144</v>
      </c>
      <c r="J124125">
        <v>86453.66</v>
      </c>
      <c r="K124125">
        <v>80295</v>
      </c>
    </row>
    <row r="124126" spans="2:11" hidden="1" x14ac:dyDescent="0.35">
      <c r="B124126" t="s">
        <v>1264</v>
      </c>
      <c r="D124126" t="s">
        <v>10812</v>
      </c>
      <c r="E124126" t="s">
        <v>29193</v>
      </c>
      <c r="F124126" t="s">
        <v>28075</v>
      </c>
      <c r="J124126">
        <v>11173.92</v>
      </c>
      <c r="K124126">
        <v>24960</v>
      </c>
    </row>
    <row r="124127" spans="2:11" hidden="1" x14ac:dyDescent="0.35">
      <c r="B124127" t="s">
        <v>536</v>
      </c>
      <c r="C124127" t="s">
        <v>21</v>
      </c>
      <c r="D124127" t="s">
        <v>29366</v>
      </c>
      <c r="E124127" t="s">
        <v>23351</v>
      </c>
      <c r="F124127" t="s">
        <v>29367</v>
      </c>
      <c r="J124127">
        <v>43552.14</v>
      </c>
      <c r="K124127">
        <v>49887</v>
      </c>
    </row>
    <row r="124128" spans="2:11" hidden="1" x14ac:dyDescent="0.35">
      <c r="B124128" t="s">
        <v>5389</v>
      </c>
      <c r="C124128" t="s">
        <v>297</v>
      </c>
      <c r="D124128" t="s">
        <v>10592</v>
      </c>
      <c r="E124128" t="s">
        <v>26095</v>
      </c>
      <c r="F124128" t="s">
        <v>28043</v>
      </c>
      <c r="J124128">
        <v>43750.96</v>
      </c>
      <c r="K124128">
        <v>37728</v>
      </c>
    </row>
    <row r="124129" spans="2:11" hidden="1" x14ac:dyDescent="0.35">
      <c r="B124129" t="s">
        <v>220</v>
      </c>
      <c r="C124129" t="s">
        <v>21</v>
      </c>
      <c r="D124129" t="s">
        <v>10816</v>
      </c>
      <c r="E124129" t="s">
        <v>27864</v>
      </c>
      <c r="F124129" t="s">
        <v>3689</v>
      </c>
      <c r="J124129">
        <v>109610.62</v>
      </c>
      <c r="K124129">
        <v>75806</v>
      </c>
    </row>
    <row r="124130" spans="2:11" hidden="1" x14ac:dyDescent="0.35">
      <c r="B124130" t="s">
        <v>19729</v>
      </c>
      <c r="C124130" t="s">
        <v>47</v>
      </c>
      <c r="D124130" t="s">
        <v>19730</v>
      </c>
      <c r="E124130" t="s">
        <v>16937</v>
      </c>
      <c r="F124130" t="s">
        <v>16955</v>
      </c>
      <c r="J124130">
        <v>10639.87</v>
      </c>
      <c r="K124130">
        <v>10974</v>
      </c>
    </row>
    <row r="124131" spans="2:11" hidden="1" x14ac:dyDescent="0.35">
      <c r="B124131" t="s">
        <v>8843</v>
      </c>
      <c r="C124131" t="s">
        <v>47</v>
      </c>
      <c r="D124131" t="s">
        <v>10592</v>
      </c>
      <c r="E124131" t="s">
        <v>27864</v>
      </c>
      <c r="F124131" t="s">
        <v>10596</v>
      </c>
      <c r="J124131">
        <v>83981.75</v>
      </c>
      <c r="K124131">
        <v>87924</v>
      </c>
    </row>
    <row r="124132" spans="2:11" hidden="1" x14ac:dyDescent="0.35">
      <c r="B124132" t="s">
        <v>705</v>
      </c>
      <c r="C124132" t="s">
        <v>107</v>
      </c>
      <c r="D124132" t="s">
        <v>27058</v>
      </c>
      <c r="E124132" t="s">
        <v>27864</v>
      </c>
      <c r="F124132" t="s">
        <v>29470</v>
      </c>
      <c r="J124132">
        <v>54497.14</v>
      </c>
      <c r="K124132">
        <v>53640</v>
      </c>
    </row>
    <row r="124133" spans="2:11" hidden="1" x14ac:dyDescent="0.35">
      <c r="B124133" t="s">
        <v>824</v>
      </c>
      <c r="D124133" t="s">
        <v>27058</v>
      </c>
      <c r="E124133" t="s">
        <v>27855</v>
      </c>
      <c r="F124133" t="s">
        <v>27059</v>
      </c>
      <c r="J124133">
        <v>42919.02</v>
      </c>
      <c r="K124133">
        <v>40933</v>
      </c>
    </row>
    <row r="124134" spans="2:11" hidden="1" x14ac:dyDescent="0.35">
      <c r="B124134" t="s">
        <v>4672</v>
      </c>
      <c r="D124134" t="s">
        <v>26078</v>
      </c>
      <c r="E124134" t="s">
        <v>29217</v>
      </c>
      <c r="F124134" t="s">
        <v>29471</v>
      </c>
      <c r="J124134">
        <v>49804.65</v>
      </c>
      <c r="K124134">
        <v>49651</v>
      </c>
    </row>
    <row r="124135" spans="2:11" hidden="1" x14ac:dyDescent="0.35">
      <c r="B124135" t="s">
        <v>2014</v>
      </c>
      <c r="C124135" t="s">
        <v>124</v>
      </c>
      <c r="D124135" t="s">
        <v>10883</v>
      </c>
      <c r="E124135" t="s">
        <v>26003</v>
      </c>
      <c r="F124135" t="s">
        <v>26080</v>
      </c>
      <c r="J124135">
        <v>107843.05</v>
      </c>
      <c r="K124135">
        <v>107100</v>
      </c>
    </row>
    <row r="124136" spans="2:11" hidden="1" x14ac:dyDescent="0.35">
      <c r="B124136" t="s">
        <v>10882</v>
      </c>
      <c r="C124136" t="s">
        <v>8</v>
      </c>
      <c r="D124136" t="s">
        <v>10883</v>
      </c>
      <c r="E124136" t="s">
        <v>29472</v>
      </c>
      <c r="F124136" t="s">
        <v>2239</v>
      </c>
      <c r="J124136">
        <v>95855.78</v>
      </c>
      <c r="K124136">
        <v>80257</v>
      </c>
    </row>
    <row r="124137" spans="2:11" hidden="1" x14ac:dyDescent="0.35">
      <c r="B124137" t="s">
        <v>3242</v>
      </c>
      <c r="C124137" t="s">
        <v>124</v>
      </c>
      <c r="D124137" t="s">
        <v>19931</v>
      </c>
      <c r="E124137" t="s">
        <v>27864</v>
      </c>
      <c r="F124137" t="s">
        <v>19932</v>
      </c>
      <c r="J124137">
        <v>77972.710000000006</v>
      </c>
      <c r="K124137">
        <v>75806</v>
      </c>
    </row>
    <row r="124138" spans="2:11" hidden="1" x14ac:dyDescent="0.35">
      <c r="B124138" t="s">
        <v>119</v>
      </c>
      <c r="C124138" t="s">
        <v>32</v>
      </c>
      <c r="D124138" t="s">
        <v>10898</v>
      </c>
      <c r="E124138" t="s">
        <v>27861</v>
      </c>
      <c r="F124138" t="s">
        <v>1839</v>
      </c>
      <c r="J124138">
        <v>50502.2</v>
      </c>
      <c r="K124138">
        <v>34439</v>
      </c>
    </row>
    <row r="124139" spans="2:11" hidden="1" x14ac:dyDescent="0.35">
      <c r="B124139" t="s">
        <v>30947</v>
      </c>
      <c r="C124139" t="s">
        <v>21</v>
      </c>
      <c r="D124139" t="s">
        <v>30948</v>
      </c>
      <c r="E124139" t="s">
        <v>27954</v>
      </c>
      <c r="F124139" t="s">
        <v>30949</v>
      </c>
      <c r="K124139">
        <v>82000</v>
      </c>
    </row>
    <row r="124140" spans="2:11" hidden="1" x14ac:dyDescent="0.35">
      <c r="B124140" t="s">
        <v>10276</v>
      </c>
      <c r="C124140" t="s">
        <v>8</v>
      </c>
      <c r="D124140" t="s">
        <v>27060</v>
      </c>
      <c r="E124140" t="s">
        <v>29475</v>
      </c>
      <c r="F124140" t="s">
        <v>26977</v>
      </c>
      <c r="J124140">
        <v>57813.38</v>
      </c>
      <c r="K124140">
        <v>57857</v>
      </c>
    </row>
    <row r="124141" spans="2:11" hidden="1" x14ac:dyDescent="0.35">
      <c r="B124141" t="s">
        <v>2288</v>
      </c>
      <c r="C124141" t="s">
        <v>42</v>
      </c>
      <c r="D124141" t="s">
        <v>10902</v>
      </c>
      <c r="E124141" t="s">
        <v>29418</v>
      </c>
      <c r="F124141" t="s">
        <v>10905</v>
      </c>
      <c r="J124141">
        <v>64600.12</v>
      </c>
      <c r="K124141">
        <v>42250</v>
      </c>
    </row>
    <row r="124142" spans="2:11" hidden="1" x14ac:dyDescent="0.35">
      <c r="B124142" t="s">
        <v>2288</v>
      </c>
      <c r="C124142" t="s">
        <v>42</v>
      </c>
      <c r="D124142" t="s">
        <v>10902</v>
      </c>
      <c r="E124142" t="s">
        <v>29368</v>
      </c>
      <c r="F124142" t="s">
        <v>27061</v>
      </c>
      <c r="K124142">
        <v>22350</v>
      </c>
    </row>
    <row r="124143" spans="2:11" hidden="1" x14ac:dyDescent="0.35">
      <c r="B124143" t="s">
        <v>710</v>
      </c>
      <c r="D124143" t="s">
        <v>10935</v>
      </c>
      <c r="E124143" t="s">
        <v>29292</v>
      </c>
      <c r="F124143" t="s">
        <v>6342</v>
      </c>
      <c r="J124143">
        <v>57277.06</v>
      </c>
      <c r="K124143">
        <v>58133</v>
      </c>
    </row>
    <row r="124144" spans="2:11" hidden="1" x14ac:dyDescent="0.35">
      <c r="B124144" t="s">
        <v>2990</v>
      </c>
      <c r="D124144" t="s">
        <v>10935</v>
      </c>
      <c r="E124144" t="s">
        <v>29194</v>
      </c>
      <c r="F124144" t="s">
        <v>30950</v>
      </c>
      <c r="J124144">
        <v>27744.85</v>
      </c>
      <c r="K124144">
        <v>31256</v>
      </c>
    </row>
    <row r="124145" spans="2:11" hidden="1" x14ac:dyDescent="0.35">
      <c r="B124145" t="s">
        <v>1931</v>
      </c>
      <c r="C124145" t="s">
        <v>97</v>
      </c>
      <c r="D124145" t="s">
        <v>10935</v>
      </c>
      <c r="E124145" t="s">
        <v>29277</v>
      </c>
      <c r="F124145" t="s">
        <v>29476</v>
      </c>
      <c r="J124145">
        <v>35314.410000000003</v>
      </c>
      <c r="K124145">
        <v>29120</v>
      </c>
    </row>
    <row r="124146" spans="2:11" hidden="1" x14ac:dyDescent="0.35">
      <c r="B124146" t="s">
        <v>536</v>
      </c>
      <c r="C124146" t="s">
        <v>14</v>
      </c>
      <c r="D124146" t="s">
        <v>10935</v>
      </c>
      <c r="E124146" t="s">
        <v>29338</v>
      </c>
      <c r="F124146" t="s">
        <v>4949</v>
      </c>
      <c r="J124146">
        <v>39697.69</v>
      </c>
      <c r="K124146">
        <v>39534</v>
      </c>
    </row>
    <row r="124147" spans="2:11" hidden="1" x14ac:dyDescent="0.35">
      <c r="B124147" t="s">
        <v>123</v>
      </c>
      <c r="C124147" t="s">
        <v>42</v>
      </c>
      <c r="D124147" t="s">
        <v>10940</v>
      </c>
      <c r="E124147" t="s">
        <v>28048</v>
      </c>
      <c r="F124147" t="s">
        <v>10941</v>
      </c>
      <c r="J124147">
        <v>42741.48</v>
      </c>
      <c r="K124147">
        <v>41786</v>
      </c>
    </row>
    <row r="124148" spans="2:11" hidden="1" x14ac:dyDescent="0.35">
      <c r="B124148" t="s">
        <v>27063</v>
      </c>
      <c r="C124148" t="s">
        <v>124</v>
      </c>
      <c r="D124148" t="s">
        <v>17054</v>
      </c>
      <c r="E124148" t="s">
        <v>29194</v>
      </c>
      <c r="F124148" t="s">
        <v>27023</v>
      </c>
      <c r="J124148">
        <v>37325.620000000003</v>
      </c>
      <c r="K124148">
        <v>31720</v>
      </c>
    </row>
    <row r="124149" spans="2:11" hidden="1" x14ac:dyDescent="0.35">
      <c r="B124149" t="s">
        <v>1851</v>
      </c>
      <c r="C124149" t="s">
        <v>124</v>
      </c>
      <c r="D124149" t="s">
        <v>10944</v>
      </c>
      <c r="E124149" t="s">
        <v>27864</v>
      </c>
      <c r="F124149" t="s">
        <v>3565</v>
      </c>
      <c r="J124149">
        <v>84216.16</v>
      </c>
      <c r="K124149">
        <v>81795</v>
      </c>
    </row>
    <row r="124150" spans="2:11" hidden="1" x14ac:dyDescent="0.35">
      <c r="B124150" t="s">
        <v>866</v>
      </c>
      <c r="C124150" t="s">
        <v>112</v>
      </c>
      <c r="D124150" t="s">
        <v>10592</v>
      </c>
      <c r="E124150" t="s">
        <v>29293</v>
      </c>
      <c r="F124150" t="s">
        <v>677</v>
      </c>
      <c r="J124150">
        <v>52480.21</v>
      </c>
      <c r="K124150">
        <v>52092</v>
      </c>
    </row>
    <row r="124151" spans="2:11" hidden="1" x14ac:dyDescent="0.35">
      <c r="B124151" t="s">
        <v>1363</v>
      </c>
      <c r="C124151" t="s">
        <v>8</v>
      </c>
      <c r="D124151" t="s">
        <v>10592</v>
      </c>
      <c r="E124151" t="s">
        <v>29413</v>
      </c>
      <c r="F124151" t="s">
        <v>4360</v>
      </c>
      <c r="J124151">
        <v>72320.89</v>
      </c>
      <c r="K124151">
        <v>71828</v>
      </c>
    </row>
    <row r="124152" spans="2:11" hidden="1" x14ac:dyDescent="0.35">
      <c r="B124152" t="s">
        <v>1264</v>
      </c>
      <c r="D124152" t="s">
        <v>10592</v>
      </c>
      <c r="E124152" t="s">
        <v>29397</v>
      </c>
      <c r="F124152" t="s">
        <v>30939</v>
      </c>
      <c r="J124152">
        <v>8889.64</v>
      </c>
      <c r="K124152">
        <v>22318</v>
      </c>
    </row>
    <row r="124153" spans="2:11" hidden="1" x14ac:dyDescent="0.35">
      <c r="B124153" t="s">
        <v>10597</v>
      </c>
      <c r="C124153" t="s">
        <v>8</v>
      </c>
      <c r="D124153" t="s">
        <v>10592</v>
      </c>
      <c r="E124153" t="s">
        <v>28058</v>
      </c>
      <c r="F124153" t="s">
        <v>4269</v>
      </c>
      <c r="J124153">
        <v>38149.67</v>
      </c>
      <c r="K124153">
        <v>37543</v>
      </c>
    </row>
    <row r="124154" spans="2:11" hidden="1" x14ac:dyDescent="0.35">
      <c r="B124154" t="s">
        <v>7945</v>
      </c>
      <c r="C124154" t="s">
        <v>112</v>
      </c>
      <c r="D124154" t="s">
        <v>10592</v>
      </c>
      <c r="E124154" t="s">
        <v>29414</v>
      </c>
      <c r="F124154" t="s">
        <v>26123</v>
      </c>
      <c r="K124154">
        <v>6240</v>
      </c>
    </row>
    <row r="124155" spans="2:11" hidden="1" x14ac:dyDescent="0.35">
      <c r="B124155" t="s">
        <v>10600</v>
      </c>
      <c r="C124155" t="s">
        <v>38</v>
      </c>
      <c r="D124155" t="s">
        <v>10592</v>
      </c>
      <c r="E124155" t="s">
        <v>29415</v>
      </c>
      <c r="F124155" t="s">
        <v>4888</v>
      </c>
      <c r="J124155">
        <v>60198.05</v>
      </c>
      <c r="K124155">
        <v>59593</v>
      </c>
    </row>
    <row r="124156" spans="2:11" hidden="1" x14ac:dyDescent="0.35">
      <c r="B124156" t="s">
        <v>5984</v>
      </c>
      <c r="C124156" t="s">
        <v>14</v>
      </c>
      <c r="D124156" t="s">
        <v>10592</v>
      </c>
      <c r="E124156" t="s">
        <v>27871</v>
      </c>
      <c r="F124156" t="s">
        <v>27872</v>
      </c>
      <c r="J124156">
        <v>1061.5</v>
      </c>
      <c r="K124156">
        <v>23920</v>
      </c>
    </row>
    <row r="124157" spans="2:11" hidden="1" x14ac:dyDescent="0.35">
      <c r="B124157" t="s">
        <v>7991</v>
      </c>
      <c r="C124157" t="s">
        <v>21</v>
      </c>
      <c r="D124157" t="s">
        <v>10592</v>
      </c>
      <c r="E124157" t="s">
        <v>27858</v>
      </c>
      <c r="F124157" t="s">
        <v>3394</v>
      </c>
      <c r="J124157">
        <v>78317.45</v>
      </c>
      <c r="K124157">
        <v>78394</v>
      </c>
    </row>
    <row r="124158" spans="2:11" hidden="1" x14ac:dyDescent="0.35">
      <c r="B124158" t="s">
        <v>7934</v>
      </c>
      <c r="D124158" t="s">
        <v>23477</v>
      </c>
      <c r="E124158" t="s">
        <v>29193</v>
      </c>
      <c r="F124158" t="s">
        <v>28013</v>
      </c>
      <c r="J124158">
        <v>18480.419999999998</v>
      </c>
      <c r="K124158">
        <v>24960</v>
      </c>
    </row>
    <row r="124159" spans="2:11" hidden="1" x14ac:dyDescent="0.35">
      <c r="B124159" t="s">
        <v>301</v>
      </c>
      <c r="C124159" t="s">
        <v>21</v>
      </c>
      <c r="D124159" t="s">
        <v>10592</v>
      </c>
      <c r="E124159" t="s">
        <v>29206</v>
      </c>
      <c r="F124159" t="s">
        <v>30951</v>
      </c>
      <c r="K124159">
        <v>76211</v>
      </c>
    </row>
    <row r="124160" spans="2:11" hidden="1" x14ac:dyDescent="0.35">
      <c r="B124160" t="s">
        <v>9312</v>
      </c>
      <c r="D124160" t="s">
        <v>23477</v>
      </c>
      <c r="E124160" t="s">
        <v>29342</v>
      </c>
      <c r="F124160" t="s">
        <v>30952</v>
      </c>
      <c r="J124160">
        <v>1343.35</v>
      </c>
      <c r="K124160">
        <v>5512</v>
      </c>
    </row>
    <row r="124161" spans="2:11" hidden="1" x14ac:dyDescent="0.35">
      <c r="B124161" t="s">
        <v>21509</v>
      </c>
      <c r="D124161" t="s">
        <v>10592</v>
      </c>
      <c r="E124161" t="s">
        <v>1331</v>
      </c>
      <c r="F124161" t="s">
        <v>30953</v>
      </c>
      <c r="K124161">
        <v>45000</v>
      </c>
    </row>
    <row r="124162" spans="2:11" hidden="1" x14ac:dyDescent="0.35">
      <c r="B124162" t="s">
        <v>1386</v>
      </c>
      <c r="C124162" t="s">
        <v>134</v>
      </c>
      <c r="D124162" t="s">
        <v>1387</v>
      </c>
      <c r="E124162" t="s">
        <v>28467</v>
      </c>
      <c r="F124162" t="s">
        <v>1389</v>
      </c>
      <c r="J124162">
        <v>95012.09</v>
      </c>
      <c r="K124162">
        <v>103400</v>
      </c>
    </row>
    <row r="124163" spans="2:11" hidden="1" x14ac:dyDescent="0.35">
      <c r="B124163" t="s">
        <v>1919</v>
      </c>
      <c r="C124163" t="s">
        <v>38</v>
      </c>
      <c r="D124163" t="s">
        <v>10592</v>
      </c>
      <c r="E124163" t="s">
        <v>29416</v>
      </c>
      <c r="F124163" t="s">
        <v>6175</v>
      </c>
      <c r="J124163">
        <v>49486.39</v>
      </c>
      <c r="K124163">
        <v>46395</v>
      </c>
    </row>
    <row r="124164" spans="2:11" hidden="1" x14ac:dyDescent="0.35">
      <c r="B124164" t="s">
        <v>1390</v>
      </c>
      <c r="D124164" t="s">
        <v>19731</v>
      </c>
      <c r="E124164" t="s">
        <v>29388</v>
      </c>
      <c r="F124164" t="s">
        <v>19734</v>
      </c>
      <c r="J124164">
        <v>103912.75</v>
      </c>
      <c r="K124164">
        <v>104180</v>
      </c>
    </row>
    <row r="124165" spans="2:11" hidden="1" x14ac:dyDescent="0.35">
      <c r="B124165" t="s">
        <v>2375</v>
      </c>
      <c r="C124165" t="s">
        <v>21</v>
      </c>
      <c r="D124165" t="s">
        <v>10592</v>
      </c>
      <c r="E124165" t="s">
        <v>27864</v>
      </c>
      <c r="F124165" t="s">
        <v>8554</v>
      </c>
      <c r="J124165">
        <v>78489.119999999995</v>
      </c>
      <c r="K124165">
        <v>78044</v>
      </c>
    </row>
    <row r="124166" spans="2:11" hidden="1" x14ac:dyDescent="0.35">
      <c r="B124166" t="s">
        <v>556</v>
      </c>
      <c r="C124166" t="s">
        <v>14</v>
      </c>
      <c r="D124166" t="s">
        <v>1394</v>
      </c>
      <c r="E124166" t="s">
        <v>23366</v>
      </c>
      <c r="F124166" t="s">
        <v>1395</v>
      </c>
      <c r="J124166">
        <v>115122.86</v>
      </c>
      <c r="K124166">
        <v>101075</v>
      </c>
    </row>
    <row r="124167" spans="2:11" hidden="1" x14ac:dyDescent="0.35">
      <c r="B124167" t="s">
        <v>536</v>
      </c>
      <c r="C124167" t="s">
        <v>21</v>
      </c>
      <c r="D124167" t="s">
        <v>10592</v>
      </c>
      <c r="E124167" t="s">
        <v>29780</v>
      </c>
      <c r="F124167" t="s">
        <v>30956</v>
      </c>
      <c r="K124167">
        <v>38926</v>
      </c>
    </row>
    <row r="124168" spans="2:11" hidden="1" x14ac:dyDescent="0.35">
      <c r="B124168" t="s">
        <v>507</v>
      </c>
      <c r="D124168" t="s">
        <v>1396</v>
      </c>
      <c r="E124168" t="s">
        <v>27858</v>
      </c>
      <c r="F124168" t="s">
        <v>1397</v>
      </c>
      <c r="J124168">
        <v>93530.07</v>
      </c>
      <c r="K124168">
        <v>86884</v>
      </c>
    </row>
    <row r="124169" spans="2:11" hidden="1" x14ac:dyDescent="0.35">
      <c r="B124169" t="s">
        <v>5379</v>
      </c>
      <c r="D124169" t="s">
        <v>16989</v>
      </c>
      <c r="E124169" t="s">
        <v>29193</v>
      </c>
      <c r="F124169" t="s">
        <v>16990</v>
      </c>
      <c r="K124169">
        <v>37440</v>
      </c>
    </row>
    <row r="124170" spans="2:11" hidden="1" x14ac:dyDescent="0.35">
      <c r="B124170" t="s">
        <v>522</v>
      </c>
      <c r="C124170" t="s">
        <v>42</v>
      </c>
      <c r="D124170" t="s">
        <v>28017</v>
      </c>
      <c r="E124170" t="s">
        <v>29192</v>
      </c>
      <c r="F124170" t="s">
        <v>27903</v>
      </c>
      <c r="J124170">
        <v>78794.52</v>
      </c>
      <c r="K124170">
        <v>78030</v>
      </c>
    </row>
    <row r="124171" spans="2:11" hidden="1" x14ac:dyDescent="0.35">
      <c r="B124171" t="s">
        <v>1398</v>
      </c>
      <c r="C124171" t="s">
        <v>197</v>
      </c>
      <c r="D124171" t="s">
        <v>1399</v>
      </c>
      <c r="E124171" t="s">
        <v>29203</v>
      </c>
      <c r="F124171" t="s">
        <v>1400</v>
      </c>
      <c r="J124171">
        <v>67849.070000000007</v>
      </c>
      <c r="K124171">
        <v>66211</v>
      </c>
    </row>
    <row r="124172" spans="2:11" hidden="1" x14ac:dyDescent="0.35">
      <c r="B124172" t="s">
        <v>710</v>
      </c>
      <c r="D124172" t="s">
        <v>1402</v>
      </c>
      <c r="E124172" t="s">
        <v>29279</v>
      </c>
      <c r="F124172" t="s">
        <v>28018</v>
      </c>
      <c r="J124172">
        <v>6913.19</v>
      </c>
      <c r="K124172">
        <v>33132</v>
      </c>
    </row>
    <row r="124173" spans="2:11" hidden="1" x14ac:dyDescent="0.35">
      <c r="B124173" t="s">
        <v>1401</v>
      </c>
      <c r="C124173" t="s">
        <v>14</v>
      </c>
      <c r="D124173" t="s">
        <v>1402</v>
      </c>
      <c r="E124173" t="s">
        <v>23351</v>
      </c>
      <c r="F124173" t="s">
        <v>422</v>
      </c>
      <c r="J124173">
        <v>71700.070000000007</v>
      </c>
      <c r="K124173">
        <v>72324</v>
      </c>
    </row>
    <row r="124174" spans="2:11" hidden="1" x14ac:dyDescent="0.35">
      <c r="B124174" t="s">
        <v>1404</v>
      </c>
      <c r="C124174" t="s">
        <v>134</v>
      </c>
      <c r="D124174" t="s">
        <v>1402</v>
      </c>
      <c r="E124174" t="s">
        <v>27864</v>
      </c>
      <c r="F124174" t="s">
        <v>1406</v>
      </c>
      <c r="J124174">
        <v>90013.1</v>
      </c>
      <c r="K124174">
        <v>86379</v>
      </c>
    </row>
    <row r="124175" spans="2:11" hidden="1" x14ac:dyDescent="0.35">
      <c r="B124175" t="s">
        <v>1407</v>
      </c>
      <c r="D124175" t="s">
        <v>1402</v>
      </c>
      <c r="E124175" t="s">
        <v>16937</v>
      </c>
      <c r="F124175" t="s">
        <v>1408</v>
      </c>
      <c r="J124175">
        <v>11585.43</v>
      </c>
      <c r="K124175">
        <v>11961</v>
      </c>
    </row>
    <row r="124176" spans="2:11" hidden="1" x14ac:dyDescent="0.35">
      <c r="B124176" t="s">
        <v>1409</v>
      </c>
      <c r="D124176" t="s">
        <v>1402</v>
      </c>
      <c r="E124176" t="s">
        <v>28019</v>
      </c>
      <c r="F124176" t="s">
        <v>1412</v>
      </c>
      <c r="J124176">
        <v>61898.68</v>
      </c>
      <c r="K124176">
        <v>47450</v>
      </c>
    </row>
    <row r="124177" spans="2:11" hidden="1" x14ac:dyDescent="0.35">
      <c r="B124177" t="s">
        <v>1413</v>
      </c>
      <c r="C124177" t="s">
        <v>112</v>
      </c>
      <c r="D124177" t="s">
        <v>1402</v>
      </c>
      <c r="E124177" t="s">
        <v>29208</v>
      </c>
      <c r="F124177" t="s">
        <v>1414</v>
      </c>
      <c r="J124177">
        <v>109390.75</v>
      </c>
      <c r="K124177">
        <v>109554</v>
      </c>
    </row>
    <row r="124178" spans="2:11" hidden="1" x14ac:dyDescent="0.35">
      <c r="B124178" t="s">
        <v>30957</v>
      </c>
      <c r="C124178" t="s">
        <v>8</v>
      </c>
      <c r="D124178" t="s">
        <v>1402</v>
      </c>
      <c r="E124178" t="s">
        <v>28086</v>
      </c>
      <c r="F124178" t="s">
        <v>30878</v>
      </c>
      <c r="J124178">
        <v>7687.37</v>
      </c>
      <c r="K124178">
        <v>32665</v>
      </c>
    </row>
    <row r="124179" spans="2:11" hidden="1" x14ac:dyDescent="0.35">
      <c r="B124179" t="s">
        <v>1303</v>
      </c>
      <c r="C124179" t="s">
        <v>32</v>
      </c>
      <c r="D124179" t="s">
        <v>1415</v>
      </c>
      <c r="E124179" t="s">
        <v>27947</v>
      </c>
      <c r="F124179" t="s">
        <v>1417</v>
      </c>
      <c r="J124179">
        <v>164543.79999999999</v>
      </c>
      <c r="K124179">
        <v>78265</v>
      </c>
    </row>
    <row r="124180" spans="2:11" hidden="1" x14ac:dyDescent="0.35">
      <c r="B124180" t="s">
        <v>27034</v>
      </c>
      <c r="C124180" t="s">
        <v>47</v>
      </c>
      <c r="D124180" t="s">
        <v>1419</v>
      </c>
      <c r="E124180" t="s">
        <v>23351</v>
      </c>
      <c r="F124180" t="s">
        <v>27035</v>
      </c>
      <c r="J124180">
        <v>72049.81</v>
      </c>
      <c r="K124180">
        <v>65334</v>
      </c>
    </row>
    <row r="124181" spans="2:11" hidden="1" x14ac:dyDescent="0.35">
      <c r="B124181" t="s">
        <v>2964</v>
      </c>
      <c r="C124181" t="s">
        <v>134</v>
      </c>
      <c r="D124181" t="s">
        <v>1419</v>
      </c>
      <c r="E124181" t="s">
        <v>23351</v>
      </c>
      <c r="F124181" t="s">
        <v>30958</v>
      </c>
      <c r="J124181">
        <v>30939.96</v>
      </c>
      <c r="K124181">
        <v>41905</v>
      </c>
    </row>
    <row r="124182" spans="2:11" hidden="1" x14ac:dyDescent="0.35">
      <c r="B124182" t="s">
        <v>1418</v>
      </c>
      <c r="C124182" t="s">
        <v>32</v>
      </c>
      <c r="D124182" t="s">
        <v>1419</v>
      </c>
      <c r="E124182" t="s">
        <v>29774</v>
      </c>
      <c r="F124182" t="s">
        <v>1422</v>
      </c>
      <c r="J124182">
        <v>57759.15</v>
      </c>
      <c r="K124182">
        <v>62809</v>
      </c>
    </row>
    <row r="124183" spans="2:11" hidden="1" x14ac:dyDescent="0.35">
      <c r="B124183" t="s">
        <v>80</v>
      </c>
      <c r="C124183" t="s">
        <v>149</v>
      </c>
      <c r="D124183" t="s">
        <v>1419</v>
      </c>
      <c r="E124183" t="s">
        <v>29268</v>
      </c>
      <c r="F124183" t="s">
        <v>1429</v>
      </c>
      <c r="J124183">
        <v>109979.63</v>
      </c>
      <c r="K124183">
        <v>89205</v>
      </c>
    </row>
    <row r="124184" spans="2:11" hidden="1" x14ac:dyDescent="0.35">
      <c r="B124184" t="s">
        <v>24883</v>
      </c>
      <c r="C124184" t="s">
        <v>927</v>
      </c>
      <c r="D124184" t="s">
        <v>30959</v>
      </c>
      <c r="E124184" t="s">
        <v>27856</v>
      </c>
      <c r="F124184" t="s">
        <v>30960</v>
      </c>
      <c r="J124184">
        <v>25154.080000000002</v>
      </c>
      <c r="K124184">
        <v>53512</v>
      </c>
    </row>
    <row r="124185" spans="2:11" hidden="1" x14ac:dyDescent="0.35">
      <c r="B124185" t="s">
        <v>29391</v>
      </c>
      <c r="D124185" t="s">
        <v>29392</v>
      </c>
      <c r="E124185" t="s">
        <v>29208</v>
      </c>
      <c r="F124185" t="s">
        <v>26965</v>
      </c>
      <c r="J124185">
        <v>39765.629999999997</v>
      </c>
      <c r="K124185">
        <v>73100</v>
      </c>
    </row>
    <row r="124186" spans="2:11" hidden="1" x14ac:dyDescent="0.35">
      <c r="B124186" t="s">
        <v>29393</v>
      </c>
      <c r="D124186" t="s">
        <v>17007</v>
      </c>
      <c r="E124186" t="s">
        <v>29394</v>
      </c>
      <c r="F124186" t="s">
        <v>29395</v>
      </c>
      <c r="J124186">
        <v>63334.53</v>
      </c>
      <c r="K124186">
        <v>65331</v>
      </c>
    </row>
    <row r="124187" spans="2:11" hidden="1" x14ac:dyDescent="0.35">
      <c r="B124187" t="s">
        <v>26652</v>
      </c>
      <c r="C124187" t="s">
        <v>8</v>
      </c>
      <c r="D124187" t="s">
        <v>23497</v>
      </c>
      <c r="E124187" t="s">
        <v>26095</v>
      </c>
      <c r="F124187" t="s">
        <v>27035</v>
      </c>
      <c r="J124187">
        <v>49115.5</v>
      </c>
      <c r="K124187">
        <v>49046</v>
      </c>
    </row>
    <row r="124188" spans="2:11" hidden="1" x14ac:dyDescent="0.35">
      <c r="B124188" t="s">
        <v>997</v>
      </c>
      <c r="C124188" t="s">
        <v>42</v>
      </c>
      <c r="D124188" t="s">
        <v>1434</v>
      </c>
      <c r="E124188" t="s">
        <v>27852</v>
      </c>
      <c r="F124188" t="s">
        <v>1436</v>
      </c>
      <c r="J124188">
        <v>129641.05</v>
      </c>
      <c r="K124188">
        <v>106415</v>
      </c>
    </row>
    <row r="124189" spans="2:11" hidden="1" x14ac:dyDescent="0.35">
      <c r="B124189" t="s">
        <v>15680</v>
      </c>
      <c r="C124189" t="s">
        <v>42</v>
      </c>
      <c r="D124189" t="s">
        <v>23499</v>
      </c>
      <c r="E124189" t="s">
        <v>29308</v>
      </c>
      <c r="F124189" t="s">
        <v>23362</v>
      </c>
      <c r="J124189">
        <v>68206.73</v>
      </c>
      <c r="K124189">
        <v>69580</v>
      </c>
    </row>
    <row r="124190" spans="2:11" hidden="1" x14ac:dyDescent="0.35">
      <c r="B124190" t="s">
        <v>536</v>
      </c>
      <c r="C124190" t="s">
        <v>47</v>
      </c>
      <c r="D124190" t="s">
        <v>1440</v>
      </c>
      <c r="E124190" t="s">
        <v>25960</v>
      </c>
      <c r="F124190" t="s">
        <v>1445</v>
      </c>
      <c r="J124190">
        <v>74819.83</v>
      </c>
      <c r="K124190">
        <v>69790</v>
      </c>
    </row>
    <row r="124191" spans="2:11" hidden="1" x14ac:dyDescent="0.35">
      <c r="B124191" t="s">
        <v>4181</v>
      </c>
      <c r="C124191" t="s">
        <v>42</v>
      </c>
      <c r="D124191" t="s">
        <v>1440</v>
      </c>
      <c r="E124191" t="s">
        <v>29194</v>
      </c>
      <c r="F124191" t="s">
        <v>29398</v>
      </c>
      <c r="J124191">
        <v>29250.74</v>
      </c>
      <c r="K124191">
        <v>31256</v>
      </c>
    </row>
    <row r="124192" spans="2:11" hidden="1" x14ac:dyDescent="0.35">
      <c r="B124192" t="s">
        <v>28034</v>
      </c>
      <c r="C124192" t="s">
        <v>32</v>
      </c>
      <c r="D124192" t="s">
        <v>1447</v>
      </c>
      <c r="E124192" t="s">
        <v>27864</v>
      </c>
      <c r="F124192" t="s">
        <v>27869</v>
      </c>
      <c r="J124192">
        <v>74107.97</v>
      </c>
      <c r="K124192">
        <v>54454</v>
      </c>
    </row>
    <row r="124193" spans="2:11" hidden="1" x14ac:dyDescent="0.35">
      <c r="B124193" t="s">
        <v>436</v>
      </c>
      <c r="C124193" t="s">
        <v>42</v>
      </c>
      <c r="D124193" t="s">
        <v>1454</v>
      </c>
      <c r="E124193" t="s">
        <v>27861</v>
      </c>
      <c r="F124193" t="s">
        <v>30961</v>
      </c>
      <c r="J124193">
        <v>23364.67</v>
      </c>
      <c r="K124193">
        <v>32227</v>
      </c>
    </row>
    <row r="124194" spans="2:11" hidden="1" x14ac:dyDescent="0.35">
      <c r="B124194" t="s">
        <v>522</v>
      </c>
      <c r="C124194" t="s">
        <v>107</v>
      </c>
      <c r="D124194" t="s">
        <v>1454</v>
      </c>
      <c r="E124194" t="s">
        <v>29277</v>
      </c>
      <c r="F124194" t="s">
        <v>27049</v>
      </c>
      <c r="J124194">
        <v>12353.61</v>
      </c>
      <c r="K124194">
        <v>21008</v>
      </c>
    </row>
    <row r="124195" spans="2:11" hidden="1" x14ac:dyDescent="0.35">
      <c r="B124195" t="s">
        <v>2725</v>
      </c>
      <c r="C124195" t="s">
        <v>42</v>
      </c>
      <c r="D124195" t="s">
        <v>1454</v>
      </c>
      <c r="E124195" t="s">
        <v>29277</v>
      </c>
      <c r="F124195" t="s">
        <v>29417</v>
      </c>
      <c r="J124195">
        <v>26835.41</v>
      </c>
      <c r="K124195">
        <v>29120</v>
      </c>
    </row>
    <row r="124196" spans="2:11" hidden="1" x14ac:dyDescent="0.35">
      <c r="B124196" t="s">
        <v>522</v>
      </c>
      <c r="C124196" t="s">
        <v>60</v>
      </c>
      <c r="D124196" t="s">
        <v>1457</v>
      </c>
      <c r="E124196" t="s">
        <v>23351</v>
      </c>
      <c r="F124196" t="s">
        <v>1459</v>
      </c>
      <c r="J124196">
        <v>77862.649999999994</v>
      </c>
      <c r="K124196">
        <v>69980</v>
      </c>
    </row>
    <row r="124197" spans="2:11" hidden="1" x14ac:dyDescent="0.35">
      <c r="B124197" t="s">
        <v>436</v>
      </c>
      <c r="C124197" t="s">
        <v>21</v>
      </c>
      <c r="D124197" t="s">
        <v>1461</v>
      </c>
      <c r="E124197" t="s">
        <v>27856</v>
      </c>
      <c r="F124197" t="s">
        <v>30892</v>
      </c>
      <c r="J124197">
        <v>15415.56</v>
      </c>
      <c r="K124197">
        <v>53512</v>
      </c>
    </row>
    <row r="124198" spans="2:11" hidden="1" x14ac:dyDescent="0.35">
      <c r="B124198" t="s">
        <v>1460</v>
      </c>
      <c r="C124198" t="s">
        <v>124</v>
      </c>
      <c r="D124198" t="s">
        <v>1461</v>
      </c>
      <c r="E124198" t="s">
        <v>27858</v>
      </c>
      <c r="F124198" t="s">
        <v>1094</v>
      </c>
      <c r="J124198">
        <v>105924.5</v>
      </c>
      <c r="K124198">
        <v>82197</v>
      </c>
    </row>
    <row r="124199" spans="2:11" hidden="1" x14ac:dyDescent="0.35">
      <c r="B124199" t="s">
        <v>759</v>
      </c>
      <c r="C124199" t="s">
        <v>14</v>
      </c>
      <c r="D124199" t="s">
        <v>1461</v>
      </c>
      <c r="E124199" t="s">
        <v>27864</v>
      </c>
      <c r="F124199" t="s">
        <v>29417</v>
      </c>
      <c r="J124199">
        <v>57280.53</v>
      </c>
      <c r="K124199">
        <v>53640</v>
      </c>
    </row>
    <row r="124200" spans="2:11" hidden="1" x14ac:dyDescent="0.35">
      <c r="B124200" t="s">
        <v>1241</v>
      </c>
      <c r="C124200" t="s">
        <v>139</v>
      </c>
      <c r="D124200" t="s">
        <v>1461</v>
      </c>
      <c r="E124200" t="s">
        <v>27864</v>
      </c>
      <c r="F124200" t="s">
        <v>1463</v>
      </c>
      <c r="J124200">
        <v>89709.09</v>
      </c>
      <c r="K124200">
        <v>78791</v>
      </c>
    </row>
    <row r="124201" spans="2:11" hidden="1" x14ac:dyDescent="0.35">
      <c r="B124201" t="s">
        <v>1464</v>
      </c>
      <c r="C124201" t="s">
        <v>47</v>
      </c>
      <c r="D124201" t="s">
        <v>1461</v>
      </c>
      <c r="E124201" t="s">
        <v>28039</v>
      </c>
      <c r="F124201" t="s">
        <v>1466</v>
      </c>
      <c r="J124201">
        <v>47446.42</v>
      </c>
      <c r="K124201">
        <v>42745</v>
      </c>
    </row>
    <row r="124202" spans="2:11" hidden="1" x14ac:dyDescent="0.35">
      <c r="B124202" t="s">
        <v>1467</v>
      </c>
      <c r="C124202" t="s">
        <v>149</v>
      </c>
      <c r="D124202" t="s">
        <v>1461</v>
      </c>
      <c r="E124202" t="s">
        <v>29194</v>
      </c>
      <c r="F124202" t="s">
        <v>1468</v>
      </c>
      <c r="J124202">
        <v>34131.99</v>
      </c>
      <c r="K124202">
        <v>33270</v>
      </c>
    </row>
    <row r="124203" spans="2:11" hidden="1" x14ac:dyDescent="0.35">
      <c r="B124203" t="s">
        <v>19883</v>
      </c>
      <c r="C124203" t="s">
        <v>112</v>
      </c>
      <c r="D124203" t="s">
        <v>10592</v>
      </c>
      <c r="E124203" t="s">
        <v>23602</v>
      </c>
      <c r="F124203" t="s">
        <v>19885</v>
      </c>
      <c r="J124203">
        <v>74065.53</v>
      </c>
      <c r="K124203">
        <v>77804</v>
      </c>
    </row>
    <row r="124204" spans="2:11" hidden="1" x14ac:dyDescent="0.35">
      <c r="B124204" t="s">
        <v>30962</v>
      </c>
      <c r="C124204" t="s">
        <v>112</v>
      </c>
      <c r="D124204" t="s">
        <v>10592</v>
      </c>
      <c r="E124204" t="s">
        <v>29397</v>
      </c>
      <c r="F124204" t="s">
        <v>28530</v>
      </c>
      <c r="K124204">
        <v>22318</v>
      </c>
    </row>
    <row r="124205" spans="2:11" hidden="1" x14ac:dyDescent="0.35">
      <c r="B124205" t="s">
        <v>3558</v>
      </c>
      <c r="C124205" t="s">
        <v>8</v>
      </c>
      <c r="D124205" t="s">
        <v>10592</v>
      </c>
      <c r="E124205" t="s">
        <v>29448</v>
      </c>
      <c r="F124205" t="s">
        <v>10607</v>
      </c>
      <c r="J124205">
        <v>52635.44</v>
      </c>
      <c r="K124205">
        <v>49097</v>
      </c>
    </row>
    <row r="124206" spans="2:11" hidden="1" x14ac:dyDescent="0.35">
      <c r="B124206" t="s">
        <v>3558</v>
      </c>
      <c r="C124206" t="s">
        <v>297</v>
      </c>
      <c r="D124206" t="s">
        <v>10592</v>
      </c>
      <c r="E124206" t="s">
        <v>29274</v>
      </c>
      <c r="F124206" t="s">
        <v>17760</v>
      </c>
      <c r="J124206">
        <v>53773.99</v>
      </c>
      <c r="K124206">
        <v>48919</v>
      </c>
    </row>
    <row r="124207" spans="2:11" hidden="1" x14ac:dyDescent="0.35">
      <c r="B124207" t="s">
        <v>10608</v>
      </c>
      <c r="D124207" t="s">
        <v>10592</v>
      </c>
      <c r="E124207" t="s">
        <v>16937</v>
      </c>
      <c r="F124207" t="s">
        <v>1553</v>
      </c>
      <c r="J124207">
        <v>11164.1</v>
      </c>
      <c r="K124207">
        <v>11632</v>
      </c>
    </row>
    <row r="124208" spans="2:11" hidden="1" x14ac:dyDescent="0.35">
      <c r="B124208" t="s">
        <v>401</v>
      </c>
      <c r="C124208" t="s">
        <v>21</v>
      </c>
      <c r="D124208" t="s">
        <v>10646</v>
      </c>
      <c r="E124208" t="s">
        <v>29187</v>
      </c>
      <c r="F124208" t="s">
        <v>10170</v>
      </c>
      <c r="J124208">
        <v>49245.09</v>
      </c>
      <c r="K124208">
        <v>41757</v>
      </c>
    </row>
    <row r="124209" spans="2:11" hidden="1" x14ac:dyDescent="0.35">
      <c r="B124209" t="s">
        <v>25336</v>
      </c>
      <c r="C124209" t="s">
        <v>42</v>
      </c>
      <c r="D124209" t="s">
        <v>10646</v>
      </c>
      <c r="E124209" t="s">
        <v>29277</v>
      </c>
      <c r="F124209" t="s">
        <v>30910</v>
      </c>
      <c r="K124209">
        <v>24960</v>
      </c>
    </row>
    <row r="124210" spans="2:11" hidden="1" x14ac:dyDescent="0.35">
      <c r="B124210" t="s">
        <v>1469</v>
      </c>
      <c r="C124210" t="s">
        <v>21</v>
      </c>
      <c r="D124210" t="s">
        <v>1461</v>
      </c>
      <c r="E124210" t="s">
        <v>29419</v>
      </c>
      <c r="F124210" t="s">
        <v>1470</v>
      </c>
      <c r="J124210">
        <v>50229.51</v>
      </c>
      <c r="K124210">
        <v>45343</v>
      </c>
    </row>
    <row r="124211" spans="2:11" hidden="1" x14ac:dyDescent="0.35">
      <c r="B124211" t="s">
        <v>1423</v>
      </c>
      <c r="C124211" t="s">
        <v>8</v>
      </c>
      <c r="D124211" t="s">
        <v>1461</v>
      </c>
      <c r="E124211" t="s">
        <v>29299</v>
      </c>
      <c r="F124211" t="s">
        <v>27001</v>
      </c>
      <c r="J124211">
        <v>62097.59</v>
      </c>
      <c r="K124211">
        <v>63735</v>
      </c>
    </row>
    <row r="124212" spans="2:11" hidden="1" x14ac:dyDescent="0.35">
      <c r="B124212" t="s">
        <v>16940</v>
      </c>
      <c r="C124212" t="s">
        <v>139</v>
      </c>
      <c r="D124212" t="s">
        <v>1461</v>
      </c>
      <c r="E124212" t="s">
        <v>25960</v>
      </c>
      <c r="F124212" t="s">
        <v>16941</v>
      </c>
      <c r="J124212">
        <v>72551.14</v>
      </c>
      <c r="K124212">
        <v>71543</v>
      </c>
    </row>
    <row r="124213" spans="2:11" hidden="1" x14ac:dyDescent="0.35">
      <c r="B124213" t="s">
        <v>6744</v>
      </c>
      <c r="C124213" t="s">
        <v>47</v>
      </c>
      <c r="D124213" t="s">
        <v>1461</v>
      </c>
      <c r="E124213" t="s">
        <v>27864</v>
      </c>
      <c r="F124213" t="s">
        <v>27901</v>
      </c>
      <c r="J124213">
        <v>71995.350000000006</v>
      </c>
      <c r="K124213">
        <v>54454</v>
      </c>
    </row>
    <row r="124214" spans="2:11" hidden="1" x14ac:dyDescent="0.35">
      <c r="B124214" t="s">
        <v>1475</v>
      </c>
      <c r="C124214" t="s">
        <v>38</v>
      </c>
      <c r="D124214" t="s">
        <v>1476</v>
      </c>
      <c r="E124214" t="s">
        <v>29420</v>
      </c>
      <c r="F124214" t="s">
        <v>1478</v>
      </c>
      <c r="J124214">
        <v>80424.23</v>
      </c>
      <c r="K124214">
        <v>53984</v>
      </c>
    </row>
    <row r="124215" spans="2:11" hidden="1" x14ac:dyDescent="0.35">
      <c r="B124215" t="s">
        <v>526</v>
      </c>
      <c r="C124215" t="s">
        <v>47</v>
      </c>
      <c r="D124215" t="s">
        <v>342</v>
      </c>
      <c r="E124215" t="s">
        <v>29194</v>
      </c>
      <c r="F124215" t="s">
        <v>1482</v>
      </c>
      <c r="J124215">
        <v>43846.35</v>
      </c>
      <c r="K124215">
        <v>37180</v>
      </c>
    </row>
    <row r="124216" spans="2:11" hidden="1" x14ac:dyDescent="0.35">
      <c r="B124216" t="s">
        <v>1141</v>
      </c>
      <c r="C124216" t="s">
        <v>97</v>
      </c>
      <c r="D124216" t="s">
        <v>342</v>
      </c>
      <c r="E124216" t="s">
        <v>27852</v>
      </c>
      <c r="F124216" t="s">
        <v>1166</v>
      </c>
      <c r="J124216">
        <v>116330.53</v>
      </c>
      <c r="K124216">
        <v>93284</v>
      </c>
    </row>
    <row r="124217" spans="2:11" hidden="1" x14ac:dyDescent="0.35">
      <c r="B124217" t="s">
        <v>1483</v>
      </c>
      <c r="D124217" t="s">
        <v>342</v>
      </c>
      <c r="E124217" t="s">
        <v>27855</v>
      </c>
      <c r="F124217" t="s">
        <v>1484</v>
      </c>
      <c r="J124217">
        <v>43740.17</v>
      </c>
      <c r="K124217">
        <v>45342</v>
      </c>
    </row>
    <row r="124218" spans="2:11" hidden="1" x14ac:dyDescent="0.35">
      <c r="B124218" t="s">
        <v>1485</v>
      </c>
      <c r="D124218" t="s">
        <v>342</v>
      </c>
      <c r="E124218" t="s">
        <v>29422</v>
      </c>
      <c r="F124218" t="s">
        <v>1487</v>
      </c>
      <c r="J124218">
        <v>90168.07</v>
      </c>
      <c r="K124218">
        <v>63751</v>
      </c>
    </row>
    <row r="124219" spans="2:11" hidden="1" x14ac:dyDescent="0.35">
      <c r="B124219" t="s">
        <v>21980</v>
      </c>
      <c r="C124219" t="s">
        <v>139</v>
      </c>
      <c r="D124219" t="s">
        <v>1524</v>
      </c>
      <c r="E124219" t="s">
        <v>27856</v>
      </c>
      <c r="F124219" t="s">
        <v>30963</v>
      </c>
      <c r="J124219">
        <v>3201.91</v>
      </c>
      <c r="K124219">
        <v>53512</v>
      </c>
    </row>
    <row r="124220" spans="2:11" hidden="1" x14ac:dyDescent="0.35">
      <c r="B124220" t="s">
        <v>1523</v>
      </c>
      <c r="C124220" t="s">
        <v>375</v>
      </c>
      <c r="D124220" t="s">
        <v>1524</v>
      </c>
      <c r="E124220" t="s">
        <v>27864</v>
      </c>
      <c r="F124220" t="s">
        <v>1526</v>
      </c>
      <c r="J124220">
        <v>121450.17</v>
      </c>
      <c r="K124220">
        <v>87924</v>
      </c>
    </row>
    <row r="124221" spans="2:11" hidden="1" x14ac:dyDescent="0.35">
      <c r="B124221" t="s">
        <v>522</v>
      </c>
      <c r="C124221" t="s">
        <v>634</v>
      </c>
      <c r="D124221" t="s">
        <v>1551</v>
      </c>
      <c r="E124221" t="s">
        <v>27864</v>
      </c>
      <c r="F124221" t="s">
        <v>1552</v>
      </c>
      <c r="J124221">
        <v>107566.63</v>
      </c>
      <c r="K124221">
        <v>86379</v>
      </c>
    </row>
    <row r="124222" spans="2:11" hidden="1" x14ac:dyDescent="0.35">
      <c r="B124222" t="s">
        <v>26069</v>
      </c>
      <c r="D124222" t="s">
        <v>30964</v>
      </c>
      <c r="E124222" t="s">
        <v>27858</v>
      </c>
      <c r="F124222" t="s">
        <v>26070</v>
      </c>
      <c r="J124222">
        <v>99326.3</v>
      </c>
      <c r="K124222">
        <v>73999</v>
      </c>
    </row>
    <row r="124223" spans="2:11" hidden="1" x14ac:dyDescent="0.35">
      <c r="B124223" t="s">
        <v>28040</v>
      </c>
      <c r="C124223" t="s">
        <v>383</v>
      </c>
      <c r="D124223" t="s">
        <v>28041</v>
      </c>
      <c r="E124223" t="s">
        <v>27864</v>
      </c>
      <c r="F124223" t="s">
        <v>28042</v>
      </c>
      <c r="J124223">
        <v>70305.23</v>
      </c>
      <c r="K124223">
        <v>54454</v>
      </c>
    </row>
    <row r="124224" spans="2:11" hidden="1" x14ac:dyDescent="0.35">
      <c r="B124224" t="s">
        <v>26071</v>
      </c>
      <c r="D124224" t="s">
        <v>26072</v>
      </c>
      <c r="E124224" t="s">
        <v>29411</v>
      </c>
      <c r="F124224" t="s">
        <v>26073</v>
      </c>
      <c r="J124224">
        <v>60843.88</v>
      </c>
      <c r="K124224">
        <v>60700</v>
      </c>
    </row>
    <row r="124225" spans="2:11" hidden="1" x14ac:dyDescent="0.35">
      <c r="B124225" t="s">
        <v>4874</v>
      </c>
      <c r="C124225" t="s">
        <v>42</v>
      </c>
      <c r="D124225" t="s">
        <v>23482</v>
      </c>
      <c r="E124225" t="s">
        <v>29423</v>
      </c>
      <c r="F124225" t="s">
        <v>23483</v>
      </c>
      <c r="J124225">
        <v>62549.9</v>
      </c>
      <c r="K124225">
        <v>62429</v>
      </c>
    </row>
    <row r="124226" spans="2:11" hidden="1" x14ac:dyDescent="0.35">
      <c r="B124226" t="s">
        <v>1597</v>
      </c>
      <c r="C124226" t="s">
        <v>47</v>
      </c>
      <c r="D124226" t="s">
        <v>1577</v>
      </c>
      <c r="E124226" t="s">
        <v>26044</v>
      </c>
      <c r="F124226" t="s">
        <v>1598</v>
      </c>
      <c r="J124226">
        <v>123712.97</v>
      </c>
      <c r="K124226">
        <v>122400</v>
      </c>
    </row>
    <row r="124227" spans="2:11" hidden="1" x14ac:dyDescent="0.35">
      <c r="B124227" t="s">
        <v>1599</v>
      </c>
      <c r="C124227" t="s">
        <v>197</v>
      </c>
      <c r="D124227" t="s">
        <v>1600</v>
      </c>
      <c r="E124227" t="s">
        <v>29307</v>
      </c>
      <c r="F124227" t="s">
        <v>1601</v>
      </c>
      <c r="J124227">
        <v>69443.570000000007</v>
      </c>
      <c r="K124227">
        <v>65837</v>
      </c>
    </row>
    <row r="124228" spans="2:11" hidden="1" x14ac:dyDescent="0.35">
      <c r="B124228" t="s">
        <v>1485</v>
      </c>
      <c r="D124228" t="s">
        <v>16947</v>
      </c>
      <c r="E124228" t="s">
        <v>23937</v>
      </c>
      <c r="F124228" t="s">
        <v>16948</v>
      </c>
      <c r="J124228">
        <v>61294.16</v>
      </c>
      <c r="K124228">
        <v>61000</v>
      </c>
    </row>
    <row r="124229" spans="2:11" hidden="1" x14ac:dyDescent="0.35">
      <c r="B124229" t="s">
        <v>1602</v>
      </c>
      <c r="C124229" t="s">
        <v>383</v>
      </c>
      <c r="D124229" t="s">
        <v>1603</v>
      </c>
      <c r="E124229" t="s">
        <v>27188</v>
      </c>
      <c r="F124229" t="s">
        <v>1606</v>
      </c>
      <c r="J124229">
        <v>70512.73</v>
      </c>
      <c r="K124229">
        <v>62223</v>
      </c>
    </row>
    <row r="124230" spans="2:11" hidden="1" x14ac:dyDescent="0.35">
      <c r="B124230" t="s">
        <v>1241</v>
      </c>
      <c r="C124230" t="s">
        <v>927</v>
      </c>
      <c r="D124230" t="s">
        <v>19747</v>
      </c>
      <c r="E124230" t="s">
        <v>27864</v>
      </c>
      <c r="F124230" t="s">
        <v>2981</v>
      </c>
      <c r="J124230">
        <v>95708.51</v>
      </c>
      <c r="K124230">
        <v>92548</v>
      </c>
    </row>
    <row r="124231" spans="2:11" hidden="1" x14ac:dyDescent="0.35">
      <c r="B124231" t="s">
        <v>1610</v>
      </c>
      <c r="C124231" t="s">
        <v>47</v>
      </c>
      <c r="D124231" t="s">
        <v>1611</v>
      </c>
      <c r="E124231" t="s">
        <v>29281</v>
      </c>
      <c r="F124231" t="s">
        <v>653</v>
      </c>
      <c r="J124231">
        <v>49334.25</v>
      </c>
      <c r="K124231">
        <v>49097</v>
      </c>
    </row>
    <row r="124232" spans="2:11" hidden="1" x14ac:dyDescent="0.35">
      <c r="B124232" t="s">
        <v>301</v>
      </c>
      <c r="C124232" t="s">
        <v>139</v>
      </c>
      <c r="D124232" t="s">
        <v>29424</v>
      </c>
      <c r="E124232" t="s">
        <v>29425</v>
      </c>
      <c r="F124232" t="s">
        <v>29370</v>
      </c>
      <c r="J124232">
        <v>82166.11</v>
      </c>
      <c r="K124232">
        <v>81600</v>
      </c>
    </row>
    <row r="124233" spans="2:11" hidden="1" x14ac:dyDescent="0.35">
      <c r="B124233" t="s">
        <v>2336</v>
      </c>
      <c r="C124233" t="s">
        <v>21</v>
      </c>
      <c r="D124233" t="s">
        <v>19749</v>
      </c>
      <c r="E124233" t="s">
        <v>29426</v>
      </c>
      <c r="F124233" t="s">
        <v>19750</v>
      </c>
      <c r="J124233">
        <v>66314.41</v>
      </c>
      <c r="K124233">
        <v>66452</v>
      </c>
    </row>
    <row r="124234" spans="2:11" hidden="1" x14ac:dyDescent="0.35">
      <c r="B124234" t="s">
        <v>138</v>
      </c>
      <c r="C124234" t="s">
        <v>124</v>
      </c>
      <c r="D124234" t="s">
        <v>29427</v>
      </c>
      <c r="E124234" t="s">
        <v>27864</v>
      </c>
      <c r="F124234" t="s">
        <v>29290</v>
      </c>
      <c r="J124234">
        <v>54917.95</v>
      </c>
      <c r="K124234">
        <v>53640</v>
      </c>
    </row>
    <row r="124235" spans="2:11" hidden="1" x14ac:dyDescent="0.35">
      <c r="B124235" t="s">
        <v>1241</v>
      </c>
      <c r="C124235" t="s">
        <v>21</v>
      </c>
      <c r="D124235" t="s">
        <v>27031</v>
      </c>
      <c r="E124235" t="s">
        <v>27991</v>
      </c>
      <c r="F124235" t="s">
        <v>27033</v>
      </c>
      <c r="J124235">
        <v>58947.15</v>
      </c>
      <c r="K124235">
        <v>44764</v>
      </c>
    </row>
    <row r="124236" spans="2:11" hidden="1" x14ac:dyDescent="0.35">
      <c r="B124236" t="s">
        <v>9193</v>
      </c>
      <c r="C124236" t="s">
        <v>8</v>
      </c>
      <c r="D124236" t="s">
        <v>1625</v>
      </c>
      <c r="E124236" t="s">
        <v>29372</v>
      </c>
      <c r="F124236" t="s">
        <v>23486</v>
      </c>
      <c r="J124236">
        <v>42112.31</v>
      </c>
      <c r="K124236">
        <v>43088</v>
      </c>
    </row>
    <row r="124237" spans="2:11" hidden="1" x14ac:dyDescent="0.35">
      <c r="B124237" t="s">
        <v>2712</v>
      </c>
      <c r="C124237" t="s">
        <v>197</v>
      </c>
      <c r="D124237" t="s">
        <v>1627</v>
      </c>
      <c r="E124237" t="s">
        <v>29207</v>
      </c>
      <c r="F124237" t="s">
        <v>2210</v>
      </c>
      <c r="J124237">
        <v>5703.98</v>
      </c>
      <c r="K124237">
        <v>21008</v>
      </c>
    </row>
    <row r="124238" spans="2:11" hidden="1" x14ac:dyDescent="0.35">
      <c r="B124238" t="s">
        <v>27992</v>
      </c>
      <c r="D124238" t="s">
        <v>27993</v>
      </c>
      <c r="E124238" t="s">
        <v>15772</v>
      </c>
      <c r="F124238" t="s">
        <v>27994</v>
      </c>
      <c r="J124238">
        <v>62971.37</v>
      </c>
      <c r="K124238">
        <v>63735</v>
      </c>
    </row>
    <row r="124239" spans="2:11" hidden="1" x14ac:dyDescent="0.35">
      <c r="B124239" t="s">
        <v>17827</v>
      </c>
      <c r="C124239" t="s">
        <v>197</v>
      </c>
      <c r="D124239" t="s">
        <v>23487</v>
      </c>
      <c r="E124239" t="s">
        <v>29428</v>
      </c>
      <c r="F124239" t="s">
        <v>23489</v>
      </c>
      <c r="J124239">
        <v>69736.94</v>
      </c>
      <c r="K124239">
        <v>72030</v>
      </c>
    </row>
    <row r="124240" spans="2:11" hidden="1" x14ac:dyDescent="0.35">
      <c r="B124240" t="s">
        <v>759</v>
      </c>
      <c r="C124240" t="s">
        <v>42</v>
      </c>
      <c r="D124240" t="s">
        <v>1634</v>
      </c>
      <c r="E124240" t="s">
        <v>27856</v>
      </c>
      <c r="F124240" t="s">
        <v>30965</v>
      </c>
      <c r="J124240">
        <v>37682.17</v>
      </c>
      <c r="K124240">
        <v>53512</v>
      </c>
    </row>
    <row r="124241" spans="2:11" hidden="1" x14ac:dyDescent="0.35">
      <c r="B124241" t="s">
        <v>1633</v>
      </c>
      <c r="D124241" t="s">
        <v>1634</v>
      </c>
      <c r="E124241" t="s">
        <v>29429</v>
      </c>
      <c r="F124241" t="s">
        <v>1344</v>
      </c>
      <c r="J124241">
        <v>64571.33</v>
      </c>
      <c r="K124241">
        <v>64600</v>
      </c>
    </row>
    <row r="124242" spans="2:11" hidden="1" x14ac:dyDescent="0.35">
      <c r="B124242" t="s">
        <v>6863</v>
      </c>
      <c r="D124242" t="s">
        <v>1642</v>
      </c>
      <c r="E124242" t="s">
        <v>16885</v>
      </c>
      <c r="F124242" t="s">
        <v>16955</v>
      </c>
      <c r="J124242">
        <v>6651</v>
      </c>
      <c r="K124242">
        <v>30160</v>
      </c>
    </row>
    <row r="124243" spans="2:11" hidden="1" x14ac:dyDescent="0.35">
      <c r="B124243" t="s">
        <v>6320</v>
      </c>
      <c r="C124243" t="s">
        <v>21</v>
      </c>
      <c r="D124243" t="s">
        <v>1642</v>
      </c>
      <c r="E124243" t="s">
        <v>27864</v>
      </c>
      <c r="F124243" t="s">
        <v>26017</v>
      </c>
      <c r="J124243">
        <v>87008.04</v>
      </c>
      <c r="K124243">
        <v>68487</v>
      </c>
    </row>
    <row r="124244" spans="2:11" hidden="1" x14ac:dyDescent="0.35">
      <c r="B124244" t="s">
        <v>1641</v>
      </c>
      <c r="C124244" t="s">
        <v>297</v>
      </c>
      <c r="D124244" t="s">
        <v>1642</v>
      </c>
      <c r="E124244" t="s">
        <v>16885</v>
      </c>
      <c r="F124244" t="s">
        <v>1644</v>
      </c>
      <c r="J124244">
        <v>16891.25</v>
      </c>
      <c r="K124244">
        <v>56160</v>
      </c>
    </row>
    <row r="124245" spans="2:11" hidden="1" x14ac:dyDescent="0.35">
      <c r="B124245" t="s">
        <v>1423</v>
      </c>
      <c r="C124245" t="s">
        <v>21</v>
      </c>
      <c r="D124245" t="s">
        <v>1645</v>
      </c>
      <c r="E124245" t="s">
        <v>27864</v>
      </c>
      <c r="F124245" t="s">
        <v>1646</v>
      </c>
      <c r="J124245">
        <v>84192.07</v>
      </c>
      <c r="K124245">
        <v>85609</v>
      </c>
    </row>
    <row r="124246" spans="2:11" hidden="1" x14ac:dyDescent="0.35">
      <c r="B124246" t="s">
        <v>7431</v>
      </c>
      <c r="D124246" t="s">
        <v>1649</v>
      </c>
      <c r="E124246" t="s">
        <v>29342</v>
      </c>
      <c r="F124246" t="s">
        <v>1757</v>
      </c>
      <c r="J124246">
        <v>2025.23</v>
      </c>
      <c r="K124246">
        <v>5512</v>
      </c>
    </row>
    <row r="124247" spans="2:11" hidden="1" x14ac:dyDescent="0.35">
      <c r="B124247" t="s">
        <v>17694</v>
      </c>
      <c r="C124247" t="s">
        <v>47</v>
      </c>
      <c r="D124247" t="s">
        <v>29430</v>
      </c>
      <c r="E124247" t="s">
        <v>23351</v>
      </c>
      <c r="F124247" t="s">
        <v>29367</v>
      </c>
      <c r="J124247">
        <v>43451.4</v>
      </c>
      <c r="K124247">
        <v>49887</v>
      </c>
    </row>
    <row r="124248" spans="2:11" hidden="1" x14ac:dyDescent="0.35">
      <c r="B124248" t="s">
        <v>18147</v>
      </c>
      <c r="D124248" t="s">
        <v>29431</v>
      </c>
      <c r="E124248" t="s">
        <v>29279</v>
      </c>
      <c r="F124248" t="s">
        <v>29432</v>
      </c>
      <c r="J124248">
        <v>37085.33</v>
      </c>
      <c r="K124248">
        <v>33132</v>
      </c>
    </row>
    <row r="124249" spans="2:11" hidden="1" x14ac:dyDescent="0.35">
      <c r="B124249" t="s">
        <v>770</v>
      </c>
      <c r="C124249" t="s">
        <v>149</v>
      </c>
      <c r="D124249" t="s">
        <v>1655</v>
      </c>
      <c r="E124249" t="s">
        <v>29194</v>
      </c>
      <c r="F124249" t="s">
        <v>1656</v>
      </c>
      <c r="J124249">
        <v>39347.99</v>
      </c>
      <c r="K124249">
        <v>37180</v>
      </c>
    </row>
    <row r="124250" spans="2:11" hidden="1" x14ac:dyDescent="0.35">
      <c r="B124250" t="s">
        <v>16929</v>
      </c>
      <c r="D124250" t="s">
        <v>16930</v>
      </c>
      <c r="E124250" t="s">
        <v>29307</v>
      </c>
      <c r="F124250" t="s">
        <v>16931</v>
      </c>
      <c r="J124250">
        <v>69648.55</v>
      </c>
      <c r="K124250">
        <v>54300</v>
      </c>
    </row>
    <row r="124251" spans="2:11" hidden="1" x14ac:dyDescent="0.35">
      <c r="B124251" t="s">
        <v>27997</v>
      </c>
      <c r="C124251" t="s">
        <v>21</v>
      </c>
      <c r="D124251" t="s">
        <v>1657</v>
      </c>
      <c r="E124251" t="s">
        <v>29319</v>
      </c>
      <c r="F124251" t="s">
        <v>27938</v>
      </c>
      <c r="J124251">
        <v>46104.74</v>
      </c>
      <c r="K124251">
        <v>50103</v>
      </c>
    </row>
    <row r="124252" spans="2:11" hidden="1" x14ac:dyDescent="0.35">
      <c r="B124252" t="s">
        <v>1659</v>
      </c>
      <c r="D124252" t="s">
        <v>1660</v>
      </c>
      <c r="E124252" t="s">
        <v>27864</v>
      </c>
      <c r="F124252" t="s">
        <v>1661</v>
      </c>
      <c r="J124252">
        <v>114930.55</v>
      </c>
      <c r="K124252">
        <v>91008</v>
      </c>
    </row>
    <row r="124253" spans="2:11" hidden="1" x14ac:dyDescent="0.35">
      <c r="B124253" t="s">
        <v>510</v>
      </c>
      <c r="C124253" t="s">
        <v>21</v>
      </c>
      <c r="D124253" t="s">
        <v>1662</v>
      </c>
      <c r="E124253" t="s">
        <v>1685</v>
      </c>
      <c r="F124253" t="s">
        <v>1663</v>
      </c>
      <c r="J124253">
        <v>137307.04</v>
      </c>
      <c r="K124253">
        <v>101602</v>
      </c>
    </row>
    <row r="124254" spans="2:11" hidden="1" x14ac:dyDescent="0.35">
      <c r="B124254" t="s">
        <v>1666</v>
      </c>
      <c r="C124254" t="s">
        <v>149</v>
      </c>
      <c r="D124254" t="s">
        <v>1667</v>
      </c>
      <c r="E124254" t="s">
        <v>23460</v>
      </c>
      <c r="F124254" t="s">
        <v>1669</v>
      </c>
      <c r="J124254">
        <v>89165.85</v>
      </c>
      <c r="K124254">
        <v>79242</v>
      </c>
    </row>
    <row r="124255" spans="2:11" hidden="1" x14ac:dyDescent="0.35">
      <c r="B124255" t="s">
        <v>697</v>
      </c>
      <c r="C124255" t="s">
        <v>134</v>
      </c>
      <c r="D124255" t="s">
        <v>1368</v>
      </c>
      <c r="E124255" t="s">
        <v>29480</v>
      </c>
      <c r="F124255" t="s">
        <v>2210</v>
      </c>
      <c r="J124255">
        <v>41281.32</v>
      </c>
      <c r="K124255">
        <v>38876</v>
      </c>
    </row>
    <row r="124256" spans="2:11" hidden="1" x14ac:dyDescent="0.35">
      <c r="B124256" t="s">
        <v>997</v>
      </c>
      <c r="C124256" t="s">
        <v>14</v>
      </c>
      <c r="D124256" t="s">
        <v>1368</v>
      </c>
      <c r="E124256" t="s">
        <v>23351</v>
      </c>
      <c r="F124256" t="s">
        <v>69</v>
      </c>
      <c r="J124256">
        <v>81678.98</v>
      </c>
      <c r="K124256">
        <v>72324</v>
      </c>
    </row>
    <row r="124257" spans="2:11" hidden="1" x14ac:dyDescent="0.35">
      <c r="B124257" t="s">
        <v>10249</v>
      </c>
      <c r="C124257" t="s">
        <v>42</v>
      </c>
      <c r="D124257" t="s">
        <v>1368</v>
      </c>
      <c r="E124257" t="s">
        <v>29480</v>
      </c>
      <c r="F124257" t="s">
        <v>23330</v>
      </c>
      <c r="J124257">
        <v>41567.11</v>
      </c>
      <c r="K124257">
        <v>38876</v>
      </c>
    </row>
    <row r="124258" spans="2:11" hidden="1" x14ac:dyDescent="0.35">
      <c r="B124258" t="s">
        <v>1028</v>
      </c>
      <c r="C124258" t="s">
        <v>42</v>
      </c>
      <c r="D124258" t="s">
        <v>1368</v>
      </c>
      <c r="E124258" t="s">
        <v>19434</v>
      </c>
      <c r="F124258" t="s">
        <v>23382</v>
      </c>
      <c r="K124258">
        <v>32739</v>
      </c>
    </row>
    <row r="124259" spans="2:11" hidden="1" x14ac:dyDescent="0.35">
      <c r="B124259" t="s">
        <v>1028</v>
      </c>
      <c r="C124259" t="s">
        <v>42</v>
      </c>
      <c r="D124259" t="s">
        <v>1368</v>
      </c>
      <c r="E124259" t="s">
        <v>29316</v>
      </c>
      <c r="F124259" t="s">
        <v>1287</v>
      </c>
      <c r="J124259">
        <v>29265.4</v>
      </c>
      <c r="K124259">
        <v>28313</v>
      </c>
    </row>
    <row r="124260" spans="2:11" hidden="1" x14ac:dyDescent="0.35">
      <c r="B124260" t="s">
        <v>5352</v>
      </c>
      <c r="C124260" t="s">
        <v>112</v>
      </c>
      <c r="D124260" t="s">
        <v>1802</v>
      </c>
      <c r="E124260" t="s">
        <v>29254</v>
      </c>
      <c r="F124260" t="s">
        <v>30966</v>
      </c>
      <c r="J124260">
        <v>29194.400000000001</v>
      </c>
      <c r="K124260">
        <v>38926</v>
      </c>
    </row>
    <row r="124261" spans="2:11" hidden="1" x14ac:dyDescent="0.35">
      <c r="B124261" t="s">
        <v>789</v>
      </c>
      <c r="C124261" t="s">
        <v>8</v>
      </c>
      <c r="D124261" t="s">
        <v>784</v>
      </c>
      <c r="E124261" t="s">
        <v>29194</v>
      </c>
      <c r="F124261" t="s">
        <v>790</v>
      </c>
      <c r="J124261">
        <v>37557.339999999997</v>
      </c>
      <c r="K124261">
        <v>33270</v>
      </c>
    </row>
    <row r="124262" spans="2:11" hidden="1" x14ac:dyDescent="0.35">
      <c r="B124262" t="s">
        <v>1677</v>
      </c>
      <c r="C124262" t="s">
        <v>139</v>
      </c>
      <c r="D124262" t="s">
        <v>1368</v>
      </c>
      <c r="E124262" t="s">
        <v>29486</v>
      </c>
      <c r="F124262" t="s">
        <v>1680</v>
      </c>
      <c r="J124262">
        <v>57535.31</v>
      </c>
      <c r="K124262">
        <v>42012</v>
      </c>
    </row>
    <row r="124263" spans="2:11" hidden="1" x14ac:dyDescent="0.35">
      <c r="B124263" t="s">
        <v>393</v>
      </c>
      <c r="C124263" t="s">
        <v>42</v>
      </c>
      <c r="D124263" t="s">
        <v>394</v>
      </c>
      <c r="E124263" t="s">
        <v>29267</v>
      </c>
      <c r="F124263" t="s">
        <v>397</v>
      </c>
      <c r="J124263">
        <v>47002.07</v>
      </c>
      <c r="K124263">
        <v>43137</v>
      </c>
    </row>
    <row r="124264" spans="2:11" hidden="1" x14ac:dyDescent="0.35">
      <c r="B124264" t="s">
        <v>459</v>
      </c>
      <c r="C124264" t="s">
        <v>124</v>
      </c>
      <c r="D124264" t="s">
        <v>460</v>
      </c>
      <c r="E124264" t="s">
        <v>29268</v>
      </c>
      <c r="F124264" t="s">
        <v>463</v>
      </c>
      <c r="J124264">
        <v>94759.85</v>
      </c>
      <c r="K124264">
        <v>94635</v>
      </c>
    </row>
    <row r="124265" spans="2:11" hidden="1" x14ac:dyDescent="0.35">
      <c r="B124265" t="s">
        <v>478</v>
      </c>
      <c r="C124265" t="s">
        <v>112</v>
      </c>
      <c r="D124265" t="s">
        <v>479</v>
      </c>
      <c r="E124265" t="s">
        <v>29269</v>
      </c>
      <c r="F124265" t="s">
        <v>482</v>
      </c>
      <c r="J124265">
        <v>90341.97</v>
      </c>
      <c r="K124265">
        <v>58568</v>
      </c>
    </row>
    <row r="124266" spans="2:11" hidden="1" x14ac:dyDescent="0.35">
      <c r="B124266" t="s">
        <v>23464</v>
      </c>
      <c r="C124266" t="s">
        <v>112</v>
      </c>
      <c r="D124266" t="s">
        <v>805</v>
      </c>
      <c r="E124266" t="s">
        <v>29271</v>
      </c>
      <c r="F124266" t="s">
        <v>23465</v>
      </c>
      <c r="J124266">
        <v>36479.160000000003</v>
      </c>
      <c r="K124266">
        <v>36312</v>
      </c>
    </row>
    <row r="124267" spans="2:11" hidden="1" x14ac:dyDescent="0.35">
      <c r="B124267" t="s">
        <v>331</v>
      </c>
      <c r="C124267" t="s">
        <v>112</v>
      </c>
      <c r="D124267" t="s">
        <v>29272</v>
      </c>
      <c r="E124267" t="s">
        <v>29273</v>
      </c>
      <c r="F124267" t="s">
        <v>831</v>
      </c>
      <c r="J124267">
        <v>60267.03</v>
      </c>
      <c r="K124267">
        <v>49510</v>
      </c>
    </row>
    <row r="124268" spans="2:11" hidden="1" x14ac:dyDescent="0.35">
      <c r="B124268" t="s">
        <v>862</v>
      </c>
      <c r="D124268" t="s">
        <v>863</v>
      </c>
      <c r="E124268" t="s">
        <v>27852</v>
      </c>
      <c r="F124268" t="s">
        <v>865</v>
      </c>
      <c r="J124268">
        <v>134667.69</v>
      </c>
      <c r="K124268">
        <v>95097</v>
      </c>
    </row>
    <row r="124269" spans="2:11" hidden="1" x14ac:dyDescent="0.35">
      <c r="B124269" t="s">
        <v>710</v>
      </c>
      <c r="D124269" t="s">
        <v>898</v>
      </c>
      <c r="E124269" t="s">
        <v>29274</v>
      </c>
      <c r="F124269" t="s">
        <v>19635</v>
      </c>
      <c r="J124269">
        <v>46575.6</v>
      </c>
      <c r="K124269">
        <v>48919</v>
      </c>
    </row>
    <row r="124270" spans="2:11" hidden="1" x14ac:dyDescent="0.35">
      <c r="B124270" t="s">
        <v>21028</v>
      </c>
      <c r="C124270" t="s">
        <v>107</v>
      </c>
      <c r="D124270" t="s">
        <v>898</v>
      </c>
      <c r="E124270" t="s">
        <v>29277</v>
      </c>
      <c r="F124270" t="s">
        <v>26103</v>
      </c>
      <c r="J124270">
        <v>959.5</v>
      </c>
      <c r="K124270">
        <v>24960</v>
      </c>
    </row>
    <row r="124271" spans="2:11" hidden="1" x14ac:dyDescent="0.35">
      <c r="B124271" t="s">
        <v>12998</v>
      </c>
      <c r="D124271" t="s">
        <v>898</v>
      </c>
      <c r="E124271" t="s">
        <v>29187</v>
      </c>
      <c r="F124271" t="s">
        <v>16882</v>
      </c>
      <c r="J124271">
        <v>37271.29</v>
      </c>
      <c r="K124271">
        <v>36312</v>
      </c>
    </row>
    <row r="124272" spans="2:11" hidden="1" x14ac:dyDescent="0.35">
      <c r="B124272" t="s">
        <v>930</v>
      </c>
      <c r="D124272" t="s">
        <v>898</v>
      </c>
      <c r="E124272" t="s">
        <v>25960</v>
      </c>
      <c r="F124272" t="s">
        <v>934</v>
      </c>
      <c r="J124272">
        <v>72661.14</v>
      </c>
      <c r="K124272">
        <v>72818</v>
      </c>
    </row>
    <row r="124273" spans="2:11" hidden="1" x14ac:dyDescent="0.35">
      <c r="B124273" t="s">
        <v>1087</v>
      </c>
      <c r="C124273" t="s">
        <v>47</v>
      </c>
      <c r="D124273" t="s">
        <v>898</v>
      </c>
      <c r="E124273" t="s">
        <v>29275</v>
      </c>
      <c r="F124273" t="s">
        <v>1090</v>
      </c>
      <c r="J124273">
        <v>62965.38</v>
      </c>
      <c r="K124273">
        <v>60425</v>
      </c>
    </row>
    <row r="124274" spans="2:11" hidden="1" x14ac:dyDescent="0.35">
      <c r="B124274" t="s">
        <v>25997</v>
      </c>
      <c r="C124274" t="s">
        <v>47</v>
      </c>
      <c r="D124274" t="s">
        <v>898</v>
      </c>
      <c r="E124274" t="s">
        <v>27858</v>
      </c>
      <c r="F124274" t="s">
        <v>1094</v>
      </c>
      <c r="J124274">
        <v>82180.320000000007</v>
      </c>
      <c r="K124274">
        <v>82197</v>
      </c>
    </row>
    <row r="124275" spans="2:11" hidden="1" x14ac:dyDescent="0.35">
      <c r="B124275" t="s">
        <v>6218</v>
      </c>
      <c r="C124275" t="s">
        <v>14</v>
      </c>
      <c r="D124275" t="s">
        <v>898</v>
      </c>
      <c r="E124275" t="s">
        <v>28002</v>
      </c>
      <c r="F124275" t="s">
        <v>27880</v>
      </c>
      <c r="J124275">
        <v>78484.81</v>
      </c>
      <c r="K124275">
        <v>76398</v>
      </c>
    </row>
    <row r="124276" spans="2:11" hidden="1" x14ac:dyDescent="0.35">
      <c r="B124276" t="s">
        <v>1114</v>
      </c>
      <c r="C124276" t="s">
        <v>197</v>
      </c>
      <c r="D124276" t="s">
        <v>898</v>
      </c>
      <c r="E124276" t="s">
        <v>29277</v>
      </c>
      <c r="F124276" t="s">
        <v>1115</v>
      </c>
      <c r="J124276">
        <v>29081.42</v>
      </c>
      <c r="K124276">
        <v>29500</v>
      </c>
    </row>
    <row r="124277" spans="2:11" hidden="1" x14ac:dyDescent="0.35">
      <c r="B124277" t="s">
        <v>2954</v>
      </c>
      <c r="C124277" t="s">
        <v>21</v>
      </c>
      <c r="D124277" t="s">
        <v>898</v>
      </c>
      <c r="E124277" t="s">
        <v>27864</v>
      </c>
      <c r="F124277" t="s">
        <v>19504</v>
      </c>
      <c r="J124277">
        <v>104114.06</v>
      </c>
      <c r="K124277">
        <v>72977</v>
      </c>
    </row>
    <row r="124278" spans="2:11" hidden="1" x14ac:dyDescent="0.35">
      <c r="B124278" t="s">
        <v>408</v>
      </c>
      <c r="C124278" t="s">
        <v>427</v>
      </c>
      <c r="D124278" t="s">
        <v>898</v>
      </c>
      <c r="E124278" t="s">
        <v>30967</v>
      </c>
      <c r="F124278" t="s">
        <v>30968</v>
      </c>
      <c r="K124278">
        <v>85000</v>
      </c>
    </row>
    <row r="124279" spans="2:11" hidden="1" x14ac:dyDescent="0.35">
      <c r="B124279" t="s">
        <v>1134</v>
      </c>
      <c r="C124279" t="s">
        <v>149</v>
      </c>
      <c r="D124279" t="s">
        <v>1135</v>
      </c>
      <c r="E124279" t="s">
        <v>27864</v>
      </c>
      <c r="F124279" t="s">
        <v>1137</v>
      </c>
      <c r="J124279">
        <v>141956.28</v>
      </c>
      <c r="K124279">
        <v>90236</v>
      </c>
    </row>
    <row r="124280" spans="2:11" hidden="1" x14ac:dyDescent="0.35">
      <c r="B124280" t="s">
        <v>242</v>
      </c>
      <c r="D124280" t="s">
        <v>1143</v>
      </c>
      <c r="E124280" t="s">
        <v>29292</v>
      </c>
      <c r="F124280" t="s">
        <v>1144</v>
      </c>
      <c r="J124280">
        <v>56857.35</v>
      </c>
      <c r="K124280">
        <v>55975</v>
      </c>
    </row>
    <row r="124281" spans="2:11" hidden="1" x14ac:dyDescent="0.35">
      <c r="B124281" t="s">
        <v>1149</v>
      </c>
      <c r="C124281" t="s">
        <v>8</v>
      </c>
      <c r="D124281" t="s">
        <v>1150</v>
      </c>
      <c r="E124281" t="s">
        <v>23460</v>
      </c>
      <c r="F124281" t="s">
        <v>304</v>
      </c>
      <c r="J124281">
        <v>96615.17</v>
      </c>
      <c r="K124281">
        <v>84065</v>
      </c>
    </row>
    <row r="124282" spans="2:11" hidden="1" x14ac:dyDescent="0.35">
      <c r="B124282" t="s">
        <v>1165</v>
      </c>
      <c r="C124282" t="s">
        <v>42</v>
      </c>
      <c r="D124282" t="s">
        <v>1159</v>
      </c>
      <c r="E124282" t="s">
        <v>29278</v>
      </c>
      <c r="F124282" t="s">
        <v>1166</v>
      </c>
      <c r="J124282">
        <v>46681.3</v>
      </c>
      <c r="K124282">
        <v>44584</v>
      </c>
    </row>
    <row r="124283" spans="2:11" hidden="1" x14ac:dyDescent="0.35">
      <c r="B124283" t="s">
        <v>24622</v>
      </c>
      <c r="C124283" t="s">
        <v>21</v>
      </c>
      <c r="D124283" t="s">
        <v>1159</v>
      </c>
      <c r="E124283" t="s">
        <v>27856</v>
      </c>
      <c r="F124283" t="s">
        <v>30933</v>
      </c>
      <c r="J124283">
        <v>21894.42</v>
      </c>
      <c r="K124283">
        <v>53512</v>
      </c>
    </row>
    <row r="124284" spans="2:11" hidden="1" x14ac:dyDescent="0.35">
      <c r="B124284" t="s">
        <v>30969</v>
      </c>
      <c r="D124284" t="s">
        <v>30970</v>
      </c>
      <c r="E124284" t="s">
        <v>29206</v>
      </c>
      <c r="F124284" t="s">
        <v>30971</v>
      </c>
      <c r="J124284">
        <v>36115.81</v>
      </c>
      <c r="K124284">
        <v>65686</v>
      </c>
    </row>
    <row r="124285" spans="2:11" hidden="1" x14ac:dyDescent="0.35">
      <c r="B124285" t="s">
        <v>1168</v>
      </c>
      <c r="D124285" t="s">
        <v>1169</v>
      </c>
      <c r="E124285" t="s">
        <v>27861</v>
      </c>
      <c r="F124285" t="s">
        <v>1171</v>
      </c>
      <c r="J124285">
        <v>33614.39</v>
      </c>
      <c r="K124285">
        <v>35438</v>
      </c>
    </row>
    <row r="124286" spans="2:11" hidden="1" x14ac:dyDescent="0.35">
      <c r="B124286" t="s">
        <v>1224</v>
      </c>
      <c r="D124286" t="s">
        <v>1169</v>
      </c>
      <c r="E124286" t="s">
        <v>29279</v>
      </c>
      <c r="F124286" t="s">
        <v>23461</v>
      </c>
      <c r="J124286">
        <v>34006.21</v>
      </c>
      <c r="K124286">
        <v>34633</v>
      </c>
    </row>
    <row r="124287" spans="2:11" hidden="1" x14ac:dyDescent="0.35">
      <c r="B124287" t="s">
        <v>7341</v>
      </c>
      <c r="C124287" t="s">
        <v>21</v>
      </c>
      <c r="D124287" t="s">
        <v>1169</v>
      </c>
      <c r="E124287" t="s">
        <v>1685</v>
      </c>
      <c r="F124287" t="s">
        <v>2729</v>
      </c>
      <c r="J124287">
        <v>138079.12</v>
      </c>
      <c r="K124287">
        <v>106039</v>
      </c>
    </row>
    <row r="124288" spans="2:11" hidden="1" x14ac:dyDescent="0.35">
      <c r="B124288" t="s">
        <v>301</v>
      </c>
      <c r="C124288" t="s">
        <v>47</v>
      </c>
      <c r="D124288" t="s">
        <v>1169</v>
      </c>
      <c r="E124288" t="s">
        <v>29194</v>
      </c>
      <c r="F124288" t="s">
        <v>23501</v>
      </c>
      <c r="J124288">
        <v>39449.68</v>
      </c>
      <c r="K124288">
        <v>32293</v>
      </c>
    </row>
    <row r="124289" spans="2:11" hidden="1" x14ac:dyDescent="0.35">
      <c r="B124289" t="s">
        <v>1177</v>
      </c>
      <c r="C124289" t="s">
        <v>47</v>
      </c>
      <c r="D124289" t="s">
        <v>1169</v>
      </c>
      <c r="E124289" t="s">
        <v>29187</v>
      </c>
      <c r="F124289" t="s">
        <v>1178</v>
      </c>
      <c r="J124289">
        <v>58846.03</v>
      </c>
      <c r="K124289">
        <v>41757</v>
      </c>
    </row>
    <row r="124290" spans="2:11" hidden="1" x14ac:dyDescent="0.35">
      <c r="B124290" t="s">
        <v>1182</v>
      </c>
      <c r="C124290" t="s">
        <v>32</v>
      </c>
      <c r="D124290" t="s">
        <v>1169</v>
      </c>
      <c r="E124290" t="s">
        <v>29194</v>
      </c>
      <c r="F124290" t="s">
        <v>1184</v>
      </c>
      <c r="J124290">
        <v>45938.62</v>
      </c>
      <c r="K124290">
        <v>34247</v>
      </c>
    </row>
    <row r="124291" spans="2:11" hidden="1" x14ac:dyDescent="0.35">
      <c r="B124291" t="s">
        <v>30972</v>
      </c>
      <c r="D124291" t="s">
        <v>1189</v>
      </c>
      <c r="E124291" t="s">
        <v>27856</v>
      </c>
      <c r="F124291" t="s">
        <v>30853</v>
      </c>
      <c r="K124291">
        <v>53512</v>
      </c>
    </row>
    <row r="124292" spans="2:11" hidden="1" x14ac:dyDescent="0.35">
      <c r="B124292" t="s">
        <v>1188</v>
      </c>
      <c r="C124292" t="s">
        <v>134</v>
      </c>
      <c r="D124292" t="s">
        <v>1189</v>
      </c>
      <c r="E124292" t="s">
        <v>27864</v>
      </c>
      <c r="F124292" t="s">
        <v>1191</v>
      </c>
      <c r="J124292">
        <v>157132.32999999999</v>
      </c>
      <c r="K124292">
        <v>80295</v>
      </c>
    </row>
    <row r="124293" spans="2:11" hidden="1" x14ac:dyDescent="0.35">
      <c r="B124293" t="s">
        <v>1467</v>
      </c>
      <c r="C124293" t="s">
        <v>60</v>
      </c>
      <c r="D124293" t="s">
        <v>29280</v>
      </c>
      <c r="E124293" t="s">
        <v>23351</v>
      </c>
      <c r="F124293" t="s">
        <v>28218</v>
      </c>
      <c r="J124293">
        <v>58171.81</v>
      </c>
      <c r="K124293">
        <v>49887</v>
      </c>
    </row>
    <row r="124294" spans="2:11" hidden="1" x14ac:dyDescent="0.35">
      <c r="B124294" t="s">
        <v>1333</v>
      </c>
      <c r="C124294" t="s">
        <v>42</v>
      </c>
      <c r="D124294" t="s">
        <v>1197</v>
      </c>
      <c r="E124294" t="s">
        <v>29209</v>
      </c>
      <c r="F124294" t="s">
        <v>28004</v>
      </c>
      <c r="J124294">
        <v>40405.449999999997</v>
      </c>
      <c r="K124294">
        <v>30316</v>
      </c>
    </row>
    <row r="124295" spans="2:11" hidden="1" x14ac:dyDescent="0.35">
      <c r="B124295" t="s">
        <v>5210</v>
      </c>
      <c r="C124295" t="s">
        <v>375</v>
      </c>
      <c r="D124295" t="s">
        <v>1197</v>
      </c>
      <c r="E124295" t="s">
        <v>29281</v>
      </c>
      <c r="F124295" t="s">
        <v>2417</v>
      </c>
      <c r="J124295">
        <v>44502.95</v>
      </c>
      <c r="K124295">
        <v>45044</v>
      </c>
    </row>
    <row r="124296" spans="2:11" hidden="1" x14ac:dyDescent="0.35">
      <c r="B124296" t="s">
        <v>2222</v>
      </c>
      <c r="C124296" t="s">
        <v>134</v>
      </c>
      <c r="D124296" t="s">
        <v>1197</v>
      </c>
      <c r="E124296" t="s">
        <v>29194</v>
      </c>
      <c r="F124296" t="s">
        <v>11597</v>
      </c>
      <c r="J124296">
        <v>38772.85</v>
      </c>
      <c r="K124296">
        <v>31720</v>
      </c>
    </row>
    <row r="124297" spans="2:11" hidden="1" x14ac:dyDescent="0.35">
      <c r="B124297" t="s">
        <v>1200</v>
      </c>
      <c r="D124297" t="s">
        <v>1201</v>
      </c>
      <c r="E124297" t="s">
        <v>29282</v>
      </c>
      <c r="F124297" t="s">
        <v>1204</v>
      </c>
      <c r="J124297">
        <v>90982.2</v>
      </c>
      <c r="K124297">
        <v>42374</v>
      </c>
    </row>
    <row r="124298" spans="2:11" hidden="1" x14ac:dyDescent="0.35">
      <c r="B124298" t="s">
        <v>29283</v>
      </c>
      <c r="C124298" t="s">
        <v>124</v>
      </c>
      <c r="D124298" t="s">
        <v>1205</v>
      </c>
      <c r="E124298" t="s">
        <v>23351</v>
      </c>
      <c r="F124298" t="s">
        <v>65</v>
      </c>
      <c r="J124298">
        <v>44552.06</v>
      </c>
      <c r="K124298">
        <v>49887</v>
      </c>
    </row>
    <row r="124299" spans="2:11" hidden="1" x14ac:dyDescent="0.35">
      <c r="B124299" t="s">
        <v>705</v>
      </c>
      <c r="C124299" t="s">
        <v>47</v>
      </c>
      <c r="D124299" t="s">
        <v>1205</v>
      </c>
      <c r="E124299" t="s">
        <v>29194</v>
      </c>
      <c r="F124299" t="s">
        <v>25990</v>
      </c>
      <c r="J124299">
        <v>42296.06</v>
      </c>
      <c r="K124299">
        <v>32293</v>
      </c>
    </row>
    <row r="124300" spans="2:11" hidden="1" x14ac:dyDescent="0.35">
      <c r="B124300" t="s">
        <v>10276</v>
      </c>
      <c r="C124300" t="s">
        <v>42</v>
      </c>
      <c r="D124300" t="s">
        <v>1205</v>
      </c>
      <c r="E124300" t="s">
        <v>16937</v>
      </c>
      <c r="F124300" t="s">
        <v>16975</v>
      </c>
      <c r="J124300">
        <v>10462.01</v>
      </c>
      <c r="K124300">
        <v>10974</v>
      </c>
    </row>
    <row r="124301" spans="2:11" hidden="1" x14ac:dyDescent="0.35">
      <c r="B124301" t="s">
        <v>1213</v>
      </c>
      <c r="C124301" t="s">
        <v>14</v>
      </c>
      <c r="D124301" t="s">
        <v>1214</v>
      </c>
      <c r="E124301" t="s">
        <v>27934</v>
      </c>
      <c r="F124301" t="s">
        <v>1215</v>
      </c>
      <c r="J124301">
        <v>47107.18</v>
      </c>
      <c r="K124301">
        <v>38846</v>
      </c>
    </row>
    <row r="124302" spans="2:11" hidden="1" x14ac:dyDescent="0.35">
      <c r="B124302" t="s">
        <v>16057</v>
      </c>
      <c r="C124302" t="s">
        <v>42</v>
      </c>
      <c r="D124302" t="s">
        <v>23504</v>
      </c>
      <c r="E124302" t="s">
        <v>28005</v>
      </c>
      <c r="F124302" t="s">
        <v>23505</v>
      </c>
      <c r="J124302">
        <v>32766.12</v>
      </c>
      <c r="K124302">
        <v>29889</v>
      </c>
    </row>
    <row r="124303" spans="2:11" hidden="1" x14ac:dyDescent="0.35">
      <c r="B124303" t="s">
        <v>1216</v>
      </c>
      <c r="C124303" t="s">
        <v>47</v>
      </c>
      <c r="D124303" t="s">
        <v>1217</v>
      </c>
      <c r="E124303" t="s">
        <v>26003</v>
      </c>
      <c r="F124303" t="s">
        <v>1219</v>
      </c>
      <c r="J124303">
        <v>84869.87</v>
      </c>
      <c r="K124303">
        <v>84086</v>
      </c>
    </row>
    <row r="124304" spans="2:11" hidden="1" x14ac:dyDescent="0.35">
      <c r="B124304" t="s">
        <v>19710</v>
      </c>
      <c r="C124304" t="s">
        <v>375</v>
      </c>
      <c r="D124304" t="s">
        <v>19711</v>
      </c>
      <c r="E124304" t="s">
        <v>27858</v>
      </c>
      <c r="F124304" t="s">
        <v>19712</v>
      </c>
      <c r="J124304">
        <v>79764.28</v>
      </c>
      <c r="K124304">
        <v>77635</v>
      </c>
    </row>
    <row r="124305" spans="2:11" hidden="1" x14ac:dyDescent="0.35">
      <c r="B124305" t="s">
        <v>1224</v>
      </c>
      <c r="D124305" t="s">
        <v>1221</v>
      </c>
      <c r="E124305" t="s">
        <v>29311</v>
      </c>
      <c r="F124305" t="s">
        <v>1226</v>
      </c>
      <c r="J124305">
        <v>46924.52</v>
      </c>
      <c r="K124305">
        <v>42847</v>
      </c>
    </row>
    <row r="124306" spans="2:11" hidden="1" x14ac:dyDescent="0.35">
      <c r="B124306" t="s">
        <v>1227</v>
      </c>
      <c r="C124306" t="s">
        <v>197</v>
      </c>
      <c r="D124306" t="s">
        <v>1228</v>
      </c>
      <c r="E124306" t="s">
        <v>29194</v>
      </c>
      <c r="F124306" t="s">
        <v>1230</v>
      </c>
      <c r="J124306">
        <v>44282.39</v>
      </c>
      <c r="K124306">
        <v>35225</v>
      </c>
    </row>
    <row r="124307" spans="2:11" hidden="1" x14ac:dyDescent="0.35">
      <c r="B124307" t="s">
        <v>1341</v>
      </c>
      <c r="D124307" t="s">
        <v>1342</v>
      </c>
      <c r="E124307" t="s">
        <v>29186</v>
      </c>
      <c r="F124307" t="s">
        <v>1344</v>
      </c>
      <c r="J124307">
        <v>46579.89</v>
      </c>
      <c r="K124307">
        <v>46395</v>
      </c>
    </row>
    <row r="124308" spans="2:11" hidden="1" x14ac:dyDescent="0.35">
      <c r="B124308" t="s">
        <v>1772</v>
      </c>
      <c r="C124308" t="s">
        <v>32</v>
      </c>
      <c r="D124308" t="s">
        <v>28009</v>
      </c>
      <c r="E124308" t="s">
        <v>29316</v>
      </c>
      <c r="F124308" t="s">
        <v>29317</v>
      </c>
      <c r="J124308">
        <v>27302.46</v>
      </c>
      <c r="K124308">
        <v>27023</v>
      </c>
    </row>
    <row r="124309" spans="2:11" hidden="1" x14ac:dyDescent="0.35">
      <c r="B124309" t="s">
        <v>24591</v>
      </c>
      <c r="C124309" t="s">
        <v>297</v>
      </c>
      <c r="D124309" t="s">
        <v>28009</v>
      </c>
      <c r="E124309" t="s">
        <v>29188</v>
      </c>
      <c r="F124309" t="s">
        <v>27988</v>
      </c>
      <c r="J124309">
        <v>58898.64</v>
      </c>
      <c r="K124309">
        <v>45873</v>
      </c>
    </row>
    <row r="124310" spans="2:11" hidden="1" x14ac:dyDescent="0.35">
      <c r="B124310" t="s">
        <v>1346</v>
      </c>
      <c r="C124310" t="s">
        <v>139</v>
      </c>
      <c r="D124310" t="s">
        <v>1347</v>
      </c>
      <c r="E124310" t="s">
        <v>29206</v>
      </c>
      <c r="F124310" t="s">
        <v>1349</v>
      </c>
      <c r="J124310">
        <v>22610.82</v>
      </c>
      <c r="K124310">
        <v>29994</v>
      </c>
    </row>
    <row r="124311" spans="2:11" hidden="1" x14ac:dyDescent="0.35">
      <c r="B124311" t="s">
        <v>1355</v>
      </c>
      <c r="D124311" t="s">
        <v>1356</v>
      </c>
      <c r="E124311" t="s">
        <v>27920</v>
      </c>
      <c r="F124311" t="s">
        <v>1357</v>
      </c>
      <c r="J124311">
        <v>56913.82</v>
      </c>
      <c r="K124311">
        <v>50415</v>
      </c>
    </row>
    <row r="124312" spans="2:11" hidden="1" x14ac:dyDescent="0.35">
      <c r="B124312" t="s">
        <v>1681</v>
      </c>
      <c r="D124312" t="s">
        <v>1368</v>
      </c>
      <c r="E124312" t="s">
        <v>27858</v>
      </c>
      <c r="F124312" t="s">
        <v>865</v>
      </c>
      <c r="J124312">
        <v>94434.87</v>
      </c>
      <c r="K124312">
        <v>83770</v>
      </c>
    </row>
    <row r="124313" spans="2:11" hidden="1" x14ac:dyDescent="0.35">
      <c r="B124313" t="s">
        <v>408</v>
      </c>
      <c r="C124313" t="s">
        <v>375</v>
      </c>
      <c r="D124313" t="s">
        <v>1802</v>
      </c>
      <c r="E124313" t="s">
        <v>29277</v>
      </c>
      <c r="F124313" t="s">
        <v>30910</v>
      </c>
      <c r="K124313">
        <v>24960</v>
      </c>
    </row>
    <row r="124314" spans="2:11" hidden="1" x14ac:dyDescent="0.35">
      <c r="B124314" t="s">
        <v>3050</v>
      </c>
      <c r="C124314" t="s">
        <v>427</v>
      </c>
      <c r="D124314" t="s">
        <v>30973</v>
      </c>
      <c r="E124314" t="s">
        <v>27856</v>
      </c>
      <c r="F124314" t="s">
        <v>30974</v>
      </c>
      <c r="J124314">
        <v>3602.14</v>
      </c>
      <c r="K124314">
        <v>53512</v>
      </c>
    </row>
    <row r="124315" spans="2:11" hidden="1" x14ac:dyDescent="0.35">
      <c r="B124315" t="s">
        <v>1851</v>
      </c>
      <c r="C124315" t="s">
        <v>124</v>
      </c>
      <c r="D124315" t="s">
        <v>1849</v>
      </c>
      <c r="E124315" t="s">
        <v>29436</v>
      </c>
      <c r="F124315" t="s">
        <v>1853</v>
      </c>
      <c r="J124315">
        <v>44323.91</v>
      </c>
      <c r="K124315">
        <v>43540</v>
      </c>
    </row>
    <row r="124316" spans="2:11" hidden="1" x14ac:dyDescent="0.35">
      <c r="B124316" t="s">
        <v>1241</v>
      </c>
      <c r="C124316" t="s">
        <v>21</v>
      </c>
      <c r="D124316" t="s">
        <v>1857</v>
      </c>
      <c r="E124316" t="s">
        <v>29437</v>
      </c>
      <c r="F124316" t="s">
        <v>1861</v>
      </c>
      <c r="J124316">
        <v>67557.56</v>
      </c>
      <c r="K124316">
        <v>66708</v>
      </c>
    </row>
    <row r="124317" spans="2:11" hidden="1" x14ac:dyDescent="0.35">
      <c r="B124317" t="s">
        <v>1862</v>
      </c>
      <c r="C124317" t="s">
        <v>21</v>
      </c>
      <c r="D124317" t="s">
        <v>1857</v>
      </c>
      <c r="E124317" t="s">
        <v>28057</v>
      </c>
      <c r="F124317" t="s">
        <v>1864</v>
      </c>
      <c r="J124317">
        <v>48205.39</v>
      </c>
      <c r="K124317">
        <v>45235</v>
      </c>
    </row>
    <row r="124318" spans="2:11" hidden="1" x14ac:dyDescent="0.35">
      <c r="B124318" t="s">
        <v>1363</v>
      </c>
      <c r="C124318" t="s">
        <v>14</v>
      </c>
      <c r="D124318" t="s">
        <v>265</v>
      </c>
      <c r="E124318" t="s">
        <v>27878</v>
      </c>
      <c r="F124318" t="s">
        <v>1366</v>
      </c>
      <c r="J124318">
        <v>8386.2000000000007</v>
      </c>
      <c r="K124318">
        <v>28554</v>
      </c>
    </row>
    <row r="124319" spans="2:11" hidden="1" x14ac:dyDescent="0.35">
      <c r="B124319" t="s">
        <v>492</v>
      </c>
      <c r="C124319" t="s">
        <v>139</v>
      </c>
      <c r="D124319" t="s">
        <v>265</v>
      </c>
      <c r="E124319" t="s">
        <v>29438</v>
      </c>
      <c r="F124319" t="s">
        <v>1494</v>
      </c>
      <c r="J124319">
        <v>63222.82</v>
      </c>
      <c r="K124319">
        <v>62088</v>
      </c>
    </row>
    <row r="124320" spans="2:11" hidden="1" x14ac:dyDescent="0.35">
      <c r="B124320" t="s">
        <v>264</v>
      </c>
      <c r="D124320" t="s">
        <v>265</v>
      </c>
      <c r="E124320" t="s">
        <v>29194</v>
      </c>
      <c r="F124320" t="s">
        <v>267</v>
      </c>
      <c r="J124320">
        <v>56274.61</v>
      </c>
      <c r="K124320">
        <v>34247</v>
      </c>
    </row>
    <row r="124321" spans="2:11" hidden="1" x14ac:dyDescent="0.35">
      <c r="B124321" t="s">
        <v>1498</v>
      </c>
      <c r="C124321" t="s">
        <v>124</v>
      </c>
      <c r="D124321" t="s">
        <v>265</v>
      </c>
      <c r="E124321" t="s">
        <v>29297</v>
      </c>
      <c r="F124321" t="s">
        <v>1499</v>
      </c>
      <c r="J124321">
        <v>72821.960000000006</v>
      </c>
      <c r="K124321">
        <v>72046</v>
      </c>
    </row>
    <row r="124322" spans="2:11" hidden="1" x14ac:dyDescent="0.35">
      <c r="B124322" t="s">
        <v>123</v>
      </c>
      <c r="C124322" t="s">
        <v>14</v>
      </c>
      <c r="D124322" t="s">
        <v>1505</v>
      </c>
      <c r="E124322" t="s">
        <v>29421</v>
      </c>
      <c r="F124322" t="s">
        <v>1530</v>
      </c>
      <c r="J124322">
        <v>58908.480000000003</v>
      </c>
      <c r="K124322">
        <v>59593</v>
      </c>
    </row>
    <row r="124323" spans="2:11" hidden="1" x14ac:dyDescent="0.35">
      <c r="B124323" t="s">
        <v>1281</v>
      </c>
      <c r="C124323" t="s">
        <v>42</v>
      </c>
      <c r="D124323" t="s">
        <v>1505</v>
      </c>
      <c r="E124323" t="s">
        <v>29279</v>
      </c>
      <c r="F124323" t="s">
        <v>2210</v>
      </c>
      <c r="J124323">
        <v>18829.12</v>
      </c>
      <c r="K124323">
        <v>33132</v>
      </c>
    </row>
    <row r="124324" spans="2:11" hidden="1" x14ac:dyDescent="0.35">
      <c r="B124324" t="s">
        <v>1554</v>
      </c>
      <c r="C124324" t="s">
        <v>21</v>
      </c>
      <c r="D124324" t="s">
        <v>1505</v>
      </c>
      <c r="E124324" t="s">
        <v>29292</v>
      </c>
      <c r="F124324" t="s">
        <v>1555</v>
      </c>
      <c r="J124324">
        <v>60711.94</v>
      </c>
      <c r="K124324">
        <v>59244</v>
      </c>
    </row>
    <row r="124325" spans="2:11" hidden="1" x14ac:dyDescent="0.35">
      <c r="B124325" t="s">
        <v>467</v>
      </c>
      <c r="C124325" t="s">
        <v>47</v>
      </c>
      <c r="D124325" t="s">
        <v>1505</v>
      </c>
      <c r="E124325" t="s">
        <v>29277</v>
      </c>
      <c r="F124325" t="s">
        <v>30792</v>
      </c>
      <c r="J124325">
        <v>1212</v>
      </c>
      <c r="K124325">
        <v>24960</v>
      </c>
    </row>
    <row r="124326" spans="2:11" hidden="1" x14ac:dyDescent="0.35">
      <c r="B124326" t="s">
        <v>832</v>
      </c>
      <c r="C124326" t="s">
        <v>14</v>
      </c>
      <c r="D124326" t="s">
        <v>23542</v>
      </c>
      <c r="E124326" t="s">
        <v>29291</v>
      </c>
      <c r="F124326" t="s">
        <v>23543</v>
      </c>
      <c r="J124326">
        <v>32764.66</v>
      </c>
      <c r="K124326">
        <v>41995</v>
      </c>
    </row>
    <row r="124327" spans="2:11" hidden="1" x14ac:dyDescent="0.35">
      <c r="B124327" t="s">
        <v>556</v>
      </c>
      <c r="C124327" t="s">
        <v>47</v>
      </c>
      <c r="D124327" t="s">
        <v>26088</v>
      </c>
      <c r="E124327" t="s">
        <v>27947</v>
      </c>
      <c r="F124327" t="s">
        <v>26038</v>
      </c>
      <c r="J124327">
        <v>110979.33</v>
      </c>
      <c r="K124327">
        <v>73193</v>
      </c>
    </row>
    <row r="124328" spans="2:11" hidden="1" x14ac:dyDescent="0.35">
      <c r="B124328" t="s">
        <v>759</v>
      </c>
      <c r="C124328" t="s">
        <v>21</v>
      </c>
      <c r="D124328" t="s">
        <v>30975</v>
      </c>
      <c r="E124328" t="s">
        <v>27856</v>
      </c>
      <c r="F124328" t="s">
        <v>30879</v>
      </c>
      <c r="K124328">
        <v>53512</v>
      </c>
    </row>
    <row r="124329" spans="2:11" hidden="1" x14ac:dyDescent="0.35">
      <c r="B124329" t="s">
        <v>483</v>
      </c>
      <c r="C124329" t="s">
        <v>8</v>
      </c>
      <c r="D124329" t="s">
        <v>28000</v>
      </c>
      <c r="E124329" t="s">
        <v>29315</v>
      </c>
      <c r="F124329" t="s">
        <v>28001</v>
      </c>
      <c r="J124329">
        <v>105544.23</v>
      </c>
      <c r="K124329">
        <v>105000</v>
      </c>
    </row>
    <row r="124330" spans="2:11" hidden="1" x14ac:dyDescent="0.35">
      <c r="B124330" t="s">
        <v>27068</v>
      </c>
      <c r="C124330" t="s">
        <v>38</v>
      </c>
      <c r="D124330" t="s">
        <v>27069</v>
      </c>
      <c r="E124330" t="s">
        <v>29439</v>
      </c>
      <c r="F124330" t="s">
        <v>27070</v>
      </c>
      <c r="J124330">
        <v>88626.28</v>
      </c>
      <c r="K124330">
        <v>88992</v>
      </c>
    </row>
    <row r="124331" spans="2:11" hidden="1" x14ac:dyDescent="0.35">
      <c r="B124331" t="s">
        <v>1241</v>
      </c>
      <c r="C124331" t="s">
        <v>21</v>
      </c>
      <c r="D124331" t="s">
        <v>1703</v>
      </c>
      <c r="E124331" t="s">
        <v>29293</v>
      </c>
      <c r="F124331" t="s">
        <v>1705</v>
      </c>
      <c r="J124331">
        <v>48983.360000000001</v>
      </c>
      <c r="K124331">
        <v>47907</v>
      </c>
    </row>
    <row r="124332" spans="2:11" hidden="1" x14ac:dyDescent="0.35">
      <c r="B124332" t="s">
        <v>1682</v>
      </c>
      <c r="C124332" t="s">
        <v>134</v>
      </c>
      <c r="D124332" t="s">
        <v>30976</v>
      </c>
      <c r="E124332" t="s">
        <v>26095</v>
      </c>
      <c r="F124332" t="s">
        <v>30889</v>
      </c>
      <c r="J124332">
        <v>26329.65</v>
      </c>
      <c r="K124332">
        <v>34298</v>
      </c>
    </row>
    <row r="124333" spans="2:11" hidden="1" x14ac:dyDescent="0.35">
      <c r="B124333" t="s">
        <v>30977</v>
      </c>
      <c r="C124333" t="s">
        <v>375</v>
      </c>
      <c r="D124333" t="s">
        <v>30978</v>
      </c>
      <c r="E124333" t="s">
        <v>29528</v>
      </c>
      <c r="F124333" t="s">
        <v>30852</v>
      </c>
      <c r="J124333">
        <v>39436.080000000002</v>
      </c>
      <c r="K124333">
        <v>61032</v>
      </c>
    </row>
    <row r="124334" spans="2:11" hidden="1" x14ac:dyDescent="0.35">
      <c r="B124334" t="s">
        <v>1719</v>
      </c>
      <c r="C124334" t="s">
        <v>197</v>
      </c>
      <c r="D124334" t="s">
        <v>1720</v>
      </c>
      <c r="E124334" t="s">
        <v>27864</v>
      </c>
      <c r="F124334" t="s">
        <v>1721</v>
      </c>
      <c r="J124334">
        <v>131549.14000000001</v>
      </c>
      <c r="K124334">
        <v>78791</v>
      </c>
    </row>
    <row r="124335" spans="2:11" hidden="1" x14ac:dyDescent="0.35">
      <c r="B124335" t="s">
        <v>1295</v>
      </c>
      <c r="C124335" t="s">
        <v>32</v>
      </c>
      <c r="D124335" t="s">
        <v>1730</v>
      </c>
      <c r="E124335" t="s">
        <v>23351</v>
      </c>
      <c r="F124335" t="s">
        <v>132</v>
      </c>
      <c r="J124335">
        <v>74587.509999999995</v>
      </c>
      <c r="K124335">
        <v>67636</v>
      </c>
    </row>
    <row r="124336" spans="2:11" hidden="1" x14ac:dyDescent="0.35">
      <c r="B124336" t="s">
        <v>4271</v>
      </c>
      <c r="C124336" t="s">
        <v>21</v>
      </c>
      <c r="D124336" t="s">
        <v>20004</v>
      </c>
      <c r="E124336" t="s">
        <v>29291</v>
      </c>
      <c r="F124336" t="s">
        <v>6972</v>
      </c>
      <c r="J124336">
        <v>39629.660000000003</v>
      </c>
      <c r="K124336">
        <v>41995</v>
      </c>
    </row>
    <row r="124337" spans="2:11" hidden="1" x14ac:dyDescent="0.35">
      <c r="B124337" t="s">
        <v>16051</v>
      </c>
      <c r="C124337" t="s">
        <v>139</v>
      </c>
      <c r="D124337" t="s">
        <v>1754</v>
      </c>
      <c r="E124337" t="s">
        <v>25960</v>
      </c>
      <c r="F124337" t="s">
        <v>4977</v>
      </c>
      <c r="J124337">
        <v>49915.05</v>
      </c>
      <c r="K124337">
        <v>60655</v>
      </c>
    </row>
    <row r="124338" spans="2:11" hidden="1" x14ac:dyDescent="0.35">
      <c r="B124338" t="s">
        <v>1772</v>
      </c>
      <c r="C124338" t="s">
        <v>21</v>
      </c>
      <c r="D124338" t="s">
        <v>1754</v>
      </c>
      <c r="E124338" t="s">
        <v>29440</v>
      </c>
      <c r="F124338" t="s">
        <v>1775</v>
      </c>
      <c r="J124338">
        <v>50603.95</v>
      </c>
      <c r="K124338">
        <v>51799</v>
      </c>
    </row>
    <row r="124339" spans="2:11" hidden="1" x14ac:dyDescent="0.35">
      <c r="B124339" t="s">
        <v>1152</v>
      </c>
      <c r="D124339" t="s">
        <v>1754</v>
      </c>
      <c r="E124339" t="s">
        <v>29342</v>
      </c>
      <c r="F124339" t="s">
        <v>20007</v>
      </c>
      <c r="J124339">
        <v>2576.35</v>
      </c>
      <c r="K124339">
        <v>5512</v>
      </c>
    </row>
    <row r="124340" spans="2:11" hidden="1" x14ac:dyDescent="0.35">
      <c r="B124340" t="s">
        <v>1511</v>
      </c>
      <c r="C124340" t="s">
        <v>8</v>
      </c>
      <c r="D124340" t="s">
        <v>1754</v>
      </c>
      <c r="E124340" t="s">
        <v>29278</v>
      </c>
      <c r="F124340" t="s">
        <v>1888</v>
      </c>
      <c r="J124340">
        <v>46233.7</v>
      </c>
      <c r="K124340">
        <v>47182</v>
      </c>
    </row>
    <row r="124341" spans="2:11" hidden="1" x14ac:dyDescent="0.35">
      <c r="B124341" t="s">
        <v>540</v>
      </c>
      <c r="C124341" t="s">
        <v>42</v>
      </c>
      <c r="D124341" t="s">
        <v>1754</v>
      </c>
      <c r="E124341" t="s">
        <v>29441</v>
      </c>
      <c r="F124341" t="s">
        <v>1891</v>
      </c>
      <c r="J124341">
        <v>122276.88</v>
      </c>
      <c r="K124341">
        <v>123100</v>
      </c>
    </row>
    <row r="124342" spans="2:11" hidden="1" x14ac:dyDescent="0.35">
      <c r="B124342" t="s">
        <v>522</v>
      </c>
      <c r="C124342" t="s">
        <v>32</v>
      </c>
      <c r="D124342" t="s">
        <v>1754</v>
      </c>
      <c r="E124342" t="s">
        <v>27864</v>
      </c>
      <c r="F124342" t="s">
        <v>29417</v>
      </c>
      <c r="J124342">
        <v>59467.14</v>
      </c>
      <c r="K124342">
        <v>53640</v>
      </c>
    </row>
    <row r="124343" spans="2:11" hidden="1" x14ac:dyDescent="0.35">
      <c r="B124343" t="s">
        <v>51</v>
      </c>
      <c r="D124343" t="s">
        <v>1754</v>
      </c>
      <c r="E124343" t="s">
        <v>29277</v>
      </c>
      <c r="F124343" t="s">
        <v>29444</v>
      </c>
      <c r="J124343">
        <v>11088.08</v>
      </c>
      <c r="K124343">
        <v>21008</v>
      </c>
    </row>
    <row r="124344" spans="2:11" hidden="1" x14ac:dyDescent="0.35">
      <c r="B124344" t="s">
        <v>556</v>
      </c>
      <c r="C124344" t="s">
        <v>21</v>
      </c>
      <c r="D124344" t="s">
        <v>1754</v>
      </c>
      <c r="E124344" t="s">
        <v>27864</v>
      </c>
      <c r="F124344" t="s">
        <v>1897</v>
      </c>
      <c r="J124344">
        <v>125252.5</v>
      </c>
      <c r="K124344">
        <v>87924</v>
      </c>
    </row>
    <row r="124345" spans="2:11" hidden="1" x14ac:dyDescent="0.35">
      <c r="B124345" t="s">
        <v>331</v>
      </c>
      <c r="C124345" t="s">
        <v>112</v>
      </c>
      <c r="D124345" t="s">
        <v>1754</v>
      </c>
      <c r="E124345" t="s">
        <v>29187</v>
      </c>
      <c r="F124345" t="s">
        <v>1905</v>
      </c>
      <c r="J124345">
        <v>37376.5</v>
      </c>
      <c r="K124345">
        <v>37401</v>
      </c>
    </row>
    <row r="124346" spans="2:11" hidden="1" x14ac:dyDescent="0.35">
      <c r="B124346" t="s">
        <v>510</v>
      </c>
      <c r="C124346" t="s">
        <v>375</v>
      </c>
      <c r="D124346" t="s">
        <v>1754</v>
      </c>
      <c r="E124346" t="s">
        <v>29292</v>
      </c>
      <c r="F124346" t="s">
        <v>1915</v>
      </c>
      <c r="J124346">
        <v>61414.05</v>
      </c>
      <c r="K124346">
        <v>58133</v>
      </c>
    </row>
    <row r="124347" spans="2:11" hidden="1" x14ac:dyDescent="0.35">
      <c r="B124347" t="s">
        <v>25328</v>
      </c>
      <c r="C124347" t="s">
        <v>21</v>
      </c>
      <c r="D124347" t="s">
        <v>1754</v>
      </c>
      <c r="E124347" t="s">
        <v>26044</v>
      </c>
      <c r="F124347" t="s">
        <v>28064</v>
      </c>
      <c r="J124347">
        <v>55580.75</v>
      </c>
      <c r="K124347">
        <v>90619</v>
      </c>
    </row>
    <row r="124348" spans="2:11" hidden="1" x14ac:dyDescent="0.35">
      <c r="B124348" t="s">
        <v>5210</v>
      </c>
      <c r="C124348" t="s">
        <v>197</v>
      </c>
      <c r="D124348" t="s">
        <v>1754</v>
      </c>
      <c r="E124348" t="s">
        <v>29277</v>
      </c>
      <c r="F124348" t="s">
        <v>30910</v>
      </c>
      <c r="K124348">
        <v>24960</v>
      </c>
    </row>
    <row r="124349" spans="2:11" hidden="1" x14ac:dyDescent="0.35">
      <c r="B124349" t="s">
        <v>9563</v>
      </c>
      <c r="C124349" t="s">
        <v>38</v>
      </c>
      <c r="D124349" t="s">
        <v>1754</v>
      </c>
      <c r="E124349" t="s">
        <v>29397</v>
      </c>
      <c r="F124349" t="s">
        <v>30853</v>
      </c>
      <c r="K124349">
        <v>22318</v>
      </c>
    </row>
    <row r="124350" spans="2:11" hidden="1" x14ac:dyDescent="0.35">
      <c r="B124350" t="s">
        <v>1423</v>
      </c>
      <c r="C124350" t="s">
        <v>21</v>
      </c>
      <c r="D124350" t="s">
        <v>1754</v>
      </c>
      <c r="E124350" t="s">
        <v>29277</v>
      </c>
      <c r="F124350" t="s">
        <v>29446</v>
      </c>
      <c r="J124350">
        <v>18021.580000000002</v>
      </c>
      <c r="K124350">
        <v>22880</v>
      </c>
    </row>
    <row r="124351" spans="2:11" hidden="1" x14ac:dyDescent="0.35">
      <c r="B124351" t="s">
        <v>1923</v>
      </c>
      <c r="D124351" t="s">
        <v>1754</v>
      </c>
      <c r="E124351" t="s">
        <v>16937</v>
      </c>
      <c r="F124351" t="s">
        <v>1924</v>
      </c>
      <c r="J124351">
        <v>10906.45</v>
      </c>
      <c r="K124351">
        <v>11303</v>
      </c>
    </row>
    <row r="124352" spans="2:11" hidden="1" x14ac:dyDescent="0.35">
      <c r="B124352" t="s">
        <v>1930</v>
      </c>
      <c r="C124352" t="s">
        <v>42</v>
      </c>
      <c r="D124352" t="s">
        <v>1754</v>
      </c>
      <c r="E124352" t="s">
        <v>30824</v>
      </c>
      <c r="F124352" t="s">
        <v>821</v>
      </c>
      <c r="J124352">
        <v>102837.3</v>
      </c>
      <c r="K124352">
        <v>75422</v>
      </c>
    </row>
    <row r="124353" spans="2:11" hidden="1" x14ac:dyDescent="0.35">
      <c r="B124353" t="s">
        <v>339</v>
      </c>
      <c r="C124353" t="s">
        <v>21</v>
      </c>
      <c r="D124353" t="s">
        <v>1754</v>
      </c>
      <c r="E124353" t="s">
        <v>29399</v>
      </c>
      <c r="F124353" t="s">
        <v>1939</v>
      </c>
      <c r="J124353">
        <v>65334.7</v>
      </c>
      <c r="K124353">
        <v>63751</v>
      </c>
    </row>
    <row r="124354" spans="2:11" hidden="1" x14ac:dyDescent="0.35">
      <c r="B124354" t="s">
        <v>212</v>
      </c>
      <c r="C124354" t="s">
        <v>112</v>
      </c>
      <c r="D124354" t="s">
        <v>1754</v>
      </c>
      <c r="E124354" t="s">
        <v>29185</v>
      </c>
      <c r="F124354" t="s">
        <v>1948</v>
      </c>
      <c r="J124354">
        <v>56257.02</v>
      </c>
      <c r="K124354">
        <v>43339</v>
      </c>
    </row>
    <row r="124355" spans="2:11" hidden="1" x14ac:dyDescent="0.35">
      <c r="B124355" t="s">
        <v>1350</v>
      </c>
      <c r="C124355" t="s">
        <v>197</v>
      </c>
      <c r="D124355" t="s">
        <v>1754</v>
      </c>
      <c r="E124355" t="s">
        <v>905</v>
      </c>
      <c r="F124355" t="s">
        <v>821</v>
      </c>
      <c r="J124355">
        <v>114234.28</v>
      </c>
      <c r="K124355">
        <v>72622</v>
      </c>
    </row>
    <row r="124356" spans="2:11" hidden="1" x14ac:dyDescent="0.35">
      <c r="B124356" t="s">
        <v>1865</v>
      </c>
      <c r="C124356" t="s">
        <v>197</v>
      </c>
      <c r="D124356" t="s">
        <v>1754</v>
      </c>
      <c r="E124356" t="s">
        <v>27864</v>
      </c>
      <c r="F124356" t="s">
        <v>1961</v>
      </c>
      <c r="J124356">
        <v>97747.87</v>
      </c>
      <c r="K124356">
        <v>78791</v>
      </c>
    </row>
    <row r="124357" spans="2:11" hidden="1" x14ac:dyDescent="0.35">
      <c r="B124357" t="s">
        <v>556</v>
      </c>
      <c r="C124357" t="s">
        <v>124</v>
      </c>
      <c r="D124357" t="s">
        <v>1962</v>
      </c>
      <c r="E124357" t="s">
        <v>27864</v>
      </c>
      <c r="F124357" t="s">
        <v>1963</v>
      </c>
      <c r="J124357">
        <v>131882.84</v>
      </c>
      <c r="K124357">
        <v>88694</v>
      </c>
    </row>
    <row r="124358" spans="2:11" hidden="1" x14ac:dyDescent="0.35">
      <c r="B124358" t="s">
        <v>1533</v>
      </c>
      <c r="D124358" t="s">
        <v>1966</v>
      </c>
      <c r="E124358" t="s">
        <v>29342</v>
      </c>
      <c r="F124358" t="s">
        <v>1121</v>
      </c>
      <c r="K124358">
        <v>5512</v>
      </c>
    </row>
    <row r="124359" spans="2:11" hidden="1" x14ac:dyDescent="0.35">
      <c r="B124359" t="s">
        <v>1179</v>
      </c>
      <c r="D124359" t="s">
        <v>1966</v>
      </c>
      <c r="E124359" t="s">
        <v>29306</v>
      </c>
      <c r="F124359" t="s">
        <v>1968</v>
      </c>
      <c r="J124359">
        <v>53062.239999999998</v>
      </c>
      <c r="K124359">
        <v>52455</v>
      </c>
    </row>
    <row r="124360" spans="2:11" hidden="1" x14ac:dyDescent="0.35">
      <c r="B124360" t="s">
        <v>797</v>
      </c>
      <c r="C124360" t="s">
        <v>38</v>
      </c>
      <c r="D124360" t="s">
        <v>29400</v>
      </c>
      <c r="E124360" t="s">
        <v>27856</v>
      </c>
      <c r="F124360" t="s">
        <v>29401</v>
      </c>
      <c r="J124360">
        <v>49427.74</v>
      </c>
      <c r="K124360">
        <v>53640</v>
      </c>
    </row>
    <row r="124361" spans="2:11" hidden="1" x14ac:dyDescent="0.35">
      <c r="B124361" t="s">
        <v>31</v>
      </c>
      <c r="C124361" t="s">
        <v>21</v>
      </c>
      <c r="D124361" t="s">
        <v>1969</v>
      </c>
      <c r="E124361" t="s">
        <v>29209</v>
      </c>
      <c r="F124361" t="s">
        <v>1971</v>
      </c>
      <c r="J124361">
        <v>37608.410000000003</v>
      </c>
      <c r="K124361">
        <v>34701</v>
      </c>
    </row>
    <row r="124362" spans="2:11" hidden="1" x14ac:dyDescent="0.35">
      <c r="B124362" t="s">
        <v>1281</v>
      </c>
      <c r="C124362" t="s">
        <v>8</v>
      </c>
      <c r="D124362" t="s">
        <v>1368</v>
      </c>
      <c r="E124362" t="s">
        <v>1685</v>
      </c>
      <c r="F124362" t="s">
        <v>1686</v>
      </c>
      <c r="J124362">
        <v>135907.29</v>
      </c>
      <c r="K124362">
        <v>107807</v>
      </c>
    </row>
    <row r="124363" spans="2:11" hidden="1" x14ac:dyDescent="0.35">
      <c r="B124363" t="s">
        <v>510</v>
      </c>
      <c r="C124363" t="s">
        <v>21</v>
      </c>
      <c r="D124363" t="s">
        <v>1368</v>
      </c>
      <c r="E124363" t="s">
        <v>29372</v>
      </c>
      <c r="F124363" t="s">
        <v>1687</v>
      </c>
      <c r="J124363">
        <v>63270.12</v>
      </c>
      <c r="K124363">
        <v>50415</v>
      </c>
    </row>
    <row r="124364" spans="2:11" hidden="1" x14ac:dyDescent="0.35">
      <c r="B124364" t="s">
        <v>9565</v>
      </c>
      <c r="D124364" t="s">
        <v>1368</v>
      </c>
      <c r="E124364" t="s">
        <v>29277</v>
      </c>
      <c r="F124364" t="s">
        <v>28085</v>
      </c>
      <c r="J124364">
        <v>5998.11</v>
      </c>
      <c r="K124364">
        <v>24960</v>
      </c>
    </row>
    <row r="124365" spans="2:11" hidden="1" x14ac:dyDescent="0.35">
      <c r="B124365" t="s">
        <v>674</v>
      </c>
      <c r="C124365" t="s">
        <v>47</v>
      </c>
      <c r="D124365" t="s">
        <v>1368</v>
      </c>
      <c r="E124365" t="s">
        <v>29487</v>
      </c>
      <c r="F124365" t="s">
        <v>1148</v>
      </c>
      <c r="J124365">
        <v>236.5</v>
      </c>
      <c r="K124365">
        <v>21008</v>
      </c>
    </row>
    <row r="124366" spans="2:11" hidden="1" x14ac:dyDescent="0.35">
      <c r="B124366" t="s">
        <v>1694</v>
      </c>
      <c r="D124366" t="s">
        <v>1368</v>
      </c>
      <c r="E124366" t="s">
        <v>29440</v>
      </c>
      <c r="F124366" t="s">
        <v>544</v>
      </c>
      <c r="J124366">
        <v>39633.26</v>
      </c>
      <c r="K124366">
        <v>44323</v>
      </c>
    </row>
    <row r="124367" spans="2:11" hidden="1" x14ac:dyDescent="0.35">
      <c r="B124367" t="s">
        <v>22282</v>
      </c>
      <c r="D124367" t="s">
        <v>1368</v>
      </c>
      <c r="E124367" t="s">
        <v>29187</v>
      </c>
      <c r="F124367" t="s">
        <v>26021</v>
      </c>
      <c r="J124367">
        <v>36977.08</v>
      </c>
      <c r="K124367">
        <v>35750</v>
      </c>
    </row>
    <row r="124368" spans="2:11" hidden="1" x14ac:dyDescent="0.35">
      <c r="B124368" t="s">
        <v>138</v>
      </c>
      <c r="C124368" t="s">
        <v>42</v>
      </c>
      <c r="D124368" t="s">
        <v>1368</v>
      </c>
      <c r="E124368" t="s">
        <v>23351</v>
      </c>
      <c r="F124368" t="s">
        <v>29367</v>
      </c>
      <c r="J124368">
        <v>43073.78</v>
      </c>
      <c r="K124368">
        <v>49887</v>
      </c>
    </row>
    <row r="124369" spans="2:11" hidden="1" x14ac:dyDescent="0.35">
      <c r="B124369" t="s">
        <v>1295</v>
      </c>
      <c r="C124369" t="s">
        <v>8</v>
      </c>
      <c r="D124369" t="s">
        <v>1368</v>
      </c>
      <c r="E124369" t="s">
        <v>29335</v>
      </c>
      <c r="F124369" t="s">
        <v>29489</v>
      </c>
      <c r="J124369">
        <v>59383.11</v>
      </c>
      <c r="K124369">
        <v>59428</v>
      </c>
    </row>
    <row r="124370" spans="2:11" hidden="1" x14ac:dyDescent="0.35">
      <c r="B124370" t="s">
        <v>27022</v>
      </c>
      <c r="C124370" t="s">
        <v>47</v>
      </c>
      <c r="D124370" t="s">
        <v>1368</v>
      </c>
      <c r="E124370" t="s">
        <v>29409</v>
      </c>
      <c r="F124370" t="s">
        <v>27023</v>
      </c>
      <c r="J124370">
        <v>37314.6</v>
      </c>
      <c r="K124370">
        <v>36312</v>
      </c>
    </row>
    <row r="124371" spans="2:11" hidden="1" x14ac:dyDescent="0.35">
      <c r="B124371" t="s">
        <v>750</v>
      </c>
      <c r="D124371" t="s">
        <v>1368</v>
      </c>
      <c r="E124371" t="s">
        <v>29307</v>
      </c>
      <c r="F124371" t="s">
        <v>1699</v>
      </c>
      <c r="J124371">
        <v>78593.960000000006</v>
      </c>
      <c r="K124371">
        <v>61868</v>
      </c>
    </row>
    <row r="124372" spans="2:11" hidden="1" x14ac:dyDescent="0.35">
      <c r="B124372" t="s">
        <v>1367</v>
      </c>
      <c r="C124372" t="s">
        <v>112</v>
      </c>
      <c r="D124372" t="s">
        <v>1368</v>
      </c>
      <c r="E124372" t="s">
        <v>29187</v>
      </c>
      <c r="F124372" t="s">
        <v>1223</v>
      </c>
      <c r="J124372">
        <v>41085.160000000003</v>
      </c>
      <c r="K124372">
        <v>37401</v>
      </c>
    </row>
    <row r="124373" spans="2:11" hidden="1" x14ac:dyDescent="0.35">
      <c r="B124373" t="s">
        <v>1541</v>
      </c>
      <c r="C124373" t="s">
        <v>149</v>
      </c>
      <c r="D124373" t="s">
        <v>1368</v>
      </c>
      <c r="E124373" t="s">
        <v>29490</v>
      </c>
      <c r="F124373" t="s">
        <v>1544</v>
      </c>
      <c r="J124373">
        <v>77684.160000000003</v>
      </c>
      <c r="K124373">
        <v>55794</v>
      </c>
    </row>
    <row r="124374" spans="2:11" hidden="1" x14ac:dyDescent="0.35">
      <c r="B124374" t="s">
        <v>3558</v>
      </c>
      <c r="C124374" t="s">
        <v>427</v>
      </c>
      <c r="D124374" t="s">
        <v>1368</v>
      </c>
      <c r="E124374" t="s">
        <v>29491</v>
      </c>
      <c r="F124374" t="s">
        <v>27851</v>
      </c>
      <c r="J124374">
        <v>61050.65</v>
      </c>
      <c r="K124374">
        <v>50400</v>
      </c>
    </row>
    <row r="124375" spans="2:11" hidden="1" x14ac:dyDescent="0.35">
      <c r="B124375" t="s">
        <v>27024</v>
      </c>
      <c r="C124375" t="s">
        <v>197</v>
      </c>
      <c r="D124375" t="s">
        <v>1368</v>
      </c>
      <c r="E124375" t="s">
        <v>29184</v>
      </c>
      <c r="F124375" t="s">
        <v>27023</v>
      </c>
      <c r="J124375">
        <v>65174.57</v>
      </c>
      <c r="K124375">
        <v>64600</v>
      </c>
    </row>
    <row r="124376" spans="2:11" hidden="1" x14ac:dyDescent="0.35">
      <c r="B124376" t="s">
        <v>119</v>
      </c>
      <c r="C124376" t="s">
        <v>139</v>
      </c>
      <c r="D124376" t="s">
        <v>1368</v>
      </c>
      <c r="E124376" t="s">
        <v>28209</v>
      </c>
      <c r="F124376" t="s">
        <v>30979</v>
      </c>
      <c r="K124376">
        <v>31169</v>
      </c>
    </row>
    <row r="124377" spans="2:11" hidden="1" x14ac:dyDescent="0.35">
      <c r="B124377" t="s">
        <v>212</v>
      </c>
      <c r="C124377" t="s">
        <v>47</v>
      </c>
      <c r="D124377" t="s">
        <v>1368</v>
      </c>
      <c r="E124377" t="s">
        <v>29497</v>
      </c>
      <c r="F124377" t="s">
        <v>27950</v>
      </c>
      <c r="J124377">
        <v>44692.160000000003</v>
      </c>
      <c r="K124377">
        <v>44061</v>
      </c>
    </row>
    <row r="124378" spans="2:11" hidden="1" x14ac:dyDescent="0.35">
      <c r="B124378" t="s">
        <v>171</v>
      </c>
      <c r="C124378" t="s">
        <v>42</v>
      </c>
      <c r="D124378" t="s">
        <v>1368</v>
      </c>
      <c r="E124378" t="s">
        <v>16937</v>
      </c>
      <c r="F124378" t="s">
        <v>1553</v>
      </c>
      <c r="J124378">
        <v>11086.01</v>
      </c>
      <c r="K124378">
        <v>11632</v>
      </c>
    </row>
    <row r="124379" spans="2:11" hidden="1" x14ac:dyDescent="0.35">
      <c r="B124379" t="s">
        <v>1564</v>
      </c>
      <c r="C124379" t="s">
        <v>42</v>
      </c>
      <c r="D124379" t="s">
        <v>1368</v>
      </c>
      <c r="E124379" t="s">
        <v>29429</v>
      </c>
      <c r="F124379" t="s">
        <v>1565</v>
      </c>
      <c r="J124379">
        <v>64225.09</v>
      </c>
      <c r="K124379">
        <v>63900</v>
      </c>
    </row>
    <row r="124380" spans="2:11" hidden="1" x14ac:dyDescent="0.35">
      <c r="B124380" t="s">
        <v>15169</v>
      </c>
      <c r="D124380" t="s">
        <v>29508</v>
      </c>
      <c r="E124380" t="s">
        <v>3659</v>
      </c>
      <c r="F124380" t="s">
        <v>10710</v>
      </c>
      <c r="J124380">
        <v>44538.81</v>
      </c>
      <c r="K124380">
        <v>34993</v>
      </c>
    </row>
    <row r="124381" spans="2:11" hidden="1" x14ac:dyDescent="0.35">
      <c r="B124381" t="s">
        <v>1737</v>
      </c>
      <c r="C124381" t="s">
        <v>134</v>
      </c>
      <c r="D124381" t="s">
        <v>1738</v>
      </c>
      <c r="E124381" t="s">
        <v>27864</v>
      </c>
      <c r="F124381" t="s">
        <v>1739</v>
      </c>
      <c r="J124381">
        <v>84999.95</v>
      </c>
      <c r="K124381">
        <v>81045</v>
      </c>
    </row>
    <row r="124382" spans="2:11" hidden="1" x14ac:dyDescent="0.35">
      <c r="B124382" t="s">
        <v>1750</v>
      </c>
      <c r="D124382" t="s">
        <v>1738</v>
      </c>
      <c r="E124382" t="s">
        <v>28023</v>
      </c>
      <c r="F124382" t="s">
        <v>1752</v>
      </c>
      <c r="J124382">
        <v>33011.26</v>
      </c>
      <c r="K124382">
        <v>32371</v>
      </c>
    </row>
    <row r="124383" spans="2:11" hidden="1" x14ac:dyDescent="0.35">
      <c r="B124383" t="s">
        <v>28031</v>
      </c>
      <c r="D124383" t="s">
        <v>28032</v>
      </c>
      <c r="E124383" t="s">
        <v>29336</v>
      </c>
      <c r="F124383" t="s">
        <v>28033</v>
      </c>
      <c r="J124383">
        <v>49696.29</v>
      </c>
      <c r="K124383">
        <v>59429</v>
      </c>
    </row>
    <row r="124384" spans="2:11" hidden="1" x14ac:dyDescent="0.35">
      <c r="B124384" t="s">
        <v>436</v>
      </c>
      <c r="C124384" t="s">
        <v>107</v>
      </c>
      <c r="D124384" t="s">
        <v>1781</v>
      </c>
      <c r="E124384" t="s">
        <v>29447</v>
      </c>
      <c r="F124384" t="s">
        <v>422</v>
      </c>
      <c r="J124384">
        <v>80415.56</v>
      </c>
      <c r="K124384">
        <v>75011</v>
      </c>
    </row>
    <row r="124385" spans="2:11" hidden="1" x14ac:dyDescent="0.35">
      <c r="B124385" t="s">
        <v>10976</v>
      </c>
      <c r="C124385" t="s">
        <v>47</v>
      </c>
      <c r="D124385" t="s">
        <v>30980</v>
      </c>
      <c r="E124385" t="s">
        <v>29208</v>
      </c>
      <c r="F124385" t="s">
        <v>26953</v>
      </c>
      <c r="J124385">
        <v>68571.95</v>
      </c>
      <c r="K124385">
        <v>68600</v>
      </c>
    </row>
    <row r="124386" spans="2:11" hidden="1" x14ac:dyDescent="0.35">
      <c r="B124386" t="s">
        <v>1795</v>
      </c>
      <c r="C124386" t="s">
        <v>134</v>
      </c>
      <c r="D124386" t="s">
        <v>1793</v>
      </c>
      <c r="E124386" t="s">
        <v>29193</v>
      </c>
      <c r="F124386" t="s">
        <v>1794</v>
      </c>
      <c r="J124386">
        <v>3978.52</v>
      </c>
      <c r="K124386">
        <v>21008</v>
      </c>
    </row>
    <row r="124387" spans="2:11" hidden="1" x14ac:dyDescent="0.35">
      <c r="B124387" t="s">
        <v>1823</v>
      </c>
      <c r="D124387" t="s">
        <v>23444</v>
      </c>
      <c r="E124387" t="s">
        <v>29194</v>
      </c>
      <c r="F124387" t="s">
        <v>27025</v>
      </c>
      <c r="J124387">
        <v>38355.910000000003</v>
      </c>
      <c r="K124387">
        <v>31720</v>
      </c>
    </row>
    <row r="124388" spans="2:11" hidden="1" x14ac:dyDescent="0.35">
      <c r="B124388" t="s">
        <v>220</v>
      </c>
      <c r="C124388" t="s">
        <v>8</v>
      </c>
      <c r="D124388" t="s">
        <v>1796</v>
      </c>
      <c r="E124388" t="s">
        <v>26037</v>
      </c>
      <c r="F124388" t="s">
        <v>1799</v>
      </c>
      <c r="J124388">
        <v>95604.42</v>
      </c>
      <c r="K124388">
        <v>94626</v>
      </c>
    </row>
    <row r="124389" spans="2:11" hidden="1" x14ac:dyDescent="0.35">
      <c r="B124389" t="s">
        <v>1813</v>
      </c>
      <c r="C124389" t="s">
        <v>32</v>
      </c>
      <c r="D124389" t="s">
        <v>1796</v>
      </c>
      <c r="E124389" t="s">
        <v>30849</v>
      </c>
      <c r="F124389" t="s">
        <v>30960</v>
      </c>
      <c r="J124389">
        <v>1025.55</v>
      </c>
      <c r="K124389">
        <v>40248</v>
      </c>
    </row>
    <row r="124390" spans="2:11" hidden="1" x14ac:dyDescent="0.35">
      <c r="B124390" t="s">
        <v>12317</v>
      </c>
      <c r="C124390" t="s">
        <v>21</v>
      </c>
      <c r="D124390" t="s">
        <v>1802</v>
      </c>
      <c r="E124390" t="s">
        <v>29580</v>
      </c>
      <c r="F124390" t="s">
        <v>30981</v>
      </c>
      <c r="J124390">
        <v>6480.21</v>
      </c>
      <c r="K124390">
        <v>21840</v>
      </c>
    </row>
    <row r="124391" spans="2:11" hidden="1" x14ac:dyDescent="0.35">
      <c r="B124391" t="s">
        <v>1805</v>
      </c>
      <c r="C124391" t="s">
        <v>21</v>
      </c>
      <c r="D124391" t="s">
        <v>1802</v>
      </c>
      <c r="E124391" t="s">
        <v>29281</v>
      </c>
      <c r="F124391" t="s">
        <v>1806</v>
      </c>
      <c r="J124391">
        <v>61925.54</v>
      </c>
      <c r="K124391">
        <v>51799</v>
      </c>
    </row>
    <row r="124392" spans="2:11" hidden="1" x14ac:dyDescent="0.35">
      <c r="B124392" t="s">
        <v>23733</v>
      </c>
      <c r="D124392" t="s">
        <v>1802</v>
      </c>
      <c r="E124392" t="s">
        <v>29193</v>
      </c>
      <c r="F124392" t="s">
        <v>27027</v>
      </c>
      <c r="J124392">
        <v>14109.16</v>
      </c>
      <c r="K124392">
        <v>27040</v>
      </c>
    </row>
    <row r="124393" spans="2:11" hidden="1" x14ac:dyDescent="0.35">
      <c r="B124393" t="s">
        <v>1172</v>
      </c>
      <c r="C124393" t="s">
        <v>21</v>
      </c>
      <c r="D124393" t="s">
        <v>1802</v>
      </c>
      <c r="E124393" t="s">
        <v>29194</v>
      </c>
      <c r="F124393" t="s">
        <v>1807</v>
      </c>
      <c r="J124393">
        <v>39547.33</v>
      </c>
      <c r="K124393">
        <v>32293</v>
      </c>
    </row>
    <row r="124394" spans="2:11" hidden="1" x14ac:dyDescent="0.35">
      <c r="B124394" t="s">
        <v>783</v>
      </c>
      <c r="C124394" t="s">
        <v>134</v>
      </c>
      <c r="D124394" t="s">
        <v>1802</v>
      </c>
      <c r="E124394" t="s">
        <v>28055</v>
      </c>
      <c r="F124394" t="s">
        <v>1809</v>
      </c>
      <c r="J124394">
        <v>39228.29</v>
      </c>
      <c r="K124394">
        <v>37174</v>
      </c>
    </row>
    <row r="124395" spans="2:11" hidden="1" x14ac:dyDescent="0.35">
      <c r="B124395" t="s">
        <v>1810</v>
      </c>
      <c r="C124395" t="s">
        <v>47</v>
      </c>
      <c r="D124395" t="s">
        <v>1802</v>
      </c>
      <c r="E124395" t="s">
        <v>26094</v>
      </c>
      <c r="F124395" t="s">
        <v>1812</v>
      </c>
      <c r="J124395">
        <v>97807.360000000001</v>
      </c>
      <c r="K124395">
        <v>95900</v>
      </c>
    </row>
    <row r="124396" spans="2:11" hidden="1" x14ac:dyDescent="0.35">
      <c r="B124396" t="s">
        <v>11192</v>
      </c>
      <c r="D124396" t="s">
        <v>1802</v>
      </c>
      <c r="E124396" t="s">
        <v>29277</v>
      </c>
      <c r="F124396" t="s">
        <v>30982</v>
      </c>
      <c r="K124396">
        <v>21008</v>
      </c>
    </row>
    <row r="124397" spans="2:11" hidden="1" x14ac:dyDescent="0.35">
      <c r="B124397" t="s">
        <v>1124</v>
      </c>
      <c r="D124397" t="s">
        <v>1802</v>
      </c>
      <c r="E124397" t="s">
        <v>29194</v>
      </c>
      <c r="F124397" t="s">
        <v>16861</v>
      </c>
      <c r="J124397">
        <v>30929.98</v>
      </c>
      <c r="K124397">
        <v>32293</v>
      </c>
    </row>
    <row r="124398" spans="2:11" hidden="1" x14ac:dyDescent="0.35">
      <c r="B124398" t="s">
        <v>3188</v>
      </c>
      <c r="C124398" t="s">
        <v>375</v>
      </c>
      <c r="D124398" t="s">
        <v>1802</v>
      </c>
      <c r="E124398" t="s">
        <v>23251</v>
      </c>
      <c r="F124398" t="s">
        <v>30984</v>
      </c>
      <c r="J124398">
        <v>2480.96</v>
      </c>
      <c r="K124398">
        <v>64505</v>
      </c>
    </row>
    <row r="124399" spans="2:11" hidden="1" x14ac:dyDescent="0.35">
      <c r="B124399" t="s">
        <v>1823</v>
      </c>
      <c r="D124399" t="s">
        <v>1802</v>
      </c>
      <c r="E124399" t="s">
        <v>27920</v>
      </c>
      <c r="F124399" t="s">
        <v>69</v>
      </c>
      <c r="J124399">
        <v>83713.25</v>
      </c>
      <c r="K124399">
        <v>45674</v>
      </c>
    </row>
    <row r="124400" spans="2:11" hidden="1" x14ac:dyDescent="0.35">
      <c r="B124400" t="s">
        <v>29433</v>
      </c>
      <c r="D124400" t="s">
        <v>1802</v>
      </c>
      <c r="E124400" t="s">
        <v>29206</v>
      </c>
      <c r="F124400" t="s">
        <v>14613</v>
      </c>
      <c r="J124400">
        <v>66505</v>
      </c>
      <c r="K124400">
        <v>65000</v>
      </c>
    </row>
    <row r="124401" spans="2:11" hidden="1" x14ac:dyDescent="0.35">
      <c r="B124401" t="s">
        <v>763</v>
      </c>
      <c r="C124401" t="s">
        <v>21</v>
      </c>
      <c r="D124401" t="s">
        <v>1802</v>
      </c>
      <c r="E124401" t="s">
        <v>29268</v>
      </c>
      <c r="F124401" t="s">
        <v>40</v>
      </c>
      <c r="J124401">
        <v>88921.61</v>
      </c>
      <c r="K124401">
        <v>78345</v>
      </c>
    </row>
    <row r="124402" spans="2:11" hidden="1" x14ac:dyDescent="0.35">
      <c r="B124402" t="s">
        <v>1825</v>
      </c>
      <c r="C124402" t="s">
        <v>47</v>
      </c>
      <c r="D124402" t="s">
        <v>1802</v>
      </c>
      <c r="E124402" t="s">
        <v>373</v>
      </c>
      <c r="F124402" t="s">
        <v>1826</v>
      </c>
      <c r="J124402">
        <v>55026.62</v>
      </c>
      <c r="K124402">
        <v>55069</v>
      </c>
    </row>
    <row r="124403" spans="2:11" hidden="1" x14ac:dyDescent="0.35">
      <c r="B124403" t="s">
        <v>17137</v>
      </c>
      <c r="D124403" t="s">
        <v>1802</v>
      </c>
      <c r="E124403" t="s">
        <v>29194</v>
      </c>
      <c r="F124403" t="s">
        <v>25973</v>
      </c>
      <c r="J124403">
        <v>34180.269999999997</v>
      </c>
      <c r="K124403">
        <v>31720</v>
      </c>
    </row>
    <row r="124404" spans="2:11" hidden="1" x14ac:dyDescent="0.35">
      <c r="B124404" t="s">
        <v>1281</v>
      </c>
      <c r="C124404" t="s">
        <v>47</v>
      </c>
      <c r="D124404" t="s">
        <v>1802</v>
      </c>
      <c r="E124404" t="s">
        <v>905</v>
      </c>
      <c r="F124404" t="s">
        <v>1544</v>
      </c>
      <c r="J124404">
        <v>102053.63</v>
      </c>
      <c r="K124404">
        <v>75054</v>
      </c>
    </row>
    <row r="124405" spans="2:11" hidden="1" x14ac:dyDescent="0.35">
      <c r="B124405" t="s">
        <v>1386</v>
      </c>
      <c r="C124405" t="s">
        <v>383</v>
      </c>
      <c r="D124405" t="s">
        <v>1802</v>
      </c>
      <c r="E124405" t="s">
        <v>29207</v>
      </c>
      <c r="F124405" t="s">
        <v>30985</v>
      </c>
      <c r="J124405">
        <v>2668.12</v>
      </c>
      <c r="K124405">
        <v>21008</v>
      </c>
    </row>
    <row r="124406" spans="2:11" hidden="1" x14ac:dyDescent="0.35">
      <c r="B124406" t="s">
        <v>536</v>
      </c>
      <c r="C124406" t="s">
        <v>21</v>
      </c>
      <c r="D124406" t="s">
        <v>1802</v>
      </c>
      <c r="E124406" t="s">
        <v>27852</v>
      </c>
      <c r="F124406" t="s">
        <v>1791</v>
      </c>
      <c r="J124406">
        <v>143907.69</v>
      </c>
      <c r="K124406">
        <v>107364</v>
      </c>
    </row>
    <row r="124407" spans="2:11" hidden="1" x14ac:dyDescent="0.35">
      <c r="B124407" t="s">
        <v>1834</v>
      </c>
      <c r="C124407" t="s">
        <v>38</v>
      </c>
      <c r="D124407" t="s">
        <v>1802</v>
      </c>
      <c r="E124407" t="s">
        <v>28385</v>
      </c>
      <c r="F124407" t="s">
        <v>1835</v>
      </c>
      <c r="J124407">
        <v>43335.93</v>
      </c>
      <c r="K124407">
        <v>45153</v>
      </c>
    </row>
    <row r="124408" spans="2:11" hidden="1" x14ac:dyDescent="0.35">
      <c r="B124408" t="s">
        <v>13730</v>
      </c>
      <c r="C124408" t="s">
        <v>124</v>
      </c>
      <c r="D124408" t="s">
        <v>1802</v>
      </c>
      <c r="E124408" t="s">
        <v>29435</v>
      </c>
      <c r="F124408" t="s">
        <v>17459</v>
      </c>
      <c r="J124408">
        <v>49227.37</v>
      </c>
      <c r="K124408">
        <v>44061</v>
      </c>
    </row>
    <row r="124409" spans="2:11" hidden="1" x14ac:dyDescent="0.35">
      <c r="B124409" t="s">
        <v>8536</v>
      </c>
      <c r="C124409" t="s">
        <v>134</v>
      </c>
      <c r="D124409" t="s">
        <v>1802</v>
      </c>
      <c r="E124409" t="s">
        <v>29281</v>
      </c>
      <c r="F124409" t="s">
        <v>2210</v>
      </c>
      <c r="J124409">
        <v>39197.199999999997</v>
      </c>
      <c r="K124409">
        <v>39101</v>
      </c>
    </row>
    <row r="124410" spans="2:11" hidden="1" x14ac:dyDescent="0.35">
      <c r="B124410" t="s">
        <v>29492</v>
      </c>
      <c r="D124410" t="s">
        <v>29493</v>
      </c>
      <c r="E124410" t="s">
        <v>29203</v>
      </c>
      <c r="F124410" t="s">
        <v>29494</v>
      </c>
      <c r="J124410">
        <v>54888.3</v>
      </c>
      <c r="K124410">
        <v>57819</v>
      </c>
    </row>
    <row r="124411" spans="2:11" hidden="1" x14ac:dyDescent="0.35">
      <c r="B124411" t="s">
        <v>1865</v>
      </c>
      <c r="C124411" t="s">
        <v>14</v>
      </c>
      <c r="D124411" t="s">
        <v>10843</v>
      </c>
      <c r="E124411" t="s">
        <v>27864</v>
      </c>
      <c r="F124411" t="s">
        <v>5490</v>
      </c>
      <c r="J124411">
        <v>116393.33</v>
      </c>
      <c r="K124411">
        <v>87151</v>
      </c>
    </row>
    <row r="124412" spans="2:11" hidden="1" x14ac:dyDescent="0.35">
      <c r="B124412" t="s">
        <v>1423</v>
      </c>
      <c r="C124412" t="s">
        <v>14</v>
      </c>
      <c r="D124412" t="s">
        <v>17029</v>
      </c>
      <c r="E124412" t="s">
        <v>29390</v>
      </c>
      <c r="F124412" t="s">
        <v>16831</v>
      </c>
      <c r="J124412">
        <v>71743.61</v>
      </c>
      <c r="K124412">
        <v>69175</v>
      </c>
    </row>
    <row r="124413" spans="2:11" hidden="1" x14ac:dyDescent="0.35">
      <c r="B124413" t="s">
        <v>1430</v>
      </c>
      <c r="C124413" t="s">
        <v>14</v>
      </c>
      <c r="D124413" t="s">
        <v>10846</v>
      </c>
      <c r="E124413" t="s">
        <v>27864</v>
      </c>
      <c r="F124413" t="s">
        <v>10847</v>
      </c>
      <c r="J124413">
        <v>75811.56</v>
      </c>
      <c r="K124413">
        <v>84838</v>
      </c>
    </row>
    <row r="124414" spans="2:11" hidden="1" x14ac:dyDescent="0.35">
      <c r="B124414" t="s">
        <v>7290</v>
      </c>
      <c r="D124414" t="s">
        <v>28111</v>
      </c>
      <c r="E124414" t="s">
        <v>29347</v>
      </c>
      <c r="F124414" t="s">
        <v>27938</v>
      </c>
      <c r="J124414">
        <v>70380.45</v>
      </c>
      <c r="K124414">
        <v>70526</v>
      </c>
    </row>
    <row r="124415" spans="2:11" hidden="1" x14ac:dyDescent="0.35">
      <c r="B124415" t="s">
        <v>997</v>
      </c>
      <c r="C124415" t="s">
        <v>107</v>
      </c>
      <c r="D124415" t="s">
        <v>10575</v>
      </c>
      <c r="E124415" t="s">
        <v>23351</v>
      </c>
      <c r="F124415" t="s">
        <v>1335</v>
      </c>
      <c r="J124415">
        <v>74138.320000000007</v>
      </c>
      <c r="K124415">
        <v>67636</v>
      </c>
    </row>
    <row r="124416" spans="2:11" hidden="1" x14ac:dyDescent="0.35">
      <c r="B124416" t="s">
        <v>556</v>
      </c>
      <c r="C124416" t="s">
        <v>47</v>
      </c>
      <c r="D124416" t="s">
        <v>10874</v>
      </c>
      <c r="E124416" t="s">
        <v>29197</v>
      </c>
      <c r="F124416" t="s">
        <v>10668</v>
      </c>
      <c r="J124416">
        <v>91774.43</v>
      </c>
      <c r="K124416">
        <v>91219</v>
      </c>
    </row>
    <row r="124417" spans="2:11" hidden="1" x14ac:dyDescent="0.35">
      <c r="B124417" t="s">
        <v>3188</v>
      </c>
      <c r="C124417" t="s">
        <v>112</v>
      </c>
      <c r="D124417" t="s">
        <v>10575</v>
      </c>
      <c r="E124417" t="s">
        <v>29194</v>
      </c>
      <c r="F124417" t="s">
        <v>30986</v>
      </c>
      <c r="J124417">
        <v>24876.61</v>
      </c>
      <c r="K124417">
        <v>31256</v>
      </c>
    </row>
    <row r="124418" spans="2:11" hidden="1" x14ac:dyDescent="0.35">
      <c r="B124418" t="s">
        <v>10875</v>
      </c>
      <c r="C124418" t="s">
        <v>47</v>
      </c>
      <c r="D124418" t="s">
        <v>10876</v>
      </c>
      <c r="E124418" t="s">
        <v>27852</v>
      </c>
      <c r="F124418" t="s">
        <v>4939</v>
      </c>
      <c r="J124418">
        <v>119226.16</v>
      </c>
      <c r="K124418">
        <v>101031</v>
      </c>
    </row>
    <row r="124419" spans="2:11" hidden="1" x14ac:dyDescent="0.35">
      <c r="B124419" t="s">
        <v>7341</v>
      </c>
      <c r="C124419" t="s">
        <v>197</v>
      </c>
      <c r="D124419" t="s">
        <v>10575</v>
      </c>
      <c r="E124419" t="s">
        <v>29334</v>
      </c>
      <c r="F124419" t="s">
        <v>10120</v>
      </c>
      <c r="J124419">
        <v>45712.66</v>
      </c>
      <c r="K124419">
        <v>43957</v>
      </c>
    </row>
    <row r="124420" spans="2:11" hidden="1" x14ac:dyDescent="0.35">
      <c r="B124420" t="s">
        <v>5119</v>
      </c>
      <c r="C124420" t="s">
        <v>375</v>
      </c>
      <c r="D124420" t="s">
        <v>10878</v>
      </c>
      <c r="E124420" t="s">
        <v>27864</v>
      </c>
      <c r="F124420" t="s">
        <v>602</v>
      </c>
      <c r="J124420">
        <v>134785.95000000001</v>
      </c>
      <c r="K124420">
        <v>90236</v>
      </c>
    </row>
    <row r="124421" spans="2:11" hidden="1" x14ac:dyDescent="0.35">
      <c r="B124421" t="s">
        <v>2442</v>
      </c>
      <c r="C124421" t="s">
        <v>14</v>
      </c>
      <c r="D124421" t="s">
        <v>10575</v>
      </c>
      <c r="E124421" t="s">
        <v>27864</v>
      </c>
      <c r="F124421" t="s">
        <v>7806</v>
      </c>
      <c r="J124421">
        <v>110258.25</v>
      </c>
      <c r="K124421">
        <v>90236</v>
      </c>
    </row>
    <row r="124422" spans="2:11" hidden="1" x14ac:dyDescent="0.35">
      <c r="B124422" t="s">
        <v>1813</v>
      </c>
      <c r="C124422" t="s">
        <v>197</v>
      </c>
      <c r="D124422" t="s">
        <v>20049</v>
      </c>
      <c r="E124422" t="s">
        <v>27864</v>
      </c>
      <c r="F124422" t="s">
        <v>20050</v>
      </c>
      <c r="J124422">
        <v>85780.18</v>
      </c>
      <c r="K124422">
        <v>72977</v>
      </c>
    </row>
    <row r="124423" spans="2:11" hidden="1" x14ac:dyDescent="0.35">
      <c r="B124423" t="s">
        <v>3946</v>
      </c>
      <c r="C124423" t="s">
        <v>21</v>
      </c>
      <c r="D124423" t="s">
        <v>10575</v>
      </c>
      <c r="E124423" t="s">
        <v>27852</v>
      </c>
      <c r="F124423" t="s">
        <v>277</v>
      </c>
      <c r="J124423">
        <v>151920.79999999999</v>
      </c>
      <c r="K124423">
        <v>107364</v>
      </c>
    </row>
    <row r="124424" spans="2:11" hidden="1" x14ac:dyDescent="0.35">
      <c r="B124424" t="s">
        <v>897</v>
      </c>
      <c r="C124424" t="s">
        <v>60</v>
      </c>
      <c r="D124424" t="s">
        <v>10699</v>
      </c>
      <c r="E124424" t="s">
        <v>29187</v>
      </c>
      <c r="F124424" t="s">
        <v>10700</v>
      </c>
      <c r="J124424">
        <v>64109.74</v>
      </c>
      <c r="K124424">
        <v>41757</v>
      </c>
    </row>
    <row r="124425" spans="2:11" hidden="1" x14ac:dyDescent="0.35">
      <c r="B124425" t="s">
        <v>763</v>
      </c>
      <c r="C124425" t="s">
        <v>47</v>
      </c>
      <c r="D124425" t="s">
        <v>17038</v>
      </c>
      <c r="E124425" t="s">
        <v>23351</v>
      </c>
      <c r="F124425" t="s">
        <v>16799</v>
      </c>
      <c r="J124425">
        <v>66618.59</v>
      </c>
      <c r="K124425">
        <v>67636</v>
      </c>
    </row>
    <row r="124426" spans="2:11" hidden="1" x14ac:dyDescent="0.35">
      <c r="B124426" t="s">
        <v>9148</v>
      </c>
      <c r="D124426" t="s">
        <v>10575</v>
      </c>
      <c r="E124426" t="s">
        <v>29387</v>
      </c>
      <c r="F124426" t="s">
        <v>4917</v>
      </c>
      <c r="J124426">
        <v>8667.4500000000007</v>
      </c>
      <c r="K124426">
        <v>25709</v>
      </c>
    </row>
    <row r="124427" spans="2:11" hidden="1" x14ac:dyDescent="0.35">
      <c r="B124427" t="s">
        <v>30987</v>
      </c>
      <c r="C124427" t="s">
        <v>32</v>
      </c>
      <c r="D124427" t="s">
        <v>30988</v>
      </c>
      <c r="E124427" t="s">
        <v>27856</v>
      </c>
      <c r="F124427" t="s">
        <v>30989</v>
      </c>
      <c r="J124427">
        <v>17447.95</v>
      </c>
      <c r="K124427">
        <v>53512</v>
      </c>
    </row>
    <row r="124428" spans="2:11" hidden="1" x14ac:dyDescent="0.35">
      <c r="B124428" t="s">
        <v>18938</v>
      </c>
      <c r="C124428" t="s">
        <v>42</v>
      </c>
      <c r="D124428" t="s">
        <v>27066</v>
      </c>
      <c r="E124428" t="s">
        <v>27864</v>
      </c>
      <c r="F124428" t="s">
        <v>26984</v>
      </c>
      <c r="J124428">
        <v>112490.08</v>
      </c>
      <c r="K124428">
        <v>64431</v>
      </c>
    </row>
    <row r="124429" spans="2:11" hidden="1" x14ac:dyDescent="0.35">
      <c r="B124429" t="s">
        <v>29542</v>
      </c>
      <c r="C124429" t="s">
        <v>197</v>
      </c>
      <c r="D124429" t="s">
        <v>10575</v>
      </c>
      <c r="E124429" t="s">
        <v>29455</v>
      </c>
      <c r="F124429" t="s">
        <v>29543</v>
      </c>
      <c r="J124429">
        <v>834.63</v>
      </c>
      <c r="K124429">
        <v>24960</v>
      </c>
    </row>
    <row r="124430" spans="2:11" hidden="1" x14ac:dyDescent="0.35">
      <c r="B124430" t="s">
        <v>2668</v>
      </c>
      <c r="C124430" t="s">
        <v>134</v>
      </c>
      <c r="D124430" t="s">
        <v>28112</v>
      </c>
      <c r="E124430" t="s">
        <v>29196</v>
      </c>
      <c r="F124430" t="s">
        <v>5913</v>
      </c>
      <c r="J124430">
        <v>51655.15</v>
      </c>
      <c r="K124430">
        <v>52455</v>
      </c>
    </row>
    <row r="124431" spans="2:11" hidden="1" x14ac:dyDescent="0.35">
      <c r="B124431" t="s">
        <v>11150</v>
      </c>
      <c r="D124431" t="s">
        <v>11151</v>
      </c>
      <c r="E124431" t="s">
        <v>29193</v>
      </c>
      <c r="F124431" t="s">
        <v>11152</v>
      </c>
      <c r="J124431">
        <v>9740</v>
      </c>
      <c r="K124431">
        <v>21008</v>
      </c>
    </row>
    <row r="124432" spans="2:11" hidden="1" x14ac:dyDescent="0.35">
      <c r="B124432" t="s">
        <v>1919</v>
      </c>
      <c r="C124432" t="s">
        <v>32</v>
      </c>
      <c r="D124432" t="s">
        <v>4066</v>
      </c>
      <c r="E124432" t="s">
        <v>29291</v>
      </c>
      <c r="F124432" t="s">
        <v>2498</v>
      </c>
      <c r="J124432">
        <v>33595.39</v>
      </c>
      <c r="K124432">
        <v>41995</v>
      </c>
    </row>
    <row r="124433" spans="2:11" hidden="1" x14ac:dyDescent="0.35">
      <c r="B124433" t="s">
        <v>1267</v>
      </c>
      <c r="C124433" t="s">
        <v>634</v>
      </c>
      <c r="D124433" t="s">
        <v>10575</v>
      </c>
      <c r="E124433" t="s">
        <v>27852</v>
      </c>
      <c r="F124433" t="s">
        <v>10612</v>
      </c>
      <c r="J124433">
        <v>113022.76</v>
      </c>
      <c r="K124433">
        <v>94231</v>
      </c>
    </row>
    <row r="124434" spans="2:11" hidden="1" x14ac:dyDescent="0.35">
      <c r="B124434" t="s">
        <v>1787</v>
      </c>
      <c r="C124434" t="s">
        <v>47</v>
      </c>
      <c r="D124434" t="s">
        <v>10962</v>
      </c>
      <c r="E124434" t="s">
        <v>905</v>
      </c>
      <c r="F124434" t="s">
        <v>1113</v>
      </c>
      <c r="J124434">
        <v>86517.88</v>
      </c>
      <c r="K124434">
        <v>75054</v>
      </c>
    </row>
    <row r="124435" spans="2:11" hidden="1" x14ac:dyDescent="0.35">
      <c r="B124435" t="s">
        <v>1197</v>
      </c>
      <c r="D124435" t="s">
        <v>28113</v>
      </c>
      <c r="E124435" t="s">
        <v>27920</v>
      </c>
      <c r="F124435" t="s">
        <v>27958</v>
      </c>
      <c r="J124435">
        <v>57224.41</v>
      </c>
      <c r="K124435">
        <v>38339</v>
      </c>
    </row>
    <row r="124436" spans="2:11" hidden="1" x14ac:dyDescent="0.35">
      <c r="B124436" t="s">
        <v>9565</v>
      </c>
      <c r="D124436" t="s">
        <v>11151</v>
      </c>
      <c r="E124436" t="s">
        <v>29576</v>
      </c>
      <c r="F124436" t="s">
        <v>1438</v>
      </c>
      <c r="J124436">
        <v>54231.29</v>
      </c>
      <c r="K124436">
        <v>52455</v>
      </c>
    </row>
    <row r="124437" spans="2:11" hidden="1" x14ac:dyDescent="0.35">
      <c r="B124437" t="s">
        <v>28107</v>
      </c>
      <c r="D124437" t="s">
        <v>11226</v>
      </c>
      <c r="E124437" t="s">
        <v>29316</v>
      </c>
      <c r="F124437" t="s">
        <v>28108</v>
      </c>
      <c r="J124437">
        <v>27595.23</v>
      </c>
      <c r="K124437">
        <v>27023</v>
      </c>
    </row>
    <row r="124438" spans="2:11" hidden="1" x14ac:dyDescent="0.35">
      <c r="B124438" t="s">
        <v>4241</v>
      </c>
      <c r="C124438" t="s">
        <v>97</v>
      </c>
      <c r="D124438" t="s">
        <v>10704</v>
      </c>
      <c r="E124438" t="s">
        <v>27864</v>
      </c>
      <c r="F124438" t="s">
        <v>5154</v>
      </c>
      <c r="J124438">
        <v>114422.17</v>
      </c>
      <c r="K124438">
        <v>76547</v>
      </c>
    </row>
    <row r="124439" spans="2:11" hidden="1" x14ac:dyDescent="0.35">
      <c r="B124439" t="s">
        <v>10630</v>
      </c>
      <c r="C124439" t="s">
        <v>21</v>
      </c>
      <c r="D124439" t="s">
        <v>10575</v>
      </c>
      <c r="E124439" t="s">
        <v>29312</v>
      </c>
      <c r="F124439" t="s">
        <v>7946</v>
      </c>
      <c r="J124439">
        <v>90033.12</v>
      </c>
      <c r="K124439">
        <v>74346</v>
      </c>
    </row>
    <row r="124440" spans="2:11" hidden="1" x14ac:dyDescent="0.35">
      <c r="B124440" t="s">
        <v>2045</v>
      </c>
      <c r="C124440" t="s">
        <v>107</v>
      </c>
      <c r="D124440" t="s">
        <v>10963</v>
      </c>
      <c r="E124440" t="s">
        <v>28116</v>
      </c>
      <c r="F124440" t="s">
        <v>8617</v>
      </c>
      <c r="J124440">
        <v>7462.77</v>
      </c>
      <c r="K124440">
        <v>32272</v>
      </c>
    </row>
    <row r="124441" spans="2:11" hidden="1" x14ac:dyDescent="0.35">
      <c r="B124441" t="s">
        <v>8550</v>
      </c>
      <c r="C124441" t="s">
        <v>21</v>
      </c>
      <c r="D124441" t="s">
        <v>28114</v>
      </c>
      <c r="E124441" t="s">
        <v>29285</v>
      </c>
      <c r="F124441" t="s">
        <v>23506</v>
      </c>
      <c r="J124441">
        <v>47487.85</v>
      </c>
      <c r="K124441">
        <v>47828</v>
      </c>
    </row>
    <row r="124442" spans="2:11" hidden="1" x14ac:dyDescent="0.35">
      <c r="B124442" t="s">
        <v>80</v>
      </c>
      <c r="C124442" t="s">
        <v>32</v>
      </c>
      <c r="D124442" t="s">
        <v>11151</v>
      </c>
      <c r="E124442" t="s">
        <v>23937</v>
      </c>
      <c r="F124442" t="s">
        <v>26960</v>
      </c>
      <c r="J124442">
        <v>60653.91</v>
      </c>
      <c r="K124442">
        <v>60700</v>
      </c>
    </row>
    <row r="124443" spans="2:11" hidden="1" x14ac:dyDescent="0.35">
      <c r="B124443" t="s">
        <v>797</v>
      </c>
      <c r="C124443" t="s">
        <v>47</v>
      </c>
      <c r="D124443" t="s">
        <v>11331</v>
      </c>
      <c r="E124443" t="s">
        <v>23460</v>
      </c>
      <c r="F124443" t="s">
        <v>352</v>
      </c>
      <c r="J124443">
        <v>78470.100000000006</v>
      </c>
      <c r="K124443">
        <v>72007</v>
      </c>
    </row>
    <row r="124444" spans="2:11" hidden="1" x14ac:dyDescent="0.35">
      <c r="B124444" t="s">
        <v>220</v>
      </c>
      <c r="C124444" t="s">
        <v>32</v>
      </c>
      <c r="D124444" t="s">
        <v>10706</v>
      </c>
      <c r="E124444" t="s">
        <v>29557</v>
      </c>
      <c r="F124444" t="s">
        <v>26126</v>
      </c>
      <c r="J124444">
        <v>74000.160000000003</v>
      </c>
      <c r="K124444">
        <v>74000</v>
      </c>
    </row>
    <row r="124445" spans="2:11" hidden="1" x14ac:dyDescent="0.35">
      <c r="B124445" t="s">
        <v>10202</v>
      </c>
      <c r="C124445" t="s">
        <v>124</v>
      </c>
      <c r="D124445" t="s">
        <v>10575</v>
      </c>
      <c r="E124445" t="s">
        <v>29194</v>
      </c>
      <c r="F124445" t="s">
        <v>30986</v>
      </c>
      <c r="J124445">
        <v>39574.21</v>
      </c>
      <c r="K124445">
        <v>31256</v>
      </c>
    </row>
    <row r="124446" spans="2:11" hidden="1" x14ac:dyDescent="0.35">
      <c r="B124446" t="s">
        <v>10964</v>
      </c>
      <c r="D124446" t="s">
        <v>10965</v>
      </c>
      <c r="E124446" t="s">
        <v>29307</v>
      </c>
      <c r="F124446" t="s">
        <v>5799</v>
      </c>
      <c r="J124446">
        <v>65382.64</v>
      </c>
      <c r="K124446">
        <v>68751</v>
      </c>
    </row>
    <row r="124447" spans="2:11" hidden="1" x14ac:dyDescent="0.35">
      <c r="B124447" t="s">
        <v>10724</v>
      </c>
      <c r="C124447" t="s">
        <v>8</v>
      </c>
      <c r="D124447" t="s">
        <v>10638</v>
      </c>
      <c r="E124447" t="s">
        <v>29292</v>
      </c>
      <c r="F124447" t="s">
        <v>555</v>
      </c>
      <c r="J124447">
        <v>68103.070000000007</v>
      </c>
      <c r="K124447">
        <v>59244</v>
      </c>
    </row>
    <row r="124448" spans="2:11" hidden="1" x14ac:dyDescent="0.35">
      <c r="B124448" t="s">
        <v>4610</v>
      </c>
      <c r="C124448" t="s">
        <v>14</v>
      </c>
      <c r="D124448" t="s">
        <v>11153</v>
      </c>
      <c r="E124448" t="s">
        <v>29441</v>
      </c>
      <c r="F124448" t="s">
        <v>10128</v>
      </c>
      <c r="J124448">
        <v>102085.69</v>
      </c>
      <c r="K124448">
        <v>106170</v>
      </c>
    </row>
    <row r="124449" spans="2:11" hidden="1" x14ac:dyDescent="0.35">
      <c r="B124449" t="s">
        <v>6320</v>
      </c>
      <c r="C124449" t="s">
        <v>149</v>
      </c>
      <c r="D124449" t="s">
        <v>28110</v>
      </c>
      <c r="E124449" t="s">
        <v>29206</v>
      </c>
      <c r="F124449" t="s">
        <v>27909</v>
      </c>
      <c r="J124449">
        <v>83968</v>
      </c>
      <c r="K124449">
        <v>170560</v>
      </c>
    </row>
    <row r="124450" spans="2:11" hidden="1" x14ac:dyDescent="0.35">
      <c r="B124450" t="s">
        <v>29558</v>
      </c>
      <c r="C124450" t="s">
        <v>10312</v>
      </c>
      <c r="D124450" t="s">
        <v>29559</v>
      </c>
      <c r="E124450" t="s">
        <v>27864</v>
      </c>
      <c r="F124450" t="s">
        <v>29560</v>
      </c>
      <c r="J124450">
        <v>70802.929999999993</v>
      </c>
      <c r="K124450">
        <v>53640</v>
      </c>
    </row>
    <row r="124451" spans="2:11" hidden="1" x14ac:dyDescent="0.35">
      <c r="B124451" t="s">
        <v>17103</v>
      </c>
      <c r="C124451" t="s">
        <v>21</v>
      </c>
      <c r="D124451" t="s">
        <v>10575</v>
      </c>
      <c r="E124451" t="s">
        <v>27931</v>
      </c>
      <c r="F124451" t="s">
        <v>29544</v>
      </c>
      <c r="J124451">
        <v>57602.19</v>
      </c>
      <c r="K124451">
        <v>37110</v>
      </c>
    </row>
    <row r="124452" spans="2:11" hidden="1" x14ac:dyDescent="0.35">
      <c r="B124452" t="s">
        <v>10659</v>
      </c>
      <c r="C124452" t="s">
        <v>8</v>
      </c>
      <c r="D124452" t="s">
        <v>10575</v>
      </c>
      <c r="E124452" t="s">
        <v>28129</v>
      </c>
      <c r="F124452" t="s">
        <v>267</v>
      </c>
      <c r="J124452">
        <v>50498.31</v>
      </c>
      <c r="K124452">
        <v>49302</v>
      </c>
    </row>
    <row r="124453" spans="2:11" hidden="1" x14ac:dyDescent="0.35">
      <c r="B124453" t="s">
        <v>536</v>
      </c>
      <c r="C124453" t="s">
        <v>297</v>
      </c>
      <c r="D124453" t="s">
        <v>10575</v>
      </c>
      <c r="E124453" t="s">
        <v>23327</v>
      </c>
      <c r="F124453" t="s">
        <v>2525</v>
      </c>
      <c r="J124453">
        <v>84165.1</v>
      </c>
      <c r="K124453">
        <v>81700</v>
      </c>
    </row>
    <row r="124454" spans="2:11" hidden="1" x14ac:dyDescent="0.35">
      <c r="B124454" t="s">
        <v>2852</v>
      </c>
      <c r="C124454" t="s">
        <v>149</v>
      </c>
      <c r="D124454" t="s">
        <v>10575</v>
      </c>
      <c r="E124454" t="s">
        <v>29319</v>
      </c>
      <c r="F124454" t="s">
        <v>1385</v>
      </c>
      <c r="J124454">
        <v>60280.14</v>
      </c>
      <c r="K124454">
        <v>58568</v>
      </c>
    </row>
    <row r="124455" spans="2:11" hidden="1" x14ac:dyDescent="0.35">
      <c r="B124455" t="s">
        <v>31</v>
      </c>
      <c r="C124455" t="s">
        <v>112</v>
      </c>
      <c r="D124455" t="s">
        <v>10575</v>
      </c>
      <c r="E124455" t="s">
        <v>29440</v>
      </c>
      <c r="F124455" t="s">
        <v>10668</v>
      </c>
      <c r="J124455">
        <v>55228.43</v>
      </c>
      <c r="K124455">
        <v>50448</v>
      </c>
    </row>
    <row r="124456" spans="2:11" hidden="1" x14ac:dyDescent="0.35">
      <c r="B124456" t="s">
        <v>1884</v>
      </c>
      <c r="C124456" t="s">
        <v>139</v>
      </c>
      <c r="D124456" t="s">
        <v>10575</v>
      </c>
      <c r="E124456" t="s">
        <v>27864</v>
      </c>
      <c r="F124456" t="s">
        <v>3795</v>
      </c>
      <c r="J124456">
        <v>89931.92</v>
      </c>
      <c r="K124456">
        <v>87151</v>
      </c>
    </row>
    <row r="124457" spans="2:11" hidden="1" x14ac:dyDescent="0.35">
      <c r="B124457" t="s">
        <v>26089</v>
      </c>
      <c r="D124457" t="s">
        <v>10575</v>
      </c>
      <c r="E124457" t="s">
        <v>29545</v>
      </c>
      <c r="F124457" t="s">
        <v>23506</v>
      </c>
      <c r="J124457">
        <v>4154.6499999999996</v>
      </c>
      <c r="K124457">
        <v>21008</v>
      </c>
    </row>
    <row r="124458" spans="2:11" hidden="1" x14ac:dyDescent="0.35">
      <c r="B124458" t="s">
        <v>329</v>
      </c>
      <c r="C124458" t="s">
        <v>47</v>
      </c>
      <c r="D124458" t="s">
        <v>10575</v>
      </c>
      <c r="E124458" t="s">
        <v>29546</v>
      </c>
      <c r="F124458" t="s">
        <v>16861</v>
      </c>
      <c r="J124458">
        <v>89893.05</v>
      </c>
      <c r="K124458">
        <v>89457</v>
      </c>
    </row>
    <row r="124459" spans="2:11" hidden="1" x14ac:dyDescent="0.35">
      <c r="B124459" t="s">
        <v>119</v>
      </c>
      <c r="C124459" t="s">
        <v>124</v>
      </c>
      <c r="D124459" t="s">
        <v>10575</v>
      </c>
      <c r="E124459" t="s">
        <v>27864</v>
      </c>
      <c r="F124459" t="s">
        <v>7666</v>
      </c>
      <c r="J124459">
        <v>66726.02</v>
      </c>
      <c r="K124459">
        <v>79544</v>
      </c>
    </row>
    <row r="124460" spans="2:11" hidden="1" x14ac:dyDescent="0.35">
      <c r="B124460" t="s">
        <v>119</v>
      </c>
      <c r="C124460" t="s">
        <v>42</v>
      </c>
      <c r="D124460" t="s">
        <v>10575</v>
      </c>
      <c r="E124460" t="s">
        <v>29211</v>
      </c>
      <c r="F124460" t="s">
        <v>258</v>
      </c>
      <c r="J124460">
        <v>60325.31</v>
      </c>
      <c r="K124460">
        <v>46395</v>
      </c>
    </row>
    <row r="124461" spans="2:11" hidden="1" x14ac:dyDescent="0.35">
      <c r="B124461" t="s">
        <v>1179</v>
      </c>
      <c r="D124461" t="s">
        <v>10575</v>
      </c>
      <c r="E124461" t="s">
        <v>29547</v>
      </c>
      <c r="F124461" t="s">
        <v>4360</v>
      </c>
      <c r="J124461">
        <v>86054.98</v>
      </c>
      <c r="K124461">
        <v>65847</v>
      </c>
    </row>
    <row r="124462" spans="2:11" hidden="1" x14ac:dyDescent="0.35">
      <c r="B124462" t="s">
        <v>2195</v>
      </c>
      <c r="C124462" t="s">
        <v>8</v>
      </c>
      <c r="D124462" t="s">
        <v>10575</v>
      </c>
      <c r="E124462" t="s">
        <v>15772</v>
      </c>
      <c r="F124462" t="s">
        <v>30990</v>
      </c>
      <c r="K124462">
        <v>75000</v>
      </c>
    </row>
    <row r="124463" spans="2:11" hidden="1" x14ac:dyDescent="0.35">
      <c r="B124463" t="s">
        <v>29548</v>
      </c>
      <c r="C124463" t="s">
        <v>197</v>
      </c>
      <c r="D124463" t="s">
        <v>29549</v>
      </c>
      <c r="E124463" t="s">
        <v>26938</v>
      </c>
      <c r="F124463" t="s">
        <v>40</v>
      </c>
      <c r="J124463">
        <v>61638.99</v>
      </c>
      <c r="K124463">
        <v>61200</v>
      </c>
    </row>
    <row r="124464" spans="2:11" hidden="1" x14ac:dyDescent="0.35">
      <c r="B124464" t="s">
        <v>20881</v>
      </c>
      <c r="C124464" t="s">
        <v>124</v>
      </c>
      <c r="D124464" t="s">
        <v>10673</v>
      </c>
      <c r="E124464" t="s">
        <v>29203</v>
      </c>
      <c r="F124464" t="s">
        <v>27071</v>
      </c>
      <c r="J124464">
        <v>61922.92</v>
      </c>
      <c r="K124464">
        <v>59263</v>
      </c>
    </row>
    <row r="124465" spans="2:11" hidden="1" x14ac:dyDescent="0.35">
      <c r="B124465" t="s">
        <v>6086</v>
      </c>
      <c r="C124465" t="s">
        <v>14</v>
      </c>
      <c r="D124465" t="s">
        <v>10676</v>
      </c>
      <c r="E124465" t="s">
        <v>29550</v>
      </c>
      <c r="F124465" t="s">
        <v>10677</v>
      </c>
      <c r="J124465">
        <v>77147.94</v>
      </c>
      <c r="K124465">
        <v>59510</v>
      </c>
    </row>
    <row r="124466" spans="2:11" hidden="1" x14ac:dyDescent="0.35">
      <c r="B124466" t="s">
        <v>2521</v>
      </c>
      <c r="D124466" t="s">
        <v>17042</v>
      </c>
      <c r="E124466" t="s">
        <v>24165</v>
      </c>
      <c r="F124466" t="s">
        <v>17043</v>
      </c>
      <c r="J124466">
        <v>76902.62</v>
      </c>
      <c r="K124466">
        <v>76500</v>
      </c>
    </row>
    <row r="124467" spans="2:11" hidden="1" x14ac:dyDescent="0.35">
      <c r="B124467" t="s">
        <v>4143</v>
      </c>
      <c r="C124467" t="s">
        <v>42</v>
      </c>
      <c r="D124467" t="s">
        <v>17042</v>
      </c>
      <c r="E124467" t="s">
        <v>29551</v>
      </c>
      <c r="F124467" t="s">
        <v>4145</v>
      </c>
      <c r="J124467">
        <v>61607.09</v>
      </c>
      <c r="K124467">
        <v>60411</v>
      </c>
    </row>
    <row r="124468" spans="2:11" hidden="1" x14ac:dyDescent="0.35">
      <c r="B124468" t="s">
        <v>2358</v>
      </c>
      <c r="C124468" t="s">
        <v>112</v>
      </c>
      <c r="D124468" t="s">
        <v>10678</v>
      </c>
      <c r="E124468" t="s">
        <v>27991</v>
      </c>
      <c r="F124468" t="s">
        <v>7874</v>
      </c>
      <c r="J124468">
        <v>56827.38</v>
      </c>
      <c r="K124468">
        <v>47450</v>
      </c>
    </row>
    <row r="124469" spans="2:11" hidden="1" x14ac:dyDescent="0.35">
      <c r="B124469" t="s">
        <v>18170</v>
      </c>
      <c r="C124469" t="s">
        <v>107</v>
      </c>
      <c r="D124469" t="s">
        <v>30991</v>
      </c>
      <c r="E124469" t="s">
        <v>29720</v>
      </c>
      <c r="F124469" t="s">
        <v>2210</v>
      </c>
      <c r="J124469">
        <v>21667.72</v>
      </c>
      <c r="K124469">
        <v>37741</v>
      </c>
    </row>
    <row r="124470" spans="2:11" hidden="1" x14ac:dyDescent="0.35">
      <c r="B124470" t="s">
        <v>705</v>
      </c>
      <c r="C124470" t="s">
        <v>14</v>
      </c>
      <c r="D124470" t="s">
        <v>28137</v>
      </c>
      <c r="E124470" t="s">
        <v>26059</v>
      </c>
      <c r="F124470" t="s">
        <v>27898</v>
      </c>
      <c r="J124470">
        <v>81852.27</v>
      </c>
      <c r="K124470">
        <v>89760</v>
      </c>
    </row>
    <row r="124471" spans="2:11" hidden="1" x14ac:dyDescent="0.35">
      <c r="B124471" t="s">
        <v>1659</v>
      </c>
      <c r="D124471" t="s">
        <v>10679</v>
      </c>
      <c r="E124471" t="s">
        <v>29277</v>
      </c>
      <c r="F124471" t="s">
        <v>29343</v>
      </c>
      <c r="J124471">
        <v>14048.09</v>
      </c>
      <c r="K124471">
        <v>21008</v>
      </c>
    </row>
    <row r="124472" spans="2:11" hidden="1" x14ac:dyDescent="0.35">
      <c r="B124472" t="s">
        <v>26</v>
      </c>
      <c r="C124472" t="s">
        <v>14</v>
      </c>
      <c r="D124472" t="s">
        <v>10679</v>
      </c>
      <c r="E124472" t="s">
        <v>29307</v>
      </c>
      <c r="F124472" t="s">
        <v>4049</v>
      </c>
      <c r="J124472">
        <v>68937.63</v>
      </c>
      <c r="K124472">
        <v>64967</v>
      </c>
    </row>
    <row r="124473" spans="2:11" hidden="1" x14ac:dyDescent="0.35">
      <c r="B124473" t="s">
        <v>6002</v>
      </c>
      <c r="D124473" t="s">
        <v>10680</v>
      </c>
      <c r="E124473" t="s">
        <v>1512</v>
      </c>
      <c r="F124473" t="s">
        <v>26970</v>
      </c>
      <c r="J124473">
        <v>68273.41</v>
      </c>
      <c r="K124473">
        <v>66810</v>
      </c>
    </row>
    <row r="124474" spans="2:11" hidden="1" x14ac:dyDescent="0.35">
      <c r="B124474" t="s">
        <v>3269</v>
      </c>
      <c r="C124474" t="s">
        <v>60</v>
      </c>
      <c r="D124474" t="s">
        <v>10680</v>
      </c>
      <c r="E124474" t="s">
        <v>29194</v>
      </c>
      <c r="F124474" t="s">
        <v>6705</v>
      </c>
      <c r="J124474">
        <v>52237.62</v>
      </c>
      <c r="K124474">
        <v>34247</v>
      </c>
    </row>
    <row r="124475" spans="2:11" hidden="1" x14ac:dyDescent="0.35">
      <c r="B124475" t="s">
        <v>5958</v>
      </c>
      <c r="D124475" t="s">
        <v>10680</v>
      </c>
      <c r="E124475" t="s">
        <v>29341</v>
      </c>
      <c r="F124475" t="s">
        <v>6641</v>
      </c>
      <c r="J124475">
        <v>51787.32</v>
      </c>
      <c r="K124475">
        <v>51799</v>
      </c>
    </row>
    <row r="124476" spans="2:11" hidden="1" x14ac:dyDescent="0.35">
      <c r="B124476" t="s">
        <v>301</v>
      </c>
      <c r="C124476" t="s">
        <v>297</v>
      </c>
      <c r="D124476" t="s">
        <v>28069</v>
      </c>
      <c r="E124476" t="s">
        <v>1331</v>
      </c>
      <c r="F124476" t="s">
        <v>28070</v>
      </c>
      <c r="J124476">
        <v>34599.25</v>
      </c>
      <c r="K124476">
        <v>45000</v>
      </c>
    </row>
    <row r="124477" spans="2:11" hidden="1" x14ac:dyDescent="0.35">
      <c r="B124477" t="s">
        <v>4050</v>
      </c>
      <c r="C124477" t="s">
        <v>149</v>
      </c>
      <c r="D124477" t="s">
        <v>10682</v>
      </c>
      <c r="E124477" t="s">
        <v>23327</v>
      </c>
      <c r="F124477" t="s">
        <v>3804</v>
      </c>
      <c r="J124477">
        <v>88660.75</v>
      </c>
      <c r="K124477">
        <v>81700</v>
      </c>
    </row>
    <row r="124478" spans="2:11" hidden="1" x14ac:dyDescent="0.35">
      <c r="B124478" t="s">
        <v>4497</v>
      </c>
      <c r="C124478" t="s">
        <v>42</v>
      </c>
      <c r="D124478" t="s">
        <v>10682</v>
      </c>
      <c r="E124478" t="s">
        <v>29535</v>
      </c>
      <c r="F124478" t="s">
        <v>10553</v>
      </c>
      <c r="J124478">
        <v>83177.66</v>
      </c>
      <c r="K124478">
        <v>84962</v>
      </c>
    </row>
    <row r="124479" spans="2:11" hidden="1" x14ac:dyDescent="0.35">
      <c r="B124479" t="s">
        <v>80</v>
      </c>
      <c r="C124479" t="s">
        <v>197</v>
      </c>
      <c r="D124479" t="s">
        <v>10682</v>
      </c>
      <c r="E124479" t="s">
        <v>23327</v>
      </c>
      <c r="F124479" t="s">
        <v>400</v>
      </c>
      <c r="J124479">
        <v>79810.13</v>
      </c>
      <c r="K124479">
        <v>77012</v>
      </c>
    </row>
    <row r="124480" spans="2:11" hidden="1" x14ac:dyDescent="0.35">
      <c r="B124480" t="s">
        <v>436</v>
      </c>
      <c r="C124480" t="s">
        <v>107</v>
      </c>
      <c r="D124480" t="s">
        <v>10683</v>
      </c>
      <c r="E124480" t="s">
        <v>29411</v>
      </c>
      <c r="F124480" t="s">
        <v>7175</v>
      </c>
      <c r="J124480">
        <v>75254.37</v>
      </c>
      <c r="K124480">
        <v>77707</v>
      </c>
    </row>
    <row r="124481" spans="2:11" hidden="1" x14ac:dyDescent="0.35">
      <c r="B124481" t="s">
        <v>1423</v>
      </c>
      <c r="C124481" t="s">
        <v>8</v>
      </c>
      <c r="D124481" t="s">
        <v>10684</v>
      </c>
      <c r="E124481" t="s">
        <v>27864</v>
      </c>
      <c r="F124481" t="s">
        <v>3553</v>
      </c>
      <c r="J124481">
        <v>87781.14</v>
      </c>
      <c r="K124481">
        <v>87151</v>
      </c>
    </row>
    <row r="124482" spans="2:11" hidden="1" x14ac:dyDescent="0.35">
      <c r="B124482" t="s">
        <v>408</v>
      </c>
      <c r="C124482" t="s">
        <v>297</v>
      </c>
      <c r="D124482" t="s">
        <v>10685</v>
      </c>
      <c r="E124482" t="s">
        <v>27864</v>
      </c>
      <c r="F124482" t="s">
        <v>5274</v>
      </c>
      <c r="J124482">
        <v>112166.03</v>
      </c>
      <c r="K124482">
        <v>76547</v>
      </c>
    </row>
    <row r="124483" spans="2:11" hidden="1" x14ac:dyDescent="0.35">
      <c r="B124483" t="s">
        <v>408</v>
      </c>
      <c r="C124483" t="s">
        <v>107</v>
      </c>
      <c r="D124483" t="s">
        <v>10689</v>
      </c>
      <c r="E124483" t="s">
        <v>23351</v>
      </c>
      <c r="F124483" t="s">
        <v>27035</v>
      </c>
      <c r="J124483">
        <v>53405.440000000002</v>
      </c>
      <c r="K124483">
        <v>65334</v>
      </c>
    </row>
    <row r="124484" spans="2:11" hidden="1" x14ac:dyDescent="0.35">
      <c r="B124484" t="s">
        <v>4563</v>
      </c>
      <c r="C124484" t="s">
        <v>97</v>
      </c>
      <c r="D124484" t="s">
        <v>10692</v>
      </c>
      <c r="E124484" t="s">
        <v>27996</v>
      </c>
      <c r="F124484" t="s">
        <v>7078</v>
      </c>
      <c r="J124484">
        <v>118570.31</v>
      </c>
      <c r="K124484">
        <v>122049</v>
      </c>
    </row>
    <row r="124485" spans="2:11" hidden="1" x14ac:dyDescent="0.35">
      <c r="B124485" t="s">
        <v>1423</v>
      </c>
      <c r="C124485" t="s">
        <v>124</v>
      </c>
      <c r="D124485" t="s">
        <v>10693</v>
      </c>
      <c r="E124485" t="s">
        <v>27852</v>
      </c>
      <c r="F124485" t="s">
        <v>2771</v>
      </c>
      <c r="J124485">
        <v>100950.19</v>
      </c>
      <c r="K124485">
        <v>103717</v>
      </c>
    </row>
    <row r="124486" spans="2:11" hidden="1" x14ac:dyDescent="0.35">
      <c r="B124486" t="s">
        <v>3403</v>
      </c>
      <c r="C124486" t="s">
        <v>47</v>
      </c>
      <c r="D124486" t="s">
        <v>10696</v>
      </c>
      <c r="E124486" t="s">
        <v>23351</v>
      </c>
      <c r="F124486" t="s">
        <v>132</v>
      </c>
      <c r="J124486">
        <v>77651.72</v>
      </c>
      <c r="K124486">
        <v>67636</v>
      </c>
    </row>
    <row r="124487" spans="2:11" hidden="1" x14ac:dyDescent="0.35">
      <c r="B124487" t="s">
        <v>1295</v>
      </c>
      <c r="C124487" t="s">
        <v>149</v>
      </c>
      <c r="D124487" t="s">
        <v>10697</v>
      </c>
      <c r="E124487" t="s">
        <v>29293</v>
      </c>
      <c r="F124487" t="s">
        <v>10698</v>
      </c>
      <c r="J124487">
        <v>55829.02</v>
      </c>
      <c r="K124487">
        <v>54417</v>
      </c>
    </row>
    <row r="124488" spans="2:11" hidden="1" x14ac:dyDescent="0.35">
      <c r="B124488" t="s">
        <v>2757</v>
      </c>
      <c r="C124488" t="s">
        <v>149</v>
      </c>
      <c r="D124488" t="s">
        <v>17048</v>
      </c>
      <c r="E124488" t="s">
        <v>23351</v>
      </c>
      <c r="F124488" t="s">
        <v>69</v>
      </c>
      <c r="J124488">
        <v>74711.86</v>
      </c>
      <c r="K124488">
        <v>67636</v>
      </c>
    </row>
    <row r="124489" spans="2:11" hidden="1" x14ac:dyDescent="0.35">
      <c r="B124489" t="s">
        <v>10779</v>
      </c>
      <c r="C124489" t="s">
        <v>197</v>
      </c>
      <c r="D124489" t="s">
        <v>10780</v>
      </c>
      <c r="E124489" t="s">
        <v>29602</v>
      </c>
      <c r="F124489" t="s">
        <v>5784</v>
      </c>
      <c r="J124489">
        <v>82066.45</v>
      </c>
      <c r="K124489">
        <v>61329</v>
      </c>
    </row>
    <row r="124490" spans="2:11" hidden="1" x14ac:dyDescent="0.35">
      <c r="B124490" t="s">
        <v>2212</v>
      </c>
      <c r="C124490" t="s">
        <v>14</v>
      </c>
      <c r="D124490" t="s">
        <v>17056</v>
      </c>
      <c r="E124490" t="s">
        <v>29206</v>
      </c>
      <c r="F124490" t="s">
        <v>30992</v>
      </c>
      <c r="K124490">
        <v>41995</v>
      </c>
    </row>
    <row r="124491" spans="2:11" hidden="1" x14ac:dyDescent="0.35">
      <c r="B124491" t="s">
        <v>301</v>
      </c>
      <c r="C124491" t="s">
        <v>927</v>
      </c>
      <c r="D124491" t="s">
        <v>10648</v>
      </c>
      <c r="E124491" t="s">
        <v>27996</v>
      </c>
      <c r="F124491" t="s">
        <v>2680</v>
      </c>
      <c r="J124491">
        <v>121647.82</v>
      </c>
      <c r="K124491">
        <v>114848</v>
      </c>
    </row>
    <row r="124492" spans="2:11" hidden="1" x14ac:dyDescent="0.35">
      <c r="B124492" t="s">
        <v>2323</v>
      </c>
      <c r="D124492" t="s">
        <v>11332</v>
      </c>
      <c r="E124492" t="s">
        <v>29594</v>
      </c>
      <c r="F124492" t="s">
        <v>27958</v>
      </c>
      <c r="J124492">
        <v>45900.95</v>
      </c>
      <c r="K124492">
        <v>45873</v>
      </c>
    </row>
    <row r="124493" spans="2:11" hidden="1" x14ac:dyDescent="0.35">
      <c r="B124493" t="s">
        <v>892</v>
      </c>
      <c r="C124493" t="s">
        <v>21</v>
      </c>
      <c r="D124493" t="s">
        <v>10638</v>
      </c>
      <c r="E124493" t="s">
        <v>27864</v>
      </c>
      <c r="F124493" t="s">
        <v>2714</v>
      </c>
      <c r="J124493">
        <v>107367.63</v>
      </c>
      <c r="K124493">
        <v>91780</v>
      </c>
    </row>
    <row r="124494" spans="2:11" hidden="1" x14ac:dyDescent="0.35">
      <c r="B124494" t="s">
        <v>1129</v>
      </c>
      <c r="C124494" t="s">
        <v>38</v>
      </c>
      <c r="D124494" t="s">
        <v>10988</v>
      </c>
      <c r="E124494" t="s">
        <v>29565</v>
      </c>
      <c r="F124494" t="s">
        <v>2608</v>
      </c>
      <c r="J124494">
        <v>57136.24</v>
      </c>
      <c r="K124494">
        <v>57099</v>
      </c>
    </row>
    <row r="124495" spans="2:11" hidden="1" x14ac:dyDescent="0.35">
      <c r="B124495" t="s">
        <v>9860</v>
      </c>
      <c r="C124495" t="s">
        <v>42</v>
      </c>
      <c r="D124495" t="s">
        <v>10654</v>
      </c>
      <c r="E124495" t="s">
        <v>29311</v>
      </c>
      <c r="F124495" t="s">
        <v>30993</v>
      </c>
      <c r="J124495">
        <v>8115.72</v>
      </c>
      <c r="K124495">
        <v>35168</v>
      </c>
    </row>
    <row r="124496" spans="2:11" hidden="1" x14ac:dyDescent="0.35">
      <c r="B124496" t="s">
        <v>3490</v>
      </c>
      <c r="C124496" t="s">
        <v>149</v>
      </c>
      <c r="D124496" t="s">
        <v>10988</v>
      </c>
      <c r="E124496" t="s">
        <v>23351</v>
      </c>
      <c r="F124496" t="s">
        <v>40</v>
      </c>
      <c r="J124496">
        <v>83992.22</v>
      </c>
      <c r="K124496">
        <v>65334</v>
      </c>
    </row>
    <row r="124497" spans="2:11" hidden="1" x14ac:dyDescent="0.35">
      <c r="B124497" t="s">
        <v>1677</v>
      </c>
      <c r="C124497" t="s">
        <v>47</v>
      </c>
      <c r="D124497" t="s">
        <v>10638</v>
      </c>
      <c r="E124497" t="s">
        <v>905</v>
      </c>
      <c r="F124497" t="s">
        <v>1073</v>
      </c>
      <c r="J124497">
        <v>81575.5</v>
      </c>
      <c r="K124497">
        <v>72622</v>
      </c>
    </row>
    <row r="124498" spans="2:11" hidden="1" x14ac:dyDescent="0.35">
      <c r="B124498" t="s">
        <v>11335</v>
      </c>
      <c r="C124498" t="s">
        <v>197</v>
      </c>
      <c r="D124498" t="s">
        <v>11336</v>
      </c>
      <c r="E124498" t="s">
        <v>3659</v>
      </c>
      <c r="F124498" t="s">
        <v>2568</v>
      </c>
      <c r="J124498">
        <v>68169.08</v>
      </c>
      <c r="K124498">
        <v>38334</v>
      </c>
    </row>
    <row r="124499" spans="2:11" hidden="1" x14ac:dyDescent="0.35">
      <c r="B124499" t="s">
        <v>9937</v>
      </c>
      <c r="C124499" t="s">
        <v>14</v>
      </c>
      <c r="D124499" t="s">
        <v>10654</v>
      </c>
      <c r="E124499" t="s">
        <v>28048</v>
      </c>
      <c r="F124499" t="s">
        <v>26127</v>
      </c>
      <c r="J124499">
        <v>39479.08</v>
      </c>
      <c r="K124499">
        <v>34080</v>
      </c>
    </row>
    <row r="124500" spans="2:11" hidden="1" x14ac:dyDescent="0.35">
      <c r="B124500" t="s">
        <v>6781</v>
      </c>
      <c r="D124500" t="s">
        <v>10988</v>
      </c>
      <c r="E124500" t="s">
        <v>17657</v>
      </c>
      <c r="F124500" t="s">
        <v>19403</v>
      </c>
      <c r="J124500">
        <v>8757.7800000000007</v>
      </c>
      <c r="K124500">
        <v>78187</v>
      </c>
    </row>
    <row r="124501" spans="2:11" hidden="1" x14ac:dyDescent="0.35">
      <c r="B124501" t="s">
        <v>10781</v>
      </c>
      <c r="C124501" t="s">
        <v>297</v>
      </c>
      <c r="D124501" t="s">
        <v>10782</v>
      </c>
      <c r="E124501" t="s">
        <v>27855</v>
      </c>
      <c r="F124501" t="s">
        <v>7542</v>
      </c>
      <c r="J124501">
        <v>45194.38</v>
      </c>
      <c r="K124501">
        <v>45343</v>
      </c>
    </row>
    <row r="124502" spans="2:11" hidden="1" x14ac:dyDescent="0.35">
      <c r="B124502" t="s">
        <v>408</v>
      </c>
      <c r="C124502" t="s">
        <v>38</v>
      </c>
      <c r="D124502" t="s">
        <v>17056</v>
      </c>
      <c r="E124502" t="s">
        <v>27864</v>
      </c>
      <c r="F124502" t="s">
        <v>29303</v>
      </c>
      <c r="J124502">
        <v>61569.7</v>
      </c>
      <c r="K124502">
        <v>53640</v>
      </c>
    </row>
    <row r="124503" spans="2:11" hidden="1" x14ac:dyDescent="0.35">
      <c r="B124503" t="s">
        <v>10108</v>
      </c>
      <c r="C124503" t="s">
        <v>375</v>
      </c>
      <c r="D124503" t="s">
        <v>10967</v>
      </c>
      <c r="E124503" t="s">
        <v>29378</v>
      </c>
      <c r="F124503" t="s">
        <v>5154</v>
      </c>
      <c r="J124503">
        <v>55820.71</v>
      </c>
      <c r="K124503">
        <v>55436</v>
      </c>
    </row>
    <row r="124504" spans="2:11" hidden="1" x14ac:dyDescent="0.35">
      <c r="B124504" t="s">
        <v>763</v>
      </c>
      <c r="C124504" t="s">
        <v>32</v>
      </c>
      <c r="D124504" t="s">
        <v>10968</v>
      </c>
      <c r="E124504" t="s">
        <v>1685</v>
      </c>
      <c r="F124504" t="s">
        <v>10969</v>
      </c>
      <c r="J124504">
        <v>99094.7</v>
      </c>
      <c r="K124504">
        <v>104271</v>
      </c>
    </row>
    <row r="124505" spans="2:11" hidden="1" x14ac:dyDescent="0.35">
      <c r="B124505" t="s">
        <v>1267</v>
      </c>
      <c r="C124505" t="s">
        <v>197</v>
      </c>
      <c r="D124505" t="s">
        <v>11337</v>
      </c>
      <c r="E124505" t="s">
        <v>27852</v>
      </c>
      <c r="F124505" t="s">
        <v>7337</v>
      </c>
      <c r="J124505">
        <v>115425.85</v>
      </c>
      <c r="K124505">
        <v>92212</v>
      </c>
    </row>
    <row r="124506" spans="2:11" hidden="1" x14ac:dyDescent="0.35">
      <c r="B124506" t="s">
        <v>393</v>
      </c>
      <c r="C124506" t="s">
        <v>42</v>
      </c>
      <c r="D124506" t="s">
        <v>29514</v>
      </c>
      <c r="E124506" t="s">
        <v>29206</v>
      </c>
      <c r="F124506" t="s">
        <v>29515</v>
      </c>
      <c r="J124506">
        <v>43595.61</v>
      </c>
      <c r="K124506">
        <v>44990</v>
      </c>
    </row>
    <row r="124507" spans="2:11" hidden="1" x14ac:dyDescent="0.35">
      <c r="B124507" t="s">
        <v>3562</v>
      </c>
      <c r="C124507" t="s">
        <v>134</v>
      </c>
      <c r="D124507" t="s">
        <v>29516</v>
      </c>
      <c r="E124507" t="s">
        <v>27864</v>
      </c>
      <c r="F124507" t="s">
        <v>29517</v>
      </c>
      <c r="J124507">
        <v>54296.7</v>
      </c>
      <c r="K124507">
        <v>53640</v>
      </c>
    </row>
    <row r="124508" spans="2:11" hidden="1" x14ac:dyDescent="0.35">
      <c r="B124508" t="s">
        <v>6474</v>
      </c>
      <c r="D124508" t="s">
        <v>11337</v>
      </c>
      <c r="E124508" t="s">
        <v>25960</v>
      </c>
      <c r="F124508" t="s">
        <v>628</v>
      </c>
      <c r="J124508">
        <v>70141.22</v>
      </c>
      <c r="K124508">
        <v>68900</v>
      </c>
    </row>
    <row r="124509" spans="2:11" hidden="1" x14ac:dyDescent="0.35">
      <c r="B124509" t="s">
        <v>6890</v>
      </c>
      <c r="C124509" t="s">
        <v>14</v>
      </c>
      <c r="D124509" t="s">
        <v>10638</v>
      </c>
      <c r="E124509" t="s">
        <v>29196</v>
      </c>
      <c r="F124509" t="s">
        <v>328</v>
      </c>
      <c r="J124509">
        <v>39602.33</v>
      </c>
      <c r="K124509">
        <v>42131</v>
      </c>
    </row>
    <row r="124510" spans="2:11" hidden="1" x14ac:dyDescent="0.35">
      <c r="B124510" t="s">
        <v>1682</v>
      </c>
      <c r="C124510" t="s">
        <v>112</v>
      </c>
      <c r="D124510" t="s">
        <v>29518</v>
      </c>
      <c r="E124510" t="s">
        <v>27864</v>
      </c>
      <c r="F124510" t="s">
        <v>29367</v>
      </c>
      <c r="J124510">
        <v>53632.61</v>
      </c>
      <c r="K124510">
        <v>53640</v>
      </c>
    </row>
    <row r="124511" spans="2:11" hidden="1" x14ac:dyDescent="0.35">
      <c r="B124511" t="s">
        <v>657</v>
      </c>
      <c r="D124511" t="s">
        <v>10654</v>
      </c>
      <c r="E124511" t="s">
        <v>16937</v>
      </c>
      <c r="F124511" t="s">
        <v>30994</v>
      </c>
      <c r="J124511">
        <v>7447.36</v>
      </c>
      <c r="K124511">
        <v>10054</v>
      </c>
    </row>
    <row r="124512" spans="2:11" hidden="1" x14ac:dyDescent="0.35">
      <c r="B124512" t="s">
        <v>4958</v>
      </c>
      <c r="C124512" t="s">
        <v>21</v>
      </c>
      <c r="D124512" t="s">
        <v>11339</v>
      </c>
      <c r="E124512" t="s">
        <v>29599</v>
      </c>
      <c r="F124512" t="s">
        <v>3774</v>
      </c>
      <c r="J124512">
        <v>57023.06</v>
      </c>
      <c r="K124512">
        <v>54728</v>
      </c>
    </row>
    <row r="124513" spans="2:11" hidden="1" x14ac:dyDescent="0.35">
      <c r="B124513" t="s">
        <v>6781</v>
      </c>
      <c r="D124513" t="s">
        <v>10988</v>
      </c>
      <c r="E124513" t="s">
        <v>29203</v>
      </c>
      <c r="F124513" t="s">
        <v>11154</v>
      </c>
      <c r="J124513">
        <v>64676.29</v>
      </c>
      <c r="K124513">
        <v>64389</v>
      </c>
    </row>
    <row r="124514" spans="2:11" hidden="1" x14ac:dyDescent="0.35">
      <c r="B124514" t="s">
        <v>705</v>
      </c>
      <c r="C124514" t="s">
        <v>42</v>
      </c>
      <c r="D124514" t="s">
        <v>10638</v>
      </c>
      <c r="E124514" t="s">
        <v>29372</v>
      </c>
      <c r="F124514" t="s">
        <v>5623</v>
      </c>
      <c r="J124514">
        <v>64670.15</v>
      </c>
      <c r="K124514">
        <v>49553</v>
      </c>
    </row>
    <row r="124515" spans="2:11" hidden="1" x14ac:dyDescent="0.35">
      <c r="B124515" t="s">
        <v>329</v>
      </c>
      <c r="C124515" t="s">
        <v>42</v>
      </c>
      <c r="D124515" t="s">
        <v>10973</v>
      </c>
      <c r="E124515" t="s">
        <v>28124</v>
      </c>
      <c r="F124515" t="s">
        <v>10974</v>
      </c>
      <c r="J124515">
        <v>140216.48000000001</v>
      </c>
      <c r="K124515">
        <v>106155</v>
      </c>
    </row>
    <row r="124516" spans="2:11" hidden="1" x14ac:dyDescent="0.35">
      <c r="B124516" t="s">
        <v>1326</v>
      </c>
      <c r="C124516" t="s">
        <v>42</v>
      </c>
      <c r="D124516" t="s">
        <v>10654</v>
      </c>
      <c r="E124516" t="s">
        <v>29561</v>
      </c>
      <c r="F124516" t="s">
        <v>20114</v>
      </c>
      <c r="J124516">
        <v>74695.759999999995</v>
      </c>
      <c r="K124516">
        <v>73900</v>
      </c>
    </row>
    <row r="124517" spans="2:11" hidden="1" x14ac:dyDescent="0.35">
      <c r="B124517" t="s">
        <v>693</v>
      </c>
      <c r="D124517" t="s">
        <v>11341</v>
      </c>
      <c r="E124517" t="s">
        <v>29194</v>
      </c>
      <c r="F124517" t="s">
        <v>1710</v>
      </c>
      <c r="J124517">
        <v>34055.39</v>
      </c>
      <c r="K124517">
        <v>33270</v>
      </c>
    </row>
    <row r="124518" spans="2:11" hidden="1" x14ac:dyDescent="0.35">
      <c r="B124518" t="s">
        <v>2014</v>
      </c>
      <c r="C124518" t="s">
        <v>124</v>
      </c>
      <c r="D124518" t="s">
        <v>10988</v>
      </c>
      <c r="E124518" t="s">
        <v>29194</v>
      </c>
      <c r="F124518" t="s">
        <v>30995</v>
      </c>
      <c r="J124518">
        <v>3554.58</v>
      </c>
      <c r="K124518">
        <v>31256</v>
      </c>
    </row>
    <row r="124519" spans="2:11" hidden="1" x14ac:dyDescent="0.35">
      <c r="B124519" t="s">
        <v>4056</v>
      </c>
      <c r="C124519" t="s">
        <v>21</v>
      </c>
      <c r="D124519" t="s">
        <v>10638</v>
      </c>
      <c r="E124519" t="s">
        <v>29468</v>
      </c>
      <c r="F124519" t="s">
        <v>30952</v>
      </c>
      <c r="J124519">
        <v>16962.400000000001</v>
      </c>
      <c r="K124519">
        <v>33199</v>
      </c>
    </row>
    <row r="124520" spans="2:11" hidden="1" x14ac:dyDescent="0.35">
      <c r="B124520" t="s">
        <v>2235</v>
      </c>
      <c r="C124520" t="s">
        <v>124</v>
      </c>
      <c r="D124520" t="s">
        <v>29519</v>
      </c>
      <c r="E124520" t="s">
        <v>27856</v>
      </c>
      <c r="F124520" t="s">
        <v>29520</v>
      </c>
      <c r="J124520">
        <v>49621.41</v>
      </c>
      <c r="K124520">
        <v>53640</v>
      </c>
    </row>
    <row r="124521" spans="2:11" hidden="1" x14ac:dyDescent="0.35">
      <c r="B124521" t="s">
        <v>10711</v>
      </c>
      <c r="C124521" t="s">
        <v>375</v>
      </c>
      <c r="D124521" t="s">
        <v>10654</v>
      </c>
      <c r="E124521" t="s">
        <v>27864</v>
      </c>
      <c r="F124521" t="s">
        <v>4513</v>
      </c>
      <c r="J124521">
        <v>111843.88</v>
      </c>
      <c r="K124521">
        <v>81795</v>
      </c>
    </row>
    <row r="124522" spans="2:11" hidden="1" x14ac:dyDescent="0.35">
      <c r="B124522" t="s">
        <v>15577</v>
      </c>
      <c r="C124522" t="s">
        <v>14</v>
      </c>
      <c r="D124522" t="s">
        <v>11341</v>
      </c>
      <c r="E124522" t="s">
        <v>27943</v>
      </c>
      <c r="F124522" t="s">
        <v>40</v>
      </c>
      <c r="J124522">
        <v>27424.71</v>
      </c>
      <c r="K124522">
        <v>33048</v>
      </c>
    </row>
    <row r="124523" spans="2:11" hidden="1" x14ac:dyDescent="0.35">
      <c r="B124523" t="s">
        <v>8894</v>
      </c>
      <c r="C124523" t="s">
        <v>60</v>
      </c>
      <c r="D124523" t="s">
        <v>10988</v>
      </c>
      <c r="E124523" t="s">
        <v>23937</v>
      </c>
      <c r="F124523" t="s">
        <v>11157</v>
      </c>
      <c r="J124523">
        <v>62120.1</v>
      </c>
      <c r="K124523">
        <v>70000</v>
      </c>
    </row>
    <row r="124524" spans="2:11" hidden="1" x14ac:dyDescent="0.35">
      <c r="B124524" t="s">
        <v>10810</v>
      </c>
      <c r="C124524" t="s">
        <v>47</v>
      </c>
      <c r="D124524" t="s">
        <v>10638</v>
      </c>
      <c r="E124524" t="s">
        <v>29307</v>
      </c>
      <c r="F124524" t="s">
        <v>872</v>
      </c>
      <c r="J124524">
        <v>60296.73</v>
      </c>
      <c r="K124524">
        <v>58084</v>
      </c>
    </row>
    <row r="124525" spans="2:11" hidden="1" x14ac:dyDescent="0.35">
      <c r="B124525" t="s">
        <v>24198</v>
      </c>
      <c r="C124525" t="s">
        <v>124</v>
      </c>
      <c r="D124525" t="s">
        <v>26149</v>
      </c>
      <c r="E124525" t="s">
        <v>29521</v>
      </c>
      <c r="F124525" t="s">
        <v>26127</v>
      </c>
      <c r="J124525">
        <v>87235.13</v>
      </c>
      <c r="K124525">
        <v>86633</v>
      </c>
    </row>
    <row r="124526" spans="2:11" hidden="1" x14ac:dyDescent="0.35">
      <c r="B124526" t="s">
        <v>3075</v>
      </c>
      <c r="C124526" t="s">
        <v>47</v>
      </c>
      <c r="D124526" t="s">
        <v>10654</v>
      </c>
      <c r="E124526" t="s">
        <v>16937</v>
      </c>
      <c r="F124526" t="s">
        <v>1623</v>
      </c>
      <c r="J124526">
        <v>11197.01</v>
      </c>
      <c r="K124526">
        <v>11632</v>
      </c>
    </row>
    <row r="124527" spans="2:11" hidden="1" x14ac:dyDescent="0.35">
      <c r="B124527" t="s">
        <v>220</v>
      </c>
      <c r="C124527" t="s">
        <v>124</v>
      </c>
      <c r="D124527" t="s">
        <v>11023</v>
      </c>
      <c r="E124527" t="s">
        <v>23327</v>
      </c>
      <c r="F124527" t="s">
        <v>992</v>
      </c>
      <c r="J124527">
        <v>104363.86</v>
      </c>
      <c r="K124527">
        <v>81700</v>
      </c>
    </row>
    <row r="124528" spans="2:11" hidden="1" x14ac:dyDescent="0.35">
      <c r="B124528" t="s">
        <v>1862</v>
      </c>
      <c r="C124528" t="s">
        <v>42</v>
      </c>
      <c r="D124528" t="s">
        <v>10988</v>
      </c>
      <c r="E124528" t="s">
        <v>29578</v>
      </c>
      <c r="F124528" t="s">
        <v>8216</v>
      </c>
      <c r="J124528">
        <v>56954.02</v>
      </c>
      <c r="K124528">
        <v>54728</v>
      </c>
    </row>
    <row r="124529" spans="2:11" hidden="1" x14ac:dyDescent="0.35">
      <c r="B124529" t="s">
        <v>5907</v>
      </c>
      <c r="C124529" t="s">
        <v>8</v>
      </c>
      <c r="D124529" t="s">
        <v>10638</v>
      </c>
      <c r="E124529" t="s">
        <v>7855</v>
      </c>
      <c r="F124529" t="s">
        <v>26093</v>
      </c>
      <c r="J124529">
        <v>30485.95</v>
      </c>
      <c r="K124529">
        <v>57857</v>
      </c>
    </row>
    <row r="124530" spans="2:11" hidden="1" x14ac:dyDescent="0.35">
      <c r="B124530" t="s">
        <v>119</v>
      </c>
      <c r="C124530" t="s">
        <v>427</v>
      </c>
      <c r="D124530" t="s">
        <v>30996</v>
      </c>
      <c r="E124530" t="s">
        <v>29289</v>
      </c>
      <c r="F124530" t="s">
        <v>30965</v>
      </c>
      <c r="J124530">
        <v>30950.13</v>
      </c>
      <c r="K124530">
        <v>40487</v>
      </c>
    </row>
    <row r="124531" spans="2:11" hidden="1" x14ac:dyDescent="0.35">
      <c r="B124531" t="s">
        <v>750</v>
      </c>
      <c r="D124531" t="s">
        <v>10654</v>
      </c>
      <c r="E124531" t="s">
        <v>27920</v>
      </c>
      <c r="F124531" t="s">
        <v>10749</v>
      </c>
      <c r="J124531">
        <v>83410.850000000006</v>
      </c>
      <c r="K124531">
        <v>48260</v>
      </c>
    </row>
    <row r="124532" spans="2:11" hidden="1" x14ac:dyDescent="0.35">
      <c r="B124532" t="s">
        <v>225</v>
      </c>
      <c r="C124532" t="s">
        <v>134</v>
      </c>
      <c r="D124532" t="s">
        <v>10654</v>
      </c>
      <c r="E124532" t="s">
        <v>29211</v>
      </c>
      <c r="F124532" t="s">
        <v>7236</v>
      </c>
      <c r="J124532">
        <v>64059.55</v>
      </c>
      <c r="K124532">
        <v>41804</v>
      </c>
    </row>
    <row r="124533" spans="2:11" hidden="1" x14ac:dyDescent="0.35">
      <c r="B124533" t="s">
        <v>8260</v>
      </c>
      <c r="C124533" t="s">
        <v>8</v>
      </c>
      <c r="D124533" t="s">
        <v>10654</v>
      </c>
      <c r="E124533" t="s">
        <v>29562</v>
      </c>
      <c r="F124533" t="s">
        <v>10755</v>
      </c>
      <c r="J124533">
        <v>49359.48</v>
      </c>
      <c r="K124533">
        <v>40042</v>
      </c>
    </row>
    <row r="124534" spans="2:11" hidden="1" x14ac:dyDescent="0.35">
      <c r="B124534" t="s">
        <v>22132</v>
      </c>
      <c r="C124534" t="s">
        <v>21</v>
      </c>
      <c r="D124534" t="s">
        <v>26097</v>
      </c>
      <c r="E124534" t="s">
        <v>29340</v>
      </c>
      <c r="F124534" t="s">
        <v>30997</v>
      </c>
      <c r="J124534">
        <v>6481.72</v>
      </c>
      <c r="K124534">
        <v>42131</v>
      </c>
    </row>
    <row r="124535" spans="2:11" hidden="1" x14ac:dyDescent="0.35">
      <c r="B124535" t="s">
        <v>18682</v>
      </c>
      <c r="C124535" t="s">
        <v>112</v>
      </c>
      <c r="D124535" t="s">
        <v>26097</v>
      </c>
      <c r="E124535" t="s">
        <v>29294</v>
      </c>
      <c r="F124535" t="s">
        <v>26060</v>
      </c>
      <c r="J124535">
        <v>42866.25</v>
      </c>
      <c r="K124535">
        <v>44061</v>
      </c>
    </row>
    <row r="124536" spans="2:11" hidden="1" x14ac:dyDescent="0.35">
      <c r="B124536" t="s">
        <v>510</v>
      </c>
      <c r="C124536" t="s">
        <v>149</v>
      </c>
      <c r="D124536" t="s">
        <v>10756</v>
      </c>
      <c r="E124536" t="s">
        <v>23351</v>
      </c>
      <c r="F124536" t="s">
        <v>2239</v>
      </c>
      <c r="J124536">
        <v>68039.649999999994</v>
      </c>
      <c r="K124536">
        <v>67636</v>
      </c>
    </row>
    <row r="124537" spans="2:11" hidden="1" x14ac:dyDescent="0.35">
      <c r="B124537" t="s">
        <v>148</v>
      </c>
      <c r="C124537" t="s">
        <v>60</v>
      </c>
      <c r="D124537" t="s">
        <v>28099</v>
      </c>
      <c r="E124537" t="s">
        <v>29563</v>
      </c>
      <c r="F124537" t="s">
        <v>28004</v>
      </c>
      <c r="J124537">
        <v>70251.14</v>
      </c>
      <c r="K124537">
        <v>71186</v>
      </c>
    </row>
    <row r="124538" spans="2:11" hidden="1" x14ac:dyDescent="0.35">
      <c r="B124538" t="s">
        <v>870</v>
      </c>
      <c r="C124538" t="s">
        <v>42</v>
      </c>
      <c r="D124538" t="s">
        <v>10758</v>
      </c>
      <c r="E124538" t="s">
        <v>28100</v>
      </c>
      <c r="F124538" t="s">
        <v>1400</v>
      </c>
      <c r="J124538">
        <v>46646.98</v>
      </c>
      <c r="K124538">
        <v>40921</v>
      </c>
    </row>
    <row r="124539" spans="2:11" hidden="1" x14ac:dyDescent="0.35">
      <c r="B124539" t="s">
        <v>17081</v>
      </c>
      <c r="D124539" t="s">
        <v>17080</v>
      </c>
      <c r="E124539" t="s">
        <v>29194</v>
      </c>
      <c r="F124539" t="s">
        <v>16780</v>
      </c>
      <c r="J124539">
        <v>35933.61</v>
      </c>
      <c r="K124539">
        <v>31720</v>
      </c>
    </row>
    <row r="124540" spans="2:11" hidden="1" x14ac:dyDescent="0.35">
      <c r="B124540" t="s">
        <v>13091</v>
      </c>
      <c r="C124540" t="s">
        <v>38</v>
      </c>
      <c r="D124540" t="s">
        <v>10760</v>
      </c>
      <c r="E124540" t="s">
        <v>27947</v>
      </c>
      <c r="F124540" t="s">
        <v>29564</v>
      </c>
      <c r="J124540">
        <v>57131.48</v>
      </c>
      <c r="K124540">
        <v>47749</v>
      </c>
    </row>
    <row r="124541" spans="2:11" hidden="1" x14ac:dyDescent="0.35">
      <c r="B124541" t="s">
        <v>1587</v>
      </c>
      <c r="C124541" t="s">
        <v>124</v>
      </c>
      <c r="D124541" t="s">
        <v>23611</v>
      </c>
      <c r="E124541" t="s">
        <v>29565</v>
      </c>
      <c r="F124541" t="s">
        <v>23612</v>
      </c>
      <c r="J124541">
        <v>54930.720000000001</v>
      </c>
      <c r="K124541">
        <v>55436</v>
      </c>
    </row>
    <row r="124542" spans="2:11" hidden="1" x14ac:dyDescent="0.35">
      <c r="B124542" t="s">
        <v>11188</v>
      </c>
      <c r="C124542" t="s">
        <v>60</v>
      </c>
      <c r="D124542" t="s">
        <v>30998</v>
      </c>
      <c r="E124542" t="s">
        <v>27856</v>
      </c>
      <c r="F124542" t="s">
        <v>30965</v>
      </c>
      <c r="J124542">
        <v>37021.15</v>
      </c>
      <c r="K124542">
        <v>53512</v>
      </c>
    </row>
    <row r="124543" spans="2:11" hidden="1" x14ac:dyDescent="0.35">
      <c r="B124543" t="s">
        <v>2888</v>
      </c>
      <c r="C124543" t="s">
        <v>42</v>
      </c>
      <c r="D124543" t="s">
        <v>10763</v>
      </c>
      <c r="E124543" t="s">
        <v>27861</v>
      </c>
      <c r="F124543" t="s">
        <v>20059</v>
      </c>
      <c r="J124543">
        <v>44508.89</v>
      </c>
      <c r="K124543">
        <v>33441</v>
      </c>
    </row>
    <row r="124544" spans="2:11" hidden="1" x14ac:dyDescent="0.35">
      <c r="B124544" t="s">
        <v>1514</v>
      </c>
      <c r="D124544" t="s">
        <v>10763</v>
      </c>
      <c r="E124544" t="s">
        <v>3659</v>
      </c>
      <c r="F124544" t="s">
        <v>27056</v>
      </c>
      <c r="J124544">
        <v>37015.86</v>
      </c>
      <c r="K124544">
        <v>38892</v>
      </c>
    </row>
    <row r="124545" spans="2:11" hidden="1" x14ac:dyDescent="0.35">
      <c r="B124545" t="s">
        <v>554</v>
      </c>
      <c r="C124545" t="s">
        <v>47</v>
      </c>
      <c r="D124545" t="s">
        <v>10763</v>
      </c>
      <c r="E124545" t="s">
        <v>27861</v>
      </c>
      <c r="F124545" t="s">
        <v>23601</v>
      </c>
      <c r="J124545">
        <v>38751.910000000003</v>
      </c>
      <c r="K124545">
        <v>33441</v>
      </c>
    </row>
    <row r="124546" spans="2:11" hidden="1" x14ac:dyDescent="0.35">
      <c r="B124546" t="s">
        <v>301</v>
      </c>
      <c r="C124546" t="s">
        <v>927</v>
      </c>
      <c r="D124546" t="s">
        <v>10763</v>
      </c>
      <c r="E124546" t="s">
        <v>29568</v>
      </c>
      <c r="F124546" t="s">
        <v>1939</v>
      </c>
      <c r="J124546">
        <v>95397.65</v>
      </c>
      <c r="K124546">
        <v>63751</v>
      </c>
    </row>
    <row r="124547" spans="2:11" hidden="1" x14ac:dyDescent="0.35">
      <c r="B124547" t="s">
        <v>510</v>
      </c>
      <c r="C124547" t="s">
        <v>47</v>
      </c>
      <c r="D124547" t="s">
        <v>10763</v>
      </c>
      <c r="E124547" t="s">
        <v>3659</v>
      </c>
      <c r="F124547" t="s">
        <v>29569</v>
      </c>
      <c r="J124547">
        <v>33873.08</v>
      </c>
      <c r="K124547">
        <v>36000</v>
      </c>
    </row>
    <row r="124548" spans="2:11" hidden="1" x14ac:dyDescent="0.35">
      <c r="B124548" t="s">
        <v>6528</v>
      </c>
      <c r="C124548" t="s">
        <v>197</v>
      </c>
      <c r="D124548" t="s">
        <v>10763</v>
      </c>
      <c r="E124548" t="s">
        <v>29311</v>
      </c>
      <c r="F124548" t="s">
        <v>2958</v>
      </c>
      <c r="J124548">
        <v>71128.53</v>
      </c>
      <c r="K124548">
        <v>42847</v>
      </c>
    </row>
    <row r="124549" spans="2:11" hidden="1" x14ac:dyDescent="0.35">
      <c r="B124549" t="s">
        <v>26100</v>
      </c>
      <c r="C124549" t="s">
        <v>124</v>
      </c>
      <c r="D124549" t="s">
        <v>10763</v>
      </c>
      <c r="E124549" t="s">
        <v>28102</v>
      </c>
      <c r="F124549" t="s">
        <v>26102</v>
      </c>
      <c r="K124549">
        <v>21008</v>
      </c>
    </row>
    <row r="124550" spans="2:11" hidden="1" x14ac:dyDescent="0.35">
      <c r="B124550" t="s">
        <v>17694</v>
      </c>
      <c r="C124550" t="s">
        <v>112</v>
      </c>
      <c r="D124550" t="s">
        <v>20062</v>
      </c>
      <c r="E124550" t="s">
        <v>29277</v>
      </c>
      <c r="F124550" t="s">
        <v>29570</v>
      </c>
      <c r="J124550">
        <v>3180</v>
      </c>
      <c r="K124550">
        <v>24960</v>
      </c>
    </row>
    <row r="124551" spans="2:11" hidden="1" x14ac:dyDescent="0.35">
      <c r="B124551" t="s">
        <v>2793</v>
      </c>
      <c r="D124551" t="s">
        <v>30999</v>
      </c>
      <c r="E124551" t="s">
        <v>29397</v>
      </c>
      <c r="F124551" t="s">
        <v>31000</v>
      </c>
      <c r="J124551">
        <v>12991.45</v>
      </c>
      <c r="K124551">
        <v>22318</v>
      </c>
    </row>
    <row r="124552" spans="2:11" hidden="1" x14ac:dyDescent="0.35">
      <c r="B124552" t="s">
        <v>23624</v>
      </c>
      <c r="C124552" t="s">
        <v>47</v>
      </c>
      <c r="D124552" t="s">
        <v>10770</v>
      </c>
      <c r="E124552" t="s">
        <v>29186</v>
      </c>
      <c r="F124552" t="s">
        <v>23481</v>
      </c>
      <c r="J124552">
        <v>45055.1</v>
      </c>
      <c r="K124552">
        <v>45044</v>
      </c>
    </row>
    <row r="124553" spans="2:11" hidden="1" x14ac:dyDescent="0.35">
      <c r="B124553" t="s">
        <v>28101</v>
      </c>
      <c r="C124553" t="s">
        <v>42</v>
      </c>
      <c r="D124553" t="s">
        <v>10770</v>
      </c>
      <c r="E124553" t="s">
        <v>28102</v>
      </c>
      <c r="F124553" t="s">
        <v>28066</v>
      </c>
      <c r="J124553">
        <v>7646.81</v>
      </c>
      <c r="K124553">
        <v>21008</v>
      </c>
    </row>
    <row r="124554" spans="2:11" hidden="1" x14ac:dyDescent="0.35">
      <c r="B124554" t="s">
        <v>3255</v>
      </c>
      <c r="D124554" t="s">
        <v>10770</v>
      </c>
      <c r="E124554" t="s">
        <v>29571</v>
      </c>
      <c r="F124554" t="s">
        <v>10771</v>
      </c>
      <c r="J124554">
        <v>55046.09</v>
      </c>
      <c r="K124554">
        <v>36722</v>
      </c>
    </row>
    <row r="124555" spans="2:11" hidden="1" x14ac:dyDescent="0.35">
      <c r="B124555" t="s">
        <v>1564</v>
      </c>
      <c r="C124555" t="s">
        <v>14</v>
      </c>
      <c r="D124555" t="s">
        <v>10770</v>
      </c>
      <c r="E124555" t="s">
        <v>29416</v>
      </c>
      <c r="F124555" t="s">
        <v>76</v>
      </c>
      <c r="J124555">
        <v>55571.41</v>
      </c>
      <c r="K124555">
        <v>46395</v>
      </c>
    </row>
    <row r="124556" spans="2:11" hidden="1" x14ac:dyDescent="0.35">
      <c r="B124556" t="s">
        <v>3061</v>
      </c>
      <c r="C124556" t="s">
        <v>124</v>
      </c>
      <c r="D124556" t="s">
        <v>9666</v>
      </c>
      <c r="E124556" t="s">
        <v>28668</v>
      </c>
      <c r="F124556" t="s">
        <v>30929</v>
      </c>
      <c r="J124556">
        <v>62211.199999999997</v>
      </c>
      <c r="K124556">
        <v>89058</v>
      </c>
    </row>
    <row r="124557" spans="2:11" hidden="1" x14ac:dyDescent="0.35">
      <c r="B124557" t="s">
        <v>138</v>
      </c>
      <c r="C124557" t="s">
        <v>38</v>
      </c>
      <c r="D124557" t="s">
        <v>27087</v>
      </c>
      <c r="E124557" t="s">
        <v>27864</v>
      </c>
      <c r="F124557" t="s">
        <v>26967</v>
      </c>
      <c r="J124557">
        <v>76798.490000000005</v>
      </c>
      <c r="K124557">
        <v>68487</v>
      </c>
    </row>
    <row r="124558" spans="2:11" hidden="1" x14ac:dyDescent="0.35">
      <c r="B124558" t="s">
        <v>408</v>
      </c>
      <c r="C124558" t="s">
        <v>10312</v>
      </c>
      <c r="D124558" t="s">
        <v>20071</v>
      </c>
      <c r="E124558" t="s">
        <v>28103</v>
      </c>
      <c r="F124558" t="s">
        <v>26103</v>
      </c>
      <c r="J124558">
        <v>55436.35</v>
      </c>
      <c r="K124558">
        <v>43088</v>
      </c>
    </row>
    <row r="124559" spans="2:11" hidden="1" x14ac:dyDescent="0.35">
      <c r="B124559" t="s">
        <v>1000</v>
      </c>
      <c r="D124559" t="s">
        <v>20071</v>
      </c>
      <c r="E124559" t="s">
        <v>29291</v>
      </c>
      <c r="F124559" t="s">
        <v>7602</v>
      </c>
      <c r="J124559">
        <v>26771.84</v>
      </c>
      <c r="K124559">
        <v>41995</v>
      </c>
    </row>
    <row r="124560" spans="2:11" hidden="1" x14ac:dyDescent="0.35">
      <c r="B124560" t="s">
        <v>6532</v>
      </c>
      <c r="C124560" t="s">
        <v>47</v>
      </c>
      <c r="D124560" t="s">
        <v>10772</v>
      </c>
      <c r="E124560" t="s">
        <v>26066</v>
      </c>
      <c r="F124560" t="s">
        <v>241</v>
      </c>
      <c r="J124560">
        <v>44379.68</v>
      </c>
      <c r="K124560">
        <v>36421</v>
      </c>
    </row>
    <row r="124561" spans="2:11" hidden="1" x14ac:dyDescent="0.35">
      <c r="B124561" t="s">
        <v>220</v>
      </c>
      <c r="C124561" t="s">
        <v>47</v>
      </c>
      <c r="D124561" t="s">
        <v>2266</v>
      </c>
      <c r="E124561" t="s">
        <v>27856</v>
      </c>
      <c r="F124561" t="s">
        <v>31001</v>
      </c>
      <c r="J124561">
        <v>12413.78</v>
      </c>
      <c r="K124561">
        <v>53512</v>
      </c>
    </row>
    <row r="124562" spans="2:11" hidden="1" x14ac:dyDescent="0.35">
      <c r="B124562" t="s">
        <v>536</v>
      </c>
      <c r="C124562" t="s">
        <v>21</v>
      </c>
      <c r="D124562" t="s">
        <v>2266</v>
      </c>
      <c r="E124562" t="s">
        <v>29541</v>
      </c>
      <c r="F124562" t="s">
        <v>5392</v>
      </c>
      <c r="J124562">
        <v>48756.22</v>
      </c>
      <c r="K124562">
        <v>38433</v>
      </c>
    </row>
    <row r="124563" spans="2:11" hidden="1" x14ac:dyDescent="0.35">
      <c r="B124563" t="s">
        <v>867</v>
      </c>
      <c r="D124563" t="s">
        <v>10774</v>
      </c>
      <c r="E124563" t="s">
        <v>29326</v>
      </c>
      <c r="F124563" t="s">
        <v>831</v>
      </c>
      <c r="J124563">
        <v>79589.58</v>
      </c>
      <c r="K124563">
        <v>79097</v>
      </c>
    </row>
    <row r="124564" spans="2:11" hidden="1" x14ac:dyDescent="0.35">
      <c r="B124564" t="s">
        <v>28077</v>
      </c>
      <c r="C124564" t="s">
        <v>139</v>
      </c>
      <c r="D124564" t="s">
        <v>28078</v>
      </c>
      <c r="E124564" t="s">
        <v>29594</v>
      </c>
      <c r="F124564" t="s">
        <v>27911</v>
      </c>
      <c r="J124564">
        <v>45822</v>
      </c>
      <c r="K124564">
        <v>45873</v>
      </c>
    </row>
    <row r="124565" spans="2:11" hidden="1" x14ac:dyDescent="0.35">
      <c r="B124565" t="s">
        <v>10775</v>
      </c>
      <c r="C124565" t="s">
        <v>197</v>
      </c>
      <c r="D124565" t="s">
        <v>10776</v>
      </c>
      <c r="E124565" t="s">
        <v>29461</v>
      </c>
      <c r="F124565" t="s">
        <v>696</v>
      </c>
      <c r="J124565">
        <v>52819.96</v>
      </c>
      <c r="K124565">
        <v>52456</v>
      </c>
    </row>
    <row r="124566" spans="2:11" hidden="1" x14ac:dyDescent="0.35">
      <c r="B124566" t="s">
        <v>225</v>
      </c>
      <c r="C124566" t="s">
        <v>197</v>
      </c>
      <c r="D124566" t="s">
        <v>10778</v>
      </c>
      <c r="E124566" t="s">
        <v>29603</v>
      </c>
      <c r="F124566" t="s">
        <v>304</v>
      </c>
      <c r="J124566">
        <v>101225.17</v>
      </c>
      <c r="K124566">
        <v>93133</v>
      </c>
    </row>
    <row r="124567" spans="2:11" hidden="1" x14ac:dyDescent="0.35">
      <c r="B124567" t="s">
        <v>27088</v>
      </c>
      <c r="C124567" t="s">
        <v>21</v>
      </c>
      <c r="D124567" t="s">
        <v>27089</v>
      </c>
      <c r="E124567" t="s">
        <v>27864</v>
      </c>
      <c r="F124567" t="s">
        <v>27090</v>
      </c>
      <c r="J124567">
        <v>84489.24</v>
      </c>
      <c r="K124567">
        <v>64431</v>
      </c>
    </row>
    <row r="124568" spans="2:11" hidden="1" x14ac:dyDescent="0.35">
      <c r="B124568" t="s">
        <v>2449</v>
      </c>
      <c r="C124568" t="s">
        <v>8</v>
      </c>
      <c r="D124568" t="s">
        <v>10946</v>
      </c>
      <c r="E124568" t="s">
        <v>29206</v>
      </c>
      <c r="F124568" t="s">
        <v>31002</v>
      </c>
      <c r="J124568">
        <v>11500</v>
      </c>
      <c r="K124568">
        <v>47840</v>
      </c>
    </row>
    <row r="124569" spans="2:11" hidden="1" x14ac:dyDescent="0.35">
      <c r="B124569" t="s">
        <v>10783</v>
      </c>
      <c r="C124569" t="s">
        <v>8</v>
      </c>
      <c r="D124569" t="s">
        <v>10784</v>
      </c>
      <c r="E124569" t="s">
        <v>29525</v>
      </c>
      <c r="F124569" t="s">
        <v>5824</v>
      </c>
      <c r="J124569">
        <v>73317.289999999994</v>
      </c>
      <c r="K124569">
        <v>72535</v>
      </c>
    </row>
    <row r="124570" spans="2:11" hidden="1" x14ac:dyDescent="0.35">
      <c r="B124570" t="s">
        <v>27064</v>
      </c>
      <c r="D124570" t="s">
        <v>10949</v>
      </c>
      <c r="E124570" t="s">
        <v>29194</v>
      </c>
      <c r="F124570" t="s">
        <v>27065</v>
      </c>
      <c r="J124570">
        <v>47877.7</v>
      </c>
      <c r="K124570">
        <v>32293</v>
      </c>
    </row>
    <row r="124571" spans="2:11" hidden="1" x14ac:dyDescent="0.35">
      <c r="B124571" t="s">
        <v>2673</v>
      </c>
      <c r="C124571" t="s">
        <v>375</v>
      </c>
      <c r="D124571" t="s">
        <v>10638</v>
      </c>
      <c r="E124571" t="s">
        <v>29498</v>
      </c>
      <c r="F124571" t="s">
        <v>2715</v>
      </c>
      <c r="J124571">
        <v>63702.81</v>
      </c>
      <c r="K124571">
        <v>63751</v>
      </c>
    </row>
    <row r="124572" spans="2:11" hidden="1" x14ac:dyDescent="0.35">
      <c r="B124572" t="s">
        <v>6320</v>
      </c>
      <c r="C124572" t="s">
        <v>21</v>
      </c>
      <c r="D124572" t="s">
        <v>11023</v>
      </c>
      <c r="E124572" t="s">
        <v>29196</v>
      </c>
      <c r="F124572" t="s">
        <v>1232</v>
      </c>
      <c r="J124572">
        <v>52020.78</v>
      </c>
      <c r="K124572">
        <v>52456</v>
      </c>
    </row>
    <row r="124573" spans="2:11" hidden="1" x14ac:dyDescent="0.35">
      <c r="B124573" t="s">
        <v>301</v>
      </c>
      <c r="C124573" t="s">
        <v>8</v>
      </c>
      <c r="D124573" t="s">
        <v>10988</v>
      </c>
      <c r="E124573" t="s">
        <v>23387</v>
      </c>
      <c r="F124573" t="s">
        <v>31003</v>
      </c>
      <c r="J124573">
        <v>11712.64</v>
      </c>
      <c r="K124573">
        <v>38827</v>
      </c>
    </row>
    <row r="124574" spans="2:11" hidden="1" x14ac:dyDescent="0.35">
      <c r="B124574" t="s">
        <v>3317</v>
      </c>
      <c r="C124574" t="s">
        <v>124</v>
      </c>
      <c r="D124574" t="s">
        <v>10977</v>
      </c>
      <c r="E124574" t="s">
        <v>29216</v>
      </c>
      <c r="F124574" t="s">
        <v>7862</v>
      </c>
      <c r="J124574">
        <v>62964.28</v>
      </c>
      <c r="K124574">
        <v>55512</v>
      </c>
    </row>
    <row r="124575" spans="2:11" hidden="1" x14ac:dyDescent="0.35">
      <c r="B124575" t="s">
        <v>1025</v>
      </c>
      <c r="C124575" t="s">
        <v>21</v>
      </c>
      <c r="D124575" t="s">
        <v>11091</v>
      </c>
      <c r="E124575" t="s">
        <v>27861</v>
      </c>
      <c r="F124575" t="s">
        <v>1215</v>
      </c>
      <c r="J124575">
        <v>38327.67</v>
      </c>
      <c r="K124575">
        <v>34439</v>
      </c>
    </row>
    <row r="124576" spans="2:11" hidden="1" x14ac:dyDescent="0.35">
      <c r="B124576" t="s">
        <v>754</v>
      </c>
      <c r="D124576" t="s">
        <v>11091</v>
      </c>
      <c r="E124576" t="s">
        <v>29440</v>
      </c>
      <c r="F124576" t="s">
        <v>5413</v>
      </c>
      <c r="J124576">
        <v>55973.54</v>
      </c>
      <c r="K124576">
        <v>52700</v>
      </c>
    </row>
    <row r="124577" spans="2:11" hidden="1" x14ac:dyDescent="0.35">
      <c r="B124577" t="s">
        <v>10980</v>
      </c>
      <c r="D124577" t="s">
        <v>10977</v>
      </c>
      <c r="E124577" t="s">
        <v>29198</v>
      </c>
      <c r="F124577" t="s">
        <v>6994</v>
      </c>
      <c r="J124577">
        <v>40336.67</v>
      </c>
      <c r="K124577">
        <v>40042</v>
      </c>
    </row>
    <row r="124578" spans="2:11" hidden="1" x14ac:dyDescent="0.35">
      <c r="B124578" t="s">
        <v>2235</v>
      </c>
      <c r="C124578" t="s">
        <v>42</v>
      </c>
      <c r="D124578" t="s">
        <v>11162</v>
      </c>
      <c r="E124578" t="s">
        <v>27864</v>
      </c>
      <c r="F124578" t="s">
        <v>26048</v>
      </c>
      <c r="J124578">
        <v>6373.2</v>
      </c>
      <c r="K124578">
        <v>68487</v>
      </c>
    </row>
    <row r="124579" spans="2:11" hidden="1" x14ac:dyDescent="0.35">
      <c r="B124579" t="s">
        <v>28115</v>
      </c>
      <c r="D124579" t="s">
        <v>10638</v>
      </c>
      <c r="E124579" t="s">
        <v>29429</v>
      </c>
      <c r="F124579" t="s">
        <v>27950</v>
      </c>
      <c r="J124579">
        <v>66189.25</v>
      </c>
      <c r="K124579">
        <v>64500</v>
      </c>
    </row>
    <row r="124580" spans="2:11" hidden="1" x14ac:dyDescent="0.35">
      <c r="B124580" t="s">
        <v>31004</v>
      </c>
      <c r="D124580" t="s">
        <v>10977</v>
      </c>
      <c r="E124580" t="s">
        <v>16937</v>
      </c>
      <c r="F124580" t="s">
        <v>31005</v>
      </c>
      <c r="K124580">
        <v>10054</v>
      </c>
    </row>
    <row r="124581" spans="2:11" hidden="1" x14ac:dyDescent="0.35">
      <c r="B124581" t="s">
        <v>667</v>
      </c>
      <c r="C124581" t="s">
        <v>8</v>
      </c>
      <c r="D124581" t="s">
        <v>11172</v>
      </c>
      <c r="E124581" t="s">
        <v>29600</v>
      </c>
      <c r="F124581" t="s">
        <v>11174</v>
      </c>
      <c r="J124581">
        <v>77933.919999999998</v>
      </c>
      <c r="K124581">
        <v>78948</v>
      </c>
    </row>
    <row r="124582" spans="2:11" hidden="1" x14ac:dyDescent="0.35">
      <c r="B124582" t="s">
        <v>10820</v>
      </c>
      <c r="C124582" t="s">
        <v>38</v>
      </c>
      <c r="D124582" t="s">
        <v>10638</v>
      </c>
      <c r="E124582" t="s">
        <v>29499</v>
      </c>
      <c r="F124582" t="s">
        <v>1277</v>
      </c>
      <c r="J124582">
        <v>90811.38</v>
      </c>
      <c r="K124582">
        <v>59510</v>
      </c>
    </row>
    <row r="124583" spans="2:11" hidden="1" x14ac:dyDescent="0.35">
      <c r="B124583" t="s">
        <v>3484</v>
      </c>
      <c r="D124583" t="s">
        <v>10977</v>
      </c>
      <c r="E124583" t="s">
        <v>27852</v>
      </c>
      <c r="F124583" t="s">
        <v>6468</v>
      </c>
      <c r="J124583">
        <v>119383.34</v>
      </c>
      <c r="K124583">
        <v>107364</v>
      </c>
    </row>
    <row r="124584" spans="2:11" hidden="1" x14ac:dyDescent="0.35">
      <c r="B124584" t="s">
        <v>11179</v>
      </c>
      <c r="C124584" t="s">
        <v>42</v>
      </c>
      <c r="D124584" t="s">
        <v>11180</v>
      </c>
      <c r="E124584" t="s">
        <v>29419</v>
      </c>
      <c r="F124584" t="s">
        <v>3765</v>
      </c>
      <c r="J124584">
        <v>44490.87</v>
      </c>
      <c r="K124584">
        <v>42847</v>
      </c>
    </row>
    <row r="124585" spans="2:11" hidden="1" x14ac:dyDescent="0.35">
      <c r="B124585" t="s">
        <v>10377</v>
      </c>
      <c r="D124585" t="s">
        <v>10638</v>
      </c>
      <c r="E124585" t="s">
        <v>29501</v>
      </c>
      <c r="F124585" t="s">
        <v>10821</v>
      </c>
      <c r="J124585">
        <v>52783.37</v>
      </c>
      <c r="K124585">
        <v>38876</v>
      </c>
    </row>
    <row r="124586" spans="2:11" hidden="1" x14ac:dyDescent="0.35">
      <c r="B124586" t="s">
        <v>21233</v>
      </c>
      <c r="C124586" t="s">
        <v>4060</v>
      </c>
      <c r="D124586" t="s">
        <v>10977</v>
      </c>
      <c r="E124586" t="s">
        <v>29277</v>
      </c>
      <c r="F124586" t="s">
        <v>30910</v>
      </c>
      <c r="K124586">
        <v>24960</v>
      </c>
    </row>
    <row r="124587" spans="2:11" hidden="1" x14ac:dyDescent="0.35">
      <c r="B124587" t="s">
        <v>1165</v>
      </c>
      <c r="C124587" t="s">
        <v>47</v>
      </c>
      <c r="D124587" t="s">
        <v>11189</v>
      </c>
      <c r="E124587" t="s">
        <v>28135</v>
      </c>
      <c r="F124587" t="s">
        <v>11090</v>
      </c>
      <c r="J124587">
        <v>142430.79</v>
      </c>
      <c r="K124587">
        <v>144000</v>
      </c>
    </row>
    <row r="124588" spans="2:11" hidden="1" x14ac:dyDescent="0.35">
      <c r="B124588" t="s">
        <v>3077</v>
      </c>
      <c r="C124588" t="s">
        <v>38</v>
      </c>
      <c r="D124588" t="s">
        <v>10638</v>
      </c>
      <c r="E124588" t="s">
        <v>28116</v>
      </c>
      <c r="F124588" t="s">
        <v>26106</v>
      </c>
      <c r="J124588">
        <v>35412.949999999997</v>
      </c>
      <c r="K124588">
        <v>34578</v>
      </c>
    </row>
    <row r="124589" spans="2:11" hidden="1" x14ac:dyDescent="0.35">
      <c r="B124589" t="s">
        <v>17694</v>
      </c>
      <c r="C124589" t="s">
        <v>42</v>
      </c>
      <c r="D124589" t="s">
        <v>10977</v>
      </c>
      <c r="E124589" t="s">
        <v>29277</v>
      </c>
      <c r="F124589" t="s">
        <v>30910</v>
      </c>
      <c r="K124589">
        <v>24960</v>
      </c>
    </row>
    <row r="124590" spans="2:11" hidden="1" x14ac:dyDescent="0.35">
      <c r="B124590" t="s">
        <v>3830</v>
      </c>
      <c r="C124590" t="s">
        <v>427</v>
      </c>
      <c r="D124590" t="s">
        <v>28136</v>
      </c>
      <c r="E124590" t="s">
        <v>29601</v>
      </c>
      <c r="F124590" t="s">
        <v>28001</v>
      </c>
      <c r="J124590">
        <v>53685.42</v>
      </c>
      <c r="K124590">
        <v>63700</v>
      </c>
    </row>
    <row r="124591" spans="2:11" hidden="1" x14ac:dyDescent="0.35">
      <c r="B124591" t="s">
        <v>21988</v>
      </c>
      <c r="C124591" t="s">
        <v>197</v>
      </c>
      <c r="D124591" t="s">
        <v>10638</v>
      </c>
      <c r="E124591" t="s">
        <v>29502</v>
      </c>
      <c r="F124591" t="s">
        <v>29503</v>
      </c>
      <c r="J124591">
        <v>32535.13</v>
      </c>
      <c r="K124591">
        <v>32270</v>
      </c>
    </row>
    <row r="124592" spans="2:11" hidden="1" x14ac:dyDescent="0.35">
      <c r="B124592" t="s">
        <v>408</v>
      </c>
      <c r="C124592" t="s">
        <v>38</v>
      </c>
      <c r="D124592" t="s">
        <v>10977</v>
      </c>
      <c r="E124592" t="s">
        <v>29523</v>
      </c>
      <c r="F124592" t="s">
        <v>409</v>
      </c>
      <c r="J124592">
        <v>71183.62</v>
      </c>
      <c r="K124592">
        <v>69472</v>
      </c>
    </row>
    <row r="124593" spans="2:11" hidden="1" x14ac:dyDescent="0.35">
      <c r="B124593" t="s">
        <v>2351</v>
      </c>
      <c r="D124593" t="s">
        <v>23635</v>
      </c>
      <c r="E124593" t="s">
        <v>26003</v>
      </c>
      <c r="F124593" t="s">
        <v>23636</v>
      </c>
      <c r="K124593">
        <v>115000</v>
      </c>
    </row>
    <row r="124594" spans="2:11" hidden="1" x14ac:dyDescent="0.35">
      <c r="B124594" t="s">
        <v>2222</v>
      </c>
      <c r="C124594" t="s">
        <v>42</v>
      </c>
      <c r="D124594" t="s">
        <v>10638</v>
      </c>
      <c r="E124594" t="s">
        <v>27852</v>
      </c>
      <c r="F124594" t="s">
        <v>3017</v>
      </c>
      <c r="J124594">
        <v>171523.05</v>
      </c>
      <c r="K124594">
        <v>100211</v>
      </c>
    </row>
    <row r="124595" spans="2:11" hidden="1" x14ac:dyDescent="0.35">
      <c r="B124595" t="s">
        <v>8267</v>
      </c>
      <c r="C124595" t="s">
        <v>47</v>
      </c>
      <c r="D124595" t="s">
        <v>10982</v>
      </c>
      <c r="E124595" t="s">
        <v>29292</v>
      </c>
      <c r="F124595" t="s">
        <v>9994</v>
      </c>
      <c r="J124595">
        <v>86573.56</v>
      </c>
      <c r="K124595">
        <v>58133</v>
      </c>
    </row>
    <row r="124596" spans="2:11" hidden="1" x14ac:dyDescent="0.35">
      <c r="B124596" t="s">
        <v>4293</v>
      </c>
      <c r="C124596" t="s">
        <v>124</v>
      </c>
      <c r="D124596" t="s">
        <v>27108</v>
      </c>
      <c r="E124596" t="s">
        <v>29279</v>
      </c>
      <c r="F124596" t="s">
        <v>31006</v>
      </c>
      <c r="J124596">
        <v>13590.84</v>
      </c>
      <c r="K124596">
        <v>33132</v>
      </c>
    </row>
    <row r="124597" spans="2:11" hidden="1" x14ac:dyDescent="0.35">
      <c r="B124597" t="s">
        <v>1179</v>
      </c>
      <c r="D124597" t="s">
        <v>10638</v>
      </c>
      <c r="E124597" t="s">
        <v>29194</v>
      </c>
      <c r="F124597" t="s">
        <v>7271</v>
      </c>
      <c r="J124597">
        <v>31143.21</v>
      </c>
      <c r="K124597">
        <v>33270</v>
      </c>
    </row>
    <row r="124598" spans="2:11" hidden="1" x14ac:dyDescent="0.35">
      <c r="B124598" t="s">
        <v>14650</v>
      </c>
      <c r="C124598" t="s">
        <v>134</v>
      </c>
      <c r="D124598" t="s">
        <v>10982</v>
      </c>
      <c r="E124598" t="s">
        <v>27864</v>
      </c>
      <c r="F124598" t="s">
        <v>1223</v>
      </c>
      <c r="J124598">
        <v>79075.8</v>
      </c>
      <c r="K124598">
        <v>78791</v>
      </c>
    </row>
    <row r="124599" spans="2:11" hidden="1" x14ac:dyDescent="0.35">
      <c r="B124599" t="s">
        <v>220</v>
      </c>
      <c r="C124599" t="s">
        <v>42</v>
      </c>
      <c r="D124599" t="s">
        <v>11278</v>
      </c>
      <c r="E124599" t="s">
        <v>29441</v>
      </c>
      <c r="F124599" t="s">
        <v>6229</v>
      </c>
      <c r="J124599">
        <v>115248.72</v>
      </c>
      <c r="K124599">
        <v>116800</v>
      </c>
    </row>
    <row r="124600" spans="2:11" hidden="1" x14ac:dyDescent="0.35">
      <c r="B124600" t="s">
        <v>436</v>
      </c>
      <c r="C124600" t="s">
        <v>8</v>
      </c>
      <c r="D124600" t="s">
        <v>10824</v>
      </c>
      <c r="E124600" t="s">
        <v>29648</v>
      </c>
      <c r="F124600" t="s">
        <v>25967</v>
      </c>
      <c r="J124600">
        <v>71770.14</v>
      </c>
      <c r="K124600">
        <v>43088</v>
      </c>
    </row>
    <row r="124601" spans="2:11" hidden="1" x14ac:dyDescent="0.35">
      <c r="B124601" t="s">
        <v>5762</v>
      </c>
      <c r="D124601" t="s">
        <v>10984</v>
      </c>
      <c r="E124601" t="s">
        <v>29693</v>
      </c>
      <c r="F124601" t="s">
        <v>28127</v>
      </c>
      <c r="J124601">
        <v>27871</v>
      </c>
      <c r="K124601">
        <v>35168</v>
      </c>
    </row>
    <row r="124602" spans="2:11" hidden="1" x14ac:dyDescent="0.35">
      <c r="B124602" t="s">
        <v>408</v>
      </c>
      <c r="C124602" t="s">
        <v>927</v>
      </c>
      <c r="D124602" t="s">
        <v>11279</v>
      </c>
      <c r="E124602" t="s">
        <v>29602</v>
      </c>
      <c r="F124602" t="s">
        <v>11280</v>
      </c>
      <c r="J124602">
        <v>67749.34</v>
      </c>
      <c r="K124602">
        <v>67694</v>
      </c>
    </row>
    <row r="124603" spans="2:11" hidden="1" x14ac:dyDescent="0.35">
      <c r="B124603" t="s">
        <v>10823</v>
      </c>
      <c r="C124603" t="s">
        <v>197</v>
      </c>
      <c r="D124603" t="s">
        <v>10824</v>
      </c>
      <c r="E124603" t="s">
        <v>29422</v>
      </c>
      <c r="F124603" t="s">
        <v>8531</v>
      </c>
      <c r="J124603">
        <v>89929.66</v>
      </c>
      <c r="K124603">
        <v>62088</v>
      </c>
    </row>
    <row r="124604" spans="2:11" hidden="1" x14ac:dyDescent="0.35">
      <c r="B124604" t="s">
        <v>2415</v>
      </c>
      <c r="C124604" t="s">
        <v>47</v>
      </c>
      <c r="D124604" t="s">
        <v>10988</v>
      </c>
      <c r="E124604" t="s">
        <v>29257</v>
      </c>
      <c r="F124604" t="s">
        <v>11158</v>
      </c>
      <c r="J124604">
        <v>53954.39</v>
      </c>
      <c r="K124604">
        <v>50079</v>
      </c>
    </row>
    <row r="124605" spans="2:11" hidden="1" x14ac:dyDescent="0.35">
      <c r="B124605" t="s">
        <v>23578</v>
      </c>
      <c r="C124605" t="s">
        <v>32</v>
      </c>
      <c r="D124605" t="s">
        <v>10984</v>
      </c>
      <c r="E124605" t="s">
        <v>29468</v>
      </c>
      <c r="F124605" t="s">
        <v>2798</v>
      </c>
      <c r="J124605">
        <v>19990.38</v>
      </c>
      <c r="K124605">
        <v>32131</v>
      </c>
    </row>
    <row r="124606" spans="2:11" hidden="1" x14ac:dyDescent="0.35">
      <c r="B124606" t="s">
        <v>556</v>
      </c>
      <c r="C124606" t="s">
        <v>107</v>
      </c>
      <c r="D124606" t="s">
        <v>11281</v>
      </c>
      <c r="E124606" t="s">
        <v>23366</v>
      </c>
      <c r="F124606" t="s">
        <v>69</v>
      </c>
      <c r="J124606">
        <v>109057.9</v>
      </c>
      <c r="K124606">
        <v>94923</v>
      </c>
    </row>
    <row r="124607" spans="2:11" hidden="1" x14ac:dyDescent="0.35">
      <c r="B124607" t="s">
        <v>5644</v>
      </c>
      <c r="D124607" t="s">
        <v>10824</v>
      </c>
      <c r="E124607" t="s">
        <v>29194</v>
      </c>
      <c r="F124607" t="s">
        <v>30</v>
      </c>
      <c r="J124607">
        <v>37856.83</v>
      </c>
      <c r="K124607">
        <v>32293</v>
      </c>
    </row>
    <row r="124608" spans="2:11" hidden="1" x14ac:dyDescent="0.35">
      <c r="B124608" t="s">
        <v>8609</v>
      </c>
      <c r="C124608" t="s">
        <v>21</v>
      </c>
      <c r="D124608" t="s">
        <v>10988</v>
      </c>
      <c r="E124608" t="s">
        <v>1685</v>
      </c>
      <c r="F124608" t="s">
        <v>2004</v>
      </c>
      <c r="J124608">
        <v>156739.99</v>
      </c>
      <c r="K124608">
        <v>103331</v>
      </c>
    </row>
    <row r="124609" spans="2:11" hidden="1" x14ac:dyDescent="0.35">
      <c r="B124609" t="s">
        <v>10564</v>
      </c>
      <c r="C124609" t="s">
        <v>8</v>
      </c>
      <c r="D124609" t="s">
        <v>10984</v>
      </c>
      <c r="E124609" t="s">
        <v>27864</v>
      </c>
      <c r="F124609" t="s">
        <v>29517</v>
      </c>
      <c r="J124609">
        <v>55506.31</v>
      </c>
      <c r="K124609">
        <v>53640</v>
      </c>
    </row>
    <row r="124610" spans="2:11" hidden="1" x14ac:dyDescent="0.35">
      <c r="B124610" t="s">
        <v>408</v>
      </c>
      <c r="C124610" t="s">
        <v>42</v>
      </c>
      <c r="D124610" t="s">
        <v>11283</v>
      </c>
      <c r="E124610" t="s">
        <v>29312</v>
      </c>
      <c r="F124610" t="s">
        <v>352</v>
      </c>
      <c r="J124610">
        <v>84900.25</v>
      </c>
      <c r="K124610">
        <v>71937</v>
      </c>
    </row>
    <row r="124611" spans="2:11" hidden="1" x14ac:dyDescent="0.35">
      <c r="B124611" t="s">
        <v>10645</v>
      </c>
      <c r="C124611" t="s">
        <v>14</v>
      </c>
      <c r="D124611" t="s">
        <v>11285</v>
      </c>
      <c r="E124611" t="s">
        <v>27947</v>
      </c>
      <c r="F124611" t="s">
        <v>29564</v>
      </c>
      <c r="J124611">
        <v>53320.57</v>
      </c>
      <c r="K124611">
        <v>47749</v>
      </c>
    </row>
    <row r="124612" spans="2:11" hidden="1" x14ac:dyDescent="0.35">
      <c r="B124612" t="s">
        <v>31007</v>
      </c>
      <c r="C124612" t="s">
        <v>297</v>
      </c>
      <c r="D124612" t="s">
        <v>11285</v>
      </c>
      <c r="E124612" t="s">
        <v>29277</v>
      </c>
      <c r="F124612" t="s">
        <v>30910</v>
      </c>
      <c r="K124612">
        <v>24960</v>
      </c>
    </row>
    <row r="124613" spans="2:11" hidden="1" x14ac:dyDescent="0.35">
      <c r="B124613" t="s">
        <v>1813</v>
      </c>
      <c r="C124613" t="s">
        <v>149</v>
      </c>
      <c r="D124613" t="s">
        <v>11292</v>
      </c>
      <c r="E124613" t="s">
        <v>29390</v>
      </c>
      <c r="F124613" t="s">
        <v>1065</v>
      </c>
      <c r="J124613">
        <v>72588.95</v>
      </c>
      <c r="K124613">
        <v>73969</v>
      </c>
    </row>
    <row r="124614" spans="2:11" hidden="1" x14ac:dyDescent="0.35">
      <c r="B124614" t="s">
        <v>492</v>
      </c>
      <c r="C124614" t="s">
        <v>38</v>
      </c>
      <c r="D124614" t="s">
        <v>11292</v>
      </c>
      <c r="E124614" t="s">
        <v>23460</v>
      </c>
      <c r="F124614" t="s">
        <v>208</v>
      </c>
      <c r="J124614">
        <v>86597.89</v>
      </c>
      <c r="K124614">
        <v>79242</v>
      </c>
    </row>
    <row r="124615" spans="2:11" hidden="1" x14ac:dyDescent="0.35">
      <c r="B124615" t="s">
        <v>1054</v>
      </c>
      <c r="C124615" t="s">
        <v>42</v>
      </c>
      <c r="D124615" t="s">
        <v>11293</v>
      </c>
      <c r="E124615" t="s">
        <v>27920</v>
      </c>
      <c r="F124615" t="s">
        <v>11294</v>
      </c>
      <c r="J124615">
        <v>100891.39</v>
      </c>
      <c r="K124615">
        <v>49553</v>
      </c>
    </row>
    <row r="124616" spans="2:11" hidden="1" x14ac:dyDescent="0.35">
      <c r="B124616" t="s">
        <v>1241</v>
      </c>
      <c r="C124616" t="s">
        <v>47</v>
      </c>
      <c r="D124616" t="s">
        <v>11293</v>
      </c>
      <c r="E124616" t="s">
        <v>27871</v>
      </c>
      <c r="F124616" t="s">
        <v>31008</v>
      </c>
      <c r="K124616">
        <v>23920</v>
      </c>
    </row>
    <row r="124617" spans="2:11" hidden="1" x14ac:dyDescent="0.35">
      <c r="B124617" t="s">
        <v>5348</v>
      </c>
      <c r="C124617" t="s">
        <v>42</v>
      </c>
      <c r="D124617" t="s">
        <v>11293</v>
      </c>
      <c r="E124617" t="s">
        <v>29416</v>
      </c>
      <c r="F124617" t="s">
        <v>2633</v>
      </c>
      <c r="J124617">
        <v>51557.38</v>
      </c>
      <c r="K124617">
        <v>46395</v>
      </c>
    </row>
    <row r="124618" spans="2:11" hidden="1" x14ac:dyDescent="0.35">
      <c r="B124618" t="s">
        <v>11302</v>
      </c>
      <c r="D124618" t="s">
        <v>11293</v>
      </c>
      <c r="E124618" t="s">
        <v>27996</v>
      </c>
      <c r="F124618" t="s">
        <v>1812</v>
      </c>
      <c r="J124618">
        <v>130477.81</v>
      </c>
      <c r="K124618">
        <v>115881</v>
      </c>
    </row>
    <row r="124619" spans="2:11" hidden="1" x14ac:dyDescent="0.35">
      <c r="B124619" t="s">
        <v>536</v>
      </c>
      <c r="C124619" t="s">
        <v>927</v>
      </c>
      <c r="D124619" t="s">
        <v>11293</v>
      </c>
      <c r="E124619" t="s">
        <v>29277</v>
      </c>
      <c r="F124619" t="s">
        <v>30910</v>
      </c>
      <c r="K124619">
        <v>24960</v>
      </c>
    </row>
    <row r="124620" spans="2:11" hidden="1" x14ac:dyDescent="0.35">
      <c r="B124620" t="s">
        <v>11309</v>
      </c>
      <c r="C124620" t="s">
        <v>112</v>
      </c>
      <c r="D124620" t="s">
        <v>11293</v>
      </c>
      <c r="E124620" t="s">
        <v>29307</v>
      </c>
      <c r="F124620" t="s">
        <v>11310</v>
      </c>
      <c r="J124620">
        <v>86503.02</v>
      </c>
      <c r="K124620">
        <v>65837</v>
      </c>
    </row>
    <row r="124621" spans="2:11" hidden="1" x14ac:dyDescent="0.35">
      <c r="B124621" t="s">
        <v>11308</v>
      </c>
      <c r="D124621" t="s">
        <v>31009</v>
      </c>
      <c r="E124621" t="s">
        <v>29192</v>
      </c>
      <c r="F124621" t="s">
        <v>6721</v>
      </c>
      <c r="J124621">
        <v>78929.56</v>
      </c>
      <c r="K124621">
        <v>79087</v>
      </c>
    </row>
    <row r="124622" spans="2:11" hidden="1" x14ac:dyDescent="0.35">
      <c r="B124622" t="s">
        <v>2888</v>
      </c>
      <c r="C124622" t="s">
        <v>927</v>
      </c>
      <c r="D124622" t="s">
        <v>31010</v>
      </c>
      <c r="E124622" t="s">
        <v>27856</v>
      </c>
      <c r="F124622" t="s">
        <v>31011</v>
      </c>
      <c r="J124622">
        <v>13414.37</v>
      </c>
      <c r="K124622">
        <v>53512</v>
      </c>
    </row>
    <row r="124623" spans="2:11" hidden="1" x14ac:dyDescent="0.35">
      <c r="B124623" t="s">
        <v>26144</v>
      </c>
      <c r="C124623" t="s">
        <v>21</v>
      </c>
      <c r="D124623" t="s">
        <v>20227</v>
      </c>
      <c r="E124623" t="s">
        <v>29194</v>
      </c>
      <c r="F124623" t="s">
        <v>12268</v>
      </c>
      <c r="J124623">
        <v>34468.239999999998</v>
      </c>
      <c r="K124623">
        <v>32292</v>
      </c>
    </row>
    <row r="124624" spans="2:11" hidden="1" x14ac:dyDescent="0.35">
      <c r="B124624" t="s">
        <v>4757</v>
      </c>
      <c r="D124624" t="s">
        <v>28093</v>
      </c>
      <c r="E124624" t="s">
        <v>29348</v>
      </c>
      <c r="F124624" t="s">
        <v>28066</v>
      </c>
      <c r="J124624">
        <v>48175.57</v>
      </c>
      <c r="K124624">
        <v>49884</v>
      </c>
    </row>
    <row r="124625" spans="2:11" hidden="1" x14ac:dyDescent="0.35">
      <c r="B124625" t="s">
        <v>8589</v>
      </c>
      <c r="C124625" t="s">
        <v>3944</v>
      </c>
      <c r="D124625" t="s">
        <v>11312</v>
      </c>
      <c r="E124625" t="s">
        <v>29416</v>
      </c>
      <c r="F124625" t="s">
        <v>27110</v>
      </c>
      <c r="J124625">
        <v>39878.370000000003</v>
      </c>
      <c r="K124625">
        <v>37741</v>
      </c>
    </row>
    <row r="124626" spans="2:11" hidden="1" x14ac:dyDescent="0.35">
      <c r="B124626" t="s">
        <v>6045</v>
      </c>
      <c r="C124626" t="s">
        <v>14</v>
      </c>
      <c r="D124626" t="s">
        <v>20228</v>
      </c>
      <c r="E124626" t="s">
        <v>29322</v>
      </c>
      <c r="F124626" t="s">
        <v>20229</v>
      </c>
      <c r="J124626">
        <v>107823.05</v>
      </c>
      <c r="K124626">
        <v>105000</v>
      </c>
    </row>
    <row r="124627" spans="2:11" hidden="1" x14ac:dyDescent="0.35">
      <c r="B124627" t="s">
        <v>6761</v>
      </c>
      <c r="D124627" t="s">
        <v>11318</v>
      </c>
      <c r="E124627" t="s">
        <v>26037</v>
      </c>
      <c r="F124627" t="s">
        <v>4006</v>
      </c>
      <c r="J124627">
        <v>89905.37</v>
      </c>
      <c r="K124627">
        <v>98000</v>
      </c>
    </row>
    <row r="124628" spans="2:11" hidden="1" x14ac:dyDescent="0.35">
      <c r="B124628" t="s">
        <v>2235</v>
      </c>
      <c r="C124628" t="s">
        <v>927</v>
      </c>
      <c r="D124628" t="s">
        <v>11318</v>
      </c>
      <c r="E124628" t="s">
        <v>29277</v>
      </c>
      <c r="F124628" t="s">
        <v>6094</v>
      </c>
      <c r="J124628">
        <v>1662.3</v>
      </c>
      <c r="K124628">
        <v>31200</v>
      </c>
    </row>
    <row r="124629" spans="2:11" hidden="1" x14ac:dyDescent="0.35">
      <c r="B124629" t="s">
        <v>988</v>
      </c>
      <c r="C124629" t="s">
        <v>97</v>
      </c>
      <c r="D124629" t="s">
        <v>29510</v>
      </c>
      <c r="E124629" t="s">
        <v>27864</v>
      </c>
      <c r="F124629" t="s">
        <v>29303</v>
      </c>
      <c r="J124629">
        <v>68561.899999999994</v>
      </c>
      <c r="K124629">
        <v>53640</v>
      </c>
    </row>
    <row r="124630" spans="2:11" hidden="1" x14ac:dyDescent="0.35">
      <c r="B124630" t="s">
        <v>997</v>
      </c>
      <c r="C124630" t="s">
        <v>8</v>
      </c>
      <c r="D124630" t="s">
        <v>11319</v>
      </c>
      <c r="E124630" t="s">
        <v>29511</v>
      </c>
      <c r="F124630" t="s">
        <v>5201</v>
      </c>
      <c r="J124630">
        <v>50895.31</v>
      </c>
      <c r="K124630">
        <v>44381</v>
      </c>
    </row>
    <row r="124631" spans="2:11" hidden="1" x14ac:dyDescent="0.35">
      <c r="B124631" t="s">
        <v>3323</v>
      </c>
      <c r="C124631" t="s">
        <v>42</v>
      </c>
      <c r="D124631" t="s">
        <v>10957</v>
      </c>
      <c r="E124631" t="s">
        <v>29512</v>
      </c>
      <c r="F124631" t="s">
        <v>1487</v>
      </c>
      <c r="J124631">
        <v>52984.27</v>
      </c>
      <c r="K124631">
        <v>46377</v>
      </c>
    </row>
    <row r="124632" spans="2:11" hidden="1" x14ac:dyDescent="0.35">
      <c r="B124632" t="s">
        <v>2847</v>
      </c>
      <c r="D124632" t="s">
        <v>10957</v>
      </c>
      <c r="E124632" t="s">
        <v>29421</v>
      </c>
      <c r="F124632" t="s">
        <v>495</v>
      </c>
      <c r="J124632">
        <v>58682.85</v>
      </c>
      <c r="K124632">
        <v>59593</v>
      </c>
    </row>
    <row r="124633" spans="2:11" hidden="1" x14ac:dyDescent="0.35">
      <c r="B124633" t="s">
        <v>301</v>
      </c>
      <c r="C124633" t="s">
        <v>112</v>
      </c>
      <c r="D124633" t="s">
        <v>10958</v>
      </c>
      <c r="E124633" t="s">
        <v>29268</v>
      </c>
      <c r="F124633" t="s">
        <v>2661</v>
      </c>
      <c r="J124633">
        <v>122676.16</v>
      </c>
      <c r="K124633">
        <v>94635</v>
      </c>
    </row>
    <row r="124634" spans="2:11" hidden="1" x14ac:dyDescent="0.35">
      <c r="B124634" t="s">
        <v>339</v>
      </c>
      <c r="C124634" t="s">
        <v>197</v>
      </c>
      <c r="D124634" t="s">
        <v>10959</v>
      </c>
      <c r="E124634" t="s">
        <v>29447</v>
      </c>
      <c r="F124634" t="s">
        <v>10960</v>
      </c>
      <c r="J124634">
        <v>85406.56</v>
      </c>
      <c r="K124634">
        <v>84735</v>
      </c>
    </row>
    <row r="124635" spans="2:11" hidden="1" x14ac:dyDescent="0.35">
      <c r="B124635" t="s">
        <v>1358</v>
      </c>
      <c r="D124635" t="s">
        <v>27097</v>
      </c>
      <c r="E124635" t="s">
        <v>29513</v>
      </c>
      <c r="F124635" t="s">
        <v>27098</v>
      </c>
      <c r="J124635">
        <v>66404.740000000005</v>
      </c>
      <c r="K124635">
        <v>64600</v>
      </c>
    </row>
    <row r="124636" spans="2:11" hidden="1" x14ac:dyDescent="0.35">
      <c r="B124636" t="s">
        <v>3199</v>
      </c>
      <c r="D124636" t="s">
        <v>10949</v>
      </c>
      <c r="E124636" t="s">
        <v>16937</v>
      </c>
      <c r="F124636" t="s">
        <v>10950</v>
      </c>
      <c r="J124636">
        <v>11745.02</v>
      </c>
      <c r="K124636">
        <v>12290</v>
      </c>
    </row>
    <row r="124637" spans="2:11" hidden="1" x14ac:dyDescent="0.35">
      <c r="B124637" t="s">
        <v>28105</v>
      </c>
      <c r="C124637" t="s">
        <v>21</v>
      </c>
      <c r="D124637" t="s">
        <v>20080</v>
      </c>
      <c r="E124637" t="s">
        <v>27954</v>
      </c>
      <c r="F124637" t="s">
        <v>28029</v>
      </c>
      <c r="J124637">
        <v>82886.64</v>
      </c>
      <c r="K124637">
        <v>82212</v>
      </c>
    </row>
    <row r="124638" spans="2:11" hidden="1" x14ac:dyDescent="0.35">
      <c r="B124638" t="s">
        <v>4492</v>
      </c>
      <c r="C124638" t="s">
        <v>38</v>
      </c>
      <c r="D124638" t="s">
        <v>10984</v>
      </c>
      <c r="E124638" t="s">
        <v>29194</v>
      </c>
      <c r="F124638" t="s">
        <v>5508</v>
      </c>
      <c r="J124638">
        <v>37080.83</v>
      </c>
      <c r="K124638">
        <v>35225</v>
      </c>
    </row>
    <row r="124639" spans="2:11" hidden="1" x14ac:dyDescent="0.35">
      <c r="B124639" t="s">
        <v>11159</v>
      </c>
      <c r="C124639" t="s">
        <v>14</v>
      </c>
      <c r="D124639" t="s">
        <v>10988</v>
      </c>
      <c r="E124639" t="s">
        <v>16937</v>
      </c>
      <c r="F124639" t="s">
        <v>11160</v>
      </c>
      <c r="J124639">
        <v>12234.66</v>
      </c>
      <c r="K124639">
        <v>12619</v>
      </c>
    </row>
    <row r="124640" spans="2:11" hidden="1" x14ac:dyDescent="0.35">
      <c r="B124640" t="s">
        <v>9494</v>
      </c>
      <c r="C124640" t="s">
        <v>197</v>
      </c>
      <c r="D124640" t="s">
        <v>10984</v>
      </c>
      <c r="E124640" t="s">
        <v>29291</v>
      </c>
      <c r="F124640" t="s">
        <v>2424</v>
      </c>
      <c r="J124640">
        <v>37891.949999999997</v>
      </c>
      <c r="K124640">
        <v>41995</v>
      </c>
    </row>
    <row r="124641" spans="2:11" hidden="1" x14ac:dyDescent="0.35">
      <c r="B124641" t="s">
        <v>436</v>
      </c>
      <c r="C124641" t="s">
        <v>42</v>
      </c>
      <c r="D124641" t="s">
        <v>11098</v>
      </c>
      <c r="E124641" t="s">
        <v>27864</v>
      </c>
      <c r="F124641" t="s">
        <v>11099</v>
      </c>
      <c r="J124641">
        <v>163420.34</v>
      </c>
      <c r="K124641">
        <v>87924</v>
      </c>
    </row>
    <row r="124642" spans="2:11" hidden="1" x14ac:dyDescent="0.35">
      <c r="B124642" t="s">
        <v>31012</v>
      </c>
      <c r="C124642" t="s">
        <v>112</v>
      </c>
      <c r="D124642" t="s">
        <v>10984</v>
      </c>
      <c r="E124642" t="s">
        <v>29277</v>
      </c>
      <c r="F124642" t="s">
        <v>30910</v>
      </c>
      <c r="K124642">
        <v>24960</v>
      </c>
    </row>
    <row r="124643" spans="2:11" hidden="1" x14ac:dyDescent="0.35">
      <c r="B124643" t="s">
        <v>11111</v>
      </c>
      <c r="C124643" t="s">
        <v>134</v>
      </c>
      <c r="D124643" t="s">
        <v>11112</v>
      </c>
      <c r="E124643" t="s">
        <v>29579</v>
      </c>
      <c r="F124643" t="s">
        <v>2698</v>
      </c>
      <c r="J124643">
        <v>63180.18</v>
      </c>
      <c r="K124643">
        <v>57857</v>
      </c>
    </row>
    <row r="124644" spans="2:11" hidden="1" x14ac:dyDescent="0.35">
      <c r="B124644" t="s">
        <v>2005</v>
      </c>
      <c r="C124644" t="s">
        <v>60</v>
      </c>
      <c r="D124644" t="s">
        <v>10984</v>
      </c>
      <c r="E124644" t="s">
        <v>29524</v>
      </c>
      <c r="F124644" t="s">
        <v>10283</v>
      </c>
      <c r="J124644">
        <v>85587.15</v>
      </c>
      <c r="K124644">
        <v>61104</v>
      </c>
    </row>
    <row r="124645" spans="2:11" hidden="1" x14ac:dyDescent="0.35">
      <c r="B124645" t="s">
        <v>2940</v>
      </c>
      <c r="C124645" t="s">
        <v>383</v>
      </c>
      <c r="D124645" t="s">
        <v>10824</v>
      </c>
      <c r="E124645" t="s">
        <v>21260</v>
      </c>
      <c r="F124645" t="s">
        <v>535</v>
      </c>
      <c r="J124645">
        <v>70413.850000000006</v>
      </c>
      <c r="K124645">
        <v>90000</v>
      </c>
    </row>
    <row r="124646" spans="2:11" hidden="1" x14ac:dyDescent="0.35">
      <c r="B124646" t="s">
        <v>11115</v>
      </c>
      <c r="C124646" t="s">
        <v>427</v>
      </c>
      <c r="D124646" t="s">
        <v>11116</v>
      </c>
      <c r="E124646" t="s">
        <v>29426</v>
      </c>
      <c r="F124646" t="s">
        <v>555</v>
      </c>
      <c r="J124646">
        <v>66314.42</v>
      </c>
      <c r="K124646">
        <v>66452</v>
      </c>
    </row>
    <row r="124647" spans="2:11" hidden="1" x14ac:dyDescent="0.35">
      <c r="B124647" t="s">
        <v>26162</v>
      </c>
      <c r="C124647" t="s">
        <v>42</v>
      </c>
      <c r="D124647" t="s">
        <v>26163</v>
      </c>
      <c r="E124647" t="s">
        <v>29277</v>
      </c>
      <c r="F124647" t="s">
        <v>26164</v>
      </c>
      <c r="J124647">
        <v>12679.8</v>
      </c>
      <c r="K124647">
        <v>29120</v>
      </c>
    </row>
    <row r="124648" spans="2:11" hidden="1" x14ac:dyDescent="0.35">
      <c r="B124648" t="s">
        <v>8532</v>
      </c>
      <c r="C124648" t="s">
        <v>21</v>
      </c>
      <c r="D124648" t="s">
        <v>10824</v>
      </c>
      <c r="E124648" t="s">
        <v>29341</v>
      </c>
      <c r="F124648" t="s">
        <v>23339</v>
      </c>
      <c r="J124648">
        <v>41753.39</v>
      </c>
      <c r="K124648">
        <v>45044</v>
      </c>
    </row>
    <row r="124649" spans="2:11" hidden="1" x14ac:dyDescent="0.35">
      <c r="B124649" t="s">
        <v>10525</v>
      </c>
      <c r="C124649" t="s">
        <v>47</v>
      </c>
      <c r="D124649" t="s">
        <v>29505</v>
      </c>
      <c r="E124649" t="s">
        <v>29277</v>
      </c>
      <c r="F124649" t="s">
        <v>27371</v>
      </c>
      <c r="J124649">
        <v>3804</v>
      </c>
      <c r="K124649">
        <v>24960</v>
      </c>
    </row>
    <row r="124650" spans="2:11" hidden="1" x14ac:dyDescent="0.35">
      <c r="B124650" t="s">
        <v>1291</v>
      </c>
      <c r="C124650" t="s">
        <v>8</v>
      </c>
      <c r="D124650" t="s">
        <v>10827</v>
      </c>
      <c r="E124650" t="s">
        <v>29488</v>
      </c>
      <c r="F124650" t="s">
        <v>27880</v>
      </c>
      <c r="J124650">
        <v>46528.68</v>
      </c>
      <c r="K124650">
        <v>49651</v>
      </c>
    </row>
    <row r="124651" spans="2:11" hidden="1" x14ac:dyDescent="0.35">
      <c r="B124651" t="s">
        <v>2442</v>
      </c>
      <c r="C124651" t="s">
        <v>47</v>
      </c>
      <c r="D124651" t="s">
        <v>27076</v>
      </c>
      <c r="E124651" t="s">
        <v>27947</v>
      </c>
      <c r="F124651" t="s">
        <v>27035</v>
      </c>
      <c r="J124651">
        <v>88426.8</v>
      </c>
      <c r="K124651">
        <v>70698</v>
      </c>
    </row>
    <row r="124652" spans="2:11" hidden="1" x14ac:dyDescent="0.35">
      <c r="B124652" t="s">
        <v>1407</v>
      </c>
      <c r="D124652" t="s">
        <v>27074</v>
      </c>
      <c r="E124652" t="s">
        <v>29506</v>
      </c>
      <c r="F124652" t="s">
        <v>5303</v>
      </c>
      <c r="J124652">
        <v>114986.9</v>
      </c>
      <c r="K124652">
        <v>112302</v>
      </c>
    </row>
    <row r="124653" spans="2:11" hidden="1" x14ac:dyDescent="0.35">
      <c r="B124653" t="s">
        <v>2323</v>
      </c>
      <c r="D124653" t="s">
        <v>10830</v>
      </c>
      <c r="E124653" t="s">
        <v>27934</v>
      </c>
      <c r="F124653" t="s">
        <v>30945</v>
      </c>
      <c r="J124653">
        <v>35552.800000000003</v>
      </c>
      <c r="K124653">
        <v>35383</v>
      </c>
    </row>
    <row r="124654" spans="2:11" hidden="1" x14ac:dyDescent="0.35">
      <c r="B124654" t="s">
        <v>3242</v>
      </c>
      <c r="C124654" t="s">
        <v>149</v>
      </c>
      <c r="D124654" t="s">
        <v>10830</v>
      </c>
      <c r="E124654" t="s">
        <v>23351</v>
      </c>
      <c r="F124654" t="s">
        <v>19888</v>
      </c>
      <c r="J124654">
        <v>48657.66</v>
      </c>
      <c r="K124654">
        <v>50557</v>
      </c>
    </row>
    <row r="124655" spans="2:11" hidden="1" x14ac:dyDescent="0.35">
      <c r="B124655" t="s">
        <v>667</v>
      </c>
      <c r="C124655" t="s">
        <v>927</v>
      </c>
      <c r="D124655" t="s">
        <v>10831</v>
      </c>
      <c r="E124655" t="s">
        <v>29525</v>
      </c>
      <c r="F124655" t="s">
        <v>10832</v>
      </c>
      <c r="J124655">
        <v>72486.45</v>
      </c>
      <c r="K124655">
        <v>72535</v>
      </c>
    </row>
    <row r="124656" spans="2:11" hidden="1" x14ac:dyDescent="0.35">
      <c r="B124656" t="s">
        <v>2425</v>
      </c>
      <c r="C124656" t="s">
        <v>375</v>
      </c>
      <c r="D124656" t="s">
        <v>10834</v>
      </c>
      <c r="E124656" t="s">
        <v>29678</v>
      </c>
      <c r="F124656" t="s">
        <v>19370</v>
      </c>
      <c r="J124656">
        <v>4418.7</v>
      </c>
      <c r="K124656">
        <v>37741</v>
      </c>
    </row>
    <row r="124657" spans="2:11" hidden="1" x14ac:dyDescent="0.35">
      <c r="B124657" t="s">
        <v>10833</v>
      </c>
      <c r="C124657" t="s">
        <v>21</v>
      </c>
      <c r="D124657" t="s">
        <v>10834</v>
      </c>
      <c r="E124657" t="s">
        <v>27864</v>
      </c>
      <c r="F124657" t="s">
        <v>7641</v>
      </c>
      <c r="J124657">
        <v>138407.48000000001</v>
      </c>
      <c r="K124657">
        <v>92548</v>
      </c>
    </row>
    <row r="124658" spans="2:11" hidden="1" x14ac:dyDescent="0.35">
      <c r="B124658" t="s">
        <v>674</v>
      </c>
      <c r="C124658" t="s">
        <v>14</v>
      </c>
      <c r="D124658" t="s">
        <v>10834</v>
      </c>
      <c r="E124658" t="s">
        <v>27947</v>
      </c>
      <c r="F124658" t="s">
        <v>26038</v>
      </c>
      <c r="J124658">
        <v>76777.7</v>
      </c>
      <c r="K124658">
        <v>73193</v>
      </c>
    </row>
    <row r="124659" spans="2:11" hidden="1" x14ac:dyDescent="0.35">
      <c r="B124659" t="s">
        <v>5496</v>
      </c>
      <c r="C124659" t="s">
        <v>21</v>
      </c>
      <c r="D124659" t="s">
        <v>28098</v>
      </c>
      <c r="E124659" t="s">
        <v>23937</v>
      </c>
      <c r="F124659" t="s">
        <v>17196</v>
      </c>
      <c r="J124659">
        <v>48004.06</v>
      </c>
      <c r="K124659">
        <v>51723</v>
      </c>
    </row>
    <row r="124660" spans="2:11" hidden="1" x14ac:dyDescent="0.35">
      <c r="B124660" t="s">
        <v>119</v>
      </c>
      <c r="C124660" t="s">
        <v>124</v>
      </c>
      <c r="D124660" t="s">
        <v>10835</v>
      </c>
      <c r="E124660" t="s">
        <v>27864</v>
      </c>
      <c r="F124660" t="s">
        <v>10837</v>
      </c>
      <c r="J124660">
        <v>106501.12</v>
      </c>
      <c r="K124660">
        <v>85609</v>
      </c>
    </row>
    <row r="124661" spans="2:11" hidden="1" x14ac:dyDescent="0.35">
      <c r="B124661" t="s">
        <v>15937</v>
      </c>
      <c r="C124661" t="s">
        <v>8</v>
      </c>
      <c r="D124661" t="s">
        <v>23518</v>
      </c>
      <c r="E124661" t="s">
        <v>29539</v>
      </c>
      <c r="F124661" t="s">
        <v>8216</v>
      </c>
      <c r="J124661">
        <v>56964.67</v>
      </c>
      <c r="K124661">
        <v>52455</v>
      </c>
    </row>
    <row r="124662" spans="2:11" hidden="1" x14ac:dyDescent="0.35">
      <c r="B124662" t="s">
        <v>1858</v>
      </c>
      <c r="D124662" t="s">
        <v>10840</v>
      </c>
      <c r="E124662" t="s">
        <v>27947</v>
      </c>
      <c r="F124662" t="s">
        <v>4821</v>
      </c>
      <c r="J124662">
        <v>86325.68</v>
      </c>
      <c r="K124662">
        <v>78265</v>
      </c>
    </row>
    <row r="124663" spans="2:11" hidden="1" x14ac:dyDescent="0.35">
      <c r="B124663" t="s">
        <v>31014</v>
      </c>
      <c r="D124663" t="s">
        <v>9581</v>
      </c>
      <c r="E124663" t="s">
        <v>29487</v>
      </c>
      <c r="F124663" t="s">
        <v>31015</v>
      </c>
      <c r="J124663">
        <v>282.8</v>
      </c>
      <c r="K124663">
        <v>21008</v>
      </c>
    </row>
    <row r="124664" spans="2:11" hidden="1" x14ac:dyDescent="0.35">
      <c r="B124664" t="s">
        <v>1107</v>
      </c>
      <c r="C124664" t="s">
        <v>134</v>
      </c>
      <c r="D124664" t="s">
        <v>9581</v>
      </c>
      <c r="E124664" t="s">
        <v>1331</v>
      </c>
      <c r="F124664" t="s">
        <v>27941</v>
      </c>
      <c r="J124664">
        <v>53259.74</v>
      </c>
      <c r="K124664">
        <v>47940</v>
      </c>
    </row>
    <row r="124665" spans="2:11" hidden="1" x14ac:dyDescent="0.35">
      <c r="B124665" t="s">
        <v>536</v>
      </c>
      <c r="C124665" t="s">
        <v>134</v>
      </c>
      <c r="D124665" t="s">
        <v>9581</v>
      </c>
      <c r="E124665" t="s">
        <v>27856</v>
      </c>
      <c r="F124665" t="s">
        <v>29540</v>
      </c>
      <c r="J124665">
        <v>55084.53</v>
      </c>
      <c r="K124665">
        <v>53640</v>
      </c>
    </row>
    <row r="124666" spans="2:11" hidden="1" x14ac:dyDescent="0.35">
      <c r="B124666" t="s">
        <v>2904</v>
      </c>
      <c r="C124666" t="s">
        <v>124</v>
      </c>
      <c r="D124666" t="s">
        <v>20020</v>
      </c>
      <c r="E124666" t="s">
        <v>23937</v>
      </c>
      <c r="F124666" t="s">
        <v>20021</v>
      </c>
      <c r="J124666">
        <v>45789.26</v>
      </c>
      <c r="K124666">
        <v>65700</v>
      </c>
    </row>
    <row r="124667" spans="2:11" hidden="1" x14ac:dyDescent="0.35">
      <c r="B124667" t="s">
        <v>29604</v>
      </c>
      <c r="C124667" t="s">
        <v>375</v>
      </c>
      <c r="D124667" t="s">
        <v>20080</v>
      </c>
      <c r="E124667" t="s">
        <v>29461</v>
      </c>
      <c r="F124667" t="s">
        <v>29202</v>
      </c>
      <c r="J124667">
        <v>42260.95</v>
      </c>
      <c r="K124667">
        <v>42131</v>
      </c>
    </row>
    <row r="124668" spans="2:11" hidden="1" x14ac:dyDescent="0.35">
      <c r="B124668" t="s">
        <v>6262</v>
      </c>
      <c r="D124668" t="s">
        <v>10993</v>
      </c>
      <c r="E124668" t="s">
        <v>27975</v>
      </c>
      <c r="F124668" t="s">
        <v>10994</v>
      </c>
      <c r="J124668">
        <v>87703.77</v>
      </c>
      <c r="K124668">
        <v>86768</v>
      </c>
    </row>
    <row r="124669" spans="2:11" hidden="1" x14ac:dyDescent="0.35">
      <c r="B124669" t="s">
        <v>1141</v>
      </c>
      <c r="C124669" t="s">
        <v>107</v>
      </c>
      <c r="D124669" t="s">
        <v>20241</v>
      </c>
      <c r="E124669" t="s">
        <v>27864</v>
      </c>
      <c r="F124669" t="s">
        <v>20242</v>
      </c>
      <c r="J124669">
        <v>110761.25</v>
      </c>
      <c r="K124669">
        <v>72977</v>
      </c>
    </row>
    <row r="124670" spans="2:11" hidden="1" x14ac:dyDescent="0.35">
      <c r="B124670" t="s">
        <v>119</v>
      </c>
      <c r="C124670" t="s">
        <v>47</v>
      </c>
      <c r="D124670" t="s">
        <v>10995</v>
      </c>
      <c r="E124670" t="s">
        <v>27864</v>
      </c>
      <c r="F124670" t="s">
        <v>10996</v>
      </c>
      <c r="J124670">
        <v>109088.42</v>
      </c>
      <c r="K124670">
        <v>92548</v>
      </c>
    </row>
    <row r="124671" spans="2:11" hidden="1" x14ac:dyDescent="0.35">
      <c r="B124671" t="s">
        <v>1241</v>
      </c>
      <c r="C124671" t="s">
        <v>124</v>
      </c>
      <c r="D124671" t="s">
        <v>11003</v>
      </c>
      <c r="E124671" t="s">
        <v>27858</v>
      </c>
      <c r="F124671" t="s">
        <v>2913</v>
      </c>
      <c r="J124671">
        <v>82536.429999999993</v>
      </c>
      <c r="K124671">
        <v>80696</v>
      </c>
    </row>
    <row r="124672" spans="2:11" hidden="1" x14ac:dyDescent="0.35">
      <c r="B124672" t="s">
        <v>11005</v>
      </c>
      <c r="D124672" t="s">
        <v>11006</v>
      </c>
      <c r="E124672" t="s">
        <v>27864</v>
      </c>
      <c r="F124672" t="s">
        <v>9812</v>
      </c>
      <c r="J124672">
        <v>95567.25</v>
      </c>
      <c r="K124672">
        <v>90236</v>
      </c>
    </row>
    <row r="124673" spans="2:11" hidden="1" x14ac:dyDescent="0.35">
      <c r="B124673" t="s">
        <v>4424</v>
      </c>
      <c r="C124673" t="s">
        <v>297</v>
      </c>
      <c r="D124673" t="s">
        <v>11007</v>
      </c>
      <c r="E124673" t="s">
        <v>29463</v>
      </c>
      <c r="F124673" t="s">
        <v>29552</v>
      </c>
      <c r="J124673">
        <v>47733.94</v>
      </c>
      <c r="K124673">
        <v>35329</v>
      </c>
    </row>
    <row r="124674" spans="2:11" hidden="1" x14ac:dyDescent="0.35">
      <c r="B124674" t="s">
        <v>11009</v>
      </c>
      <c r="C124674" t="s">
        <v>197</v>
      </c>
      <c r="D124674" t="s">
        <v>11007</v>
      </c>
      <c r="E124674" t="s">
        <v>27864</v>
      </c>
      <c r="F124674" t="s">
        <v>2543</v>
      </c>
      <c r="J124674">
        <v>112966.9</v>
      </c>
      <c r="K124674">
        <v>92548</v>
      </c>
    </row>
    <row r="124675" spans="2:11" hidden="1" x14ac:dyDescent="0.35">
      <c r="B124675" t="s">
        <v>41</v>
      </c>
      <c r="C124675" t="s">
        <v>8</v>
      </c>
      <c r="D124675" t="s">
        <v>11010</v>
      </c>
      <c r="E124675" t="s">
        <v>31016</v>
      </c>
      <c r="F124675" t="s">
        <v>9857</v>
      </c>
      <c r="J124675">
        <v>7719.76</v>
      </c>
      <c r="K124675">
        <v>1750</v>
      </c>
    </row>
    <row r="124676" spans="2:11" hidden="1" x14ac:dyDescent="0.35">
      <c r="B124676" t="s">
        <v>11011</v>
      </c>
      <c r="D124676" t="s">
        <v>11012</v>
      </c>
      <c r="E124676" t="s">
        <v>29319</v>
      </c>
      <c r="F124676" t="s">
        <v>1146</v>
      </c>
      <c r="J124676">
        <v>57413.47</v>
      </c>
      <c r="K124676">
        <v>52456</v>
      </c>
    </row>
    <row r="124677" spans="2:11" hidden="1" x14ac:dyDescent="0.35">
      <c r="B124677" t="s">
        <v>2207</v>
      </c>
      <c r="C124677" t="s">
        <v>21</v>
      </c>
      <c r="D124677" t="s">
        <v>11012</v>
      </c>
      <c r="E124677" t="s">
        <v>27930</v>
      </c>
      <c r="F124677" t="s">
        <v>11013</v>
      </c>
      <c r="J124677">
        <v>35282.14</v>
      </c>
      <c r="K124677">
        <v>34313</v>
      </c>
    </row>
    <row r="124678" spans="2:11" hidden="1" x14ac:dyDescent="0.35">
      <c r="B124678" t="s">
        <v>11014</v>
      </c>
      <c r="C124678" t="s">
        <v>42</v>
      </c>
      <c r="D124678" t="s">
        <v>11012</v>
      </c>
      <c r="E124678" t="s">
        <v>29415</v>
      </c>
      <c r="F124678" t="s">
        <v>7523</v>
      </c>
      <c r="J124678">
        <v>61239.94</v>
      </c>
      <c r="K124678">
        <v>61329</v>
      </c>
    </row>
    <row r="124679" spans="2:11" hidden="1" x14ac:dyDescent="0.35">
      <c r="B124679" t="s">
        <v>664</v>
      </c>
      <c r="C124679" t="s">
        <v>21</v>
      </c>
      <c r="D124679" t="s">
        <v>11012</v>
      </c>
      <c r="E124679" t="s">
        <v>29458</v>
      </c>
      <c r="F124679" t="s">
        <v>11016</v>
      </c>
      <c r="J124679">
        <v>43052.35</v>
      </c>
      <c r="K124679">
        <v>42483</v>
      </c>
    </row>
    <row r="124680" spans="2:11" hidden="1" x14ac:dyDescent="0.35">
      <c r="B124680" t="s">
        <v>432</v>
      </c>
      <c r="C124680" t="s">
        <v>112</v>
      </c>
      <c r="D124680" t="s">
        <v>11012</v>
      </c>
      <c r="E124680" t="s">
        <v>29440</v>
      </c>
      <c r="F124680" t="s">
        <v>11018</v>
      </c>
      <c r="J124680">
        <v>46015.44</v>
      </c>
      <c r="K124680">
        <v>51799</v>
      </c>
    </row>
    <row r="124681" spans="2:11" hidden="1" x14ac:dyDescent="0.35">
      <c r="B124681" t="s">
        <v>667</v>
      </c>
      <c r="C124681" t="s">
        <v>427</v>
      </c>
      <c r="D124681" t="s">
        <v>11012</v>
      </c>
      <c r="E124681" t="s">
        <v>29584</v>
      </c>
      <c r="F124681" t="s">
        <v>11019</v>
      </c>
      <c r="J124681">
        <v>83954.81</v>
      </c>
      <c r="K124681">
        <v>57040</v>
      </c>
    </row>
    <row r="124682" spans="2:11" hidden="1" x14ac:dyDescent="0.35">
      <c r="B124682" t="s">
        <v>212</v>
      </c>
      <c r="C124682" t="s">
        <v>47</v>
      </c>
      <c r="D124682" t="s">
        <v>11012</v>
      </c>
      <c r="E124682" t="s">
        <v>27864</v>
      </c>
      <c r="F124682" t="s">
        <v>11020</v>
      </c>
      <c r="J124682">
        <v>156194.87</v>
      </c>
      <c r="K124682">
        <v>92548</v>
      </c>
    </row>
    <row r="124683" spans="2:11" hidden="1" x14ac:dyDescent="0.35">
      <c r="B124683" t="s">
        <v>3202</v>
      </c>
      <c r="C124683" t="s">
        <v>60</v>
      </c>
      <c r="D124683" t="s">
        <v>11012</v>
      </c>
      <c r="E124683" t="s">
        <v>16937</v>
      </c>
      <c r="F124683" t="s">
        <v>16955</v>
      </c>
      <c r="J124683">
        <v>10639.88</v>
      </c>
      <c r="K124683">
        <v>10974</v>
      </c>
    </row>
    <row r="124684" spans="2:11" hidden="1" x14ac:dyDescent="0.35">
      <c r="B124684" t="s">
        <v>80</v>
      </c>
      <c r="C124684" t="s">
        <v>47</v>
      </c>
      <c r="D124684" t="s">
        <v>31017</v>
      </c>
      <c r="E124684" t="s">
        <v>29397</v>
      </c>
      <c r="F124684" t="s">
        <v>26153</v>
      </c>
      <c r="J124684">
        <v>18938.740000000002</v>
      </c>
      <c r="K124684">
        <v>22318</v>
      </c>
    </row>
    <row r="124685" spans="2:11" hidden="1" x14ac:dyDescent="0.35">
      <c r="B124685" t="s">
        <v>335</v>
      </c>
      <c r="D124685" t="s">
        <v>10986</v>
      </c>
      <c r="E124685" t="s">
        <v>27864</v>
      </c>
      <c r="F124685" t="s">
        <v>9127</v>
      </c>
      <c r="J124685">
        <v>84481.279999999999</v>
      </c>
      <c r="K124685">
        <v>79544</v>
      </c>
    </row>
    <row r="124686" spans="2:11" hidden="1" x14ac:dyDescent="0.35">
      <c r="B124686" t="s">
        <v>1423</v>
      </c>
      <c r="C124686" t="s">
        <v>21</v>
      </c>
      <c r="D124686" t="s">
        <v>20175</v>
      </c>
      <c r="E124686" t="s">
        <v>26240</v>
      </c>
      <c r="F124686" t="s">
        <v>20025</v>
      </c>
      <c r="J124686">
        <v>61422.48</v>
      </c>
      <c r="K124686">
        <v>61000</v>
      </c>
    </row>
    <row r="124687" spans="2:11" hidden="1" x14ac:dyDescent="0.35">
      <c r="B124687" t="s">
        <v>759</v>
      </c>
      <c r="C124687" t="s">
        <v>42</v>
      </c>
      <c r="D124687" t="s">
        <v>11029</v>
      </c>
      <c r="E124687" t="s">
        <v>28181</v>
      </c>
      <c r="F124687" t="s">
        <v>1841</v>
      </c>
      <c r="J124687">
        <v>46818.82</v>
      </c>
      <c r="K124687">
        <v>33865</v>
      </c>
    </row>
    <row r="124688" spans="2:11" hidden="1" x14ac:dyDescent="0.35">
      <c r="B124688" t="s">
        <v>3949</v>
      </c>
      <c r="C124688" t="s">
        <v>14</v>
      </c>
      <c r="D124688" t="s">
        <v>11029</v>
      </c>
      <c r="E124688" t="s">
        <v>27858</v>
      </c>
      <c r="F124688" t="s">
        <v>17180</v>
      </c>
      <c r="J124688">
        <v>103227.26</v>
      </c>
      <c r="K124688">
        <v>77635</v>
      </c>
    </row>
    <row r="124689" spans="2:11" hidden="1" x14ac:dyDescent="0.35">
      <c r="B124689" t="s">
        <v>3317</v>
      </c>
      <c r="C124689" t="s">
        <v>107</v>
      </c>
      <c r="D124689" t="s">
        <v>11178</v>
      </c>
      <c r="E124689" t="s">
        <v>29209</v>
      </c>
      <c r="F124689" t="s">
        <v>26977</v>
      </c>
      <c r="J124689">
        <v>38166.74</v>
      </c>
      <c r="K124689">
        <v>30316</v>
      </c>
    </row>
    <row r="124690" spans="2:11" hidden="1" x14ac:dyDescent="0.35">
      <c r="B124690" t="s">
        <v>7823</v>
      </c>
      <c r="C124690" t="s">
        <v>297</v>
      </c>
      <c r="D124690" t="s">
        <v>10953</v>
      </c>
      <c r="E124690" t="s">
        <v>27864</v>
      </c>
      <c r="F124690" t="s">
        <v>5025</v>
      </c>
      <c r="J124690">
        <v>99554</v>
      </c>
      <c r="K124690">
        <v>87924</v>
      </c>
    </row>
    <row r="124691" spans="2:11" hidden="1" x14ac:dyDescent="0.35">
      <c r="B124691" t="s">
        <v>8843</v>
      </c>
      <c r="C124691" t="s">
        <v>297</v>
      </c>
      <c r="D124691" t="s">
        <v>27092</v>
      </c>
      <c r="E124691" t="s">
        <v>27947</v>
      </c>
      <c r="F124691" t="s">
        <v>27093</v>
      </c>
      <c r="J124691">
        <v>69187.55</v>
      </c>
      <c r="K124691">
        <v>70698</v>
      </c>
    </row>
    <row r="124692" spans="2:11" hidden="1" x14ac:dyDescent="0.35">
      <c r="B124692" t="s">
        <v>11397</v>
      </c>
      <c r="C124692" t="s">
        <v>21</v>
      </c>
      <c r="D124692" t="s">
        <v>23632</v>
      </c>
      <c r="E124692" t="s">
        <v>26059</v>
      </c>
      <c r="F124692" t="s">
        <v>5719</v>
      </c>
      <c r="J124692">
        <v>71695.03</v>
      </c>
      <c r="K124692">
        <v>71500</v>
      </c>
    </row>
    <row r="124693" spans="2:11" hidden="1" x14ac:dyDescent="0.35">
      <c r="B124693" t="s">
        <v>5393</v>
      </c>
      <c r="D124693" t="s">
        <v>11178</v>
      </c>
      <c r="E124693" t="s">
        <v>1685</v>
      </c>
      <c r="F124693" t="s">
        <v>4837</v>
      </c>
      <c r="J124693">
        <v>128333.23</v>
      </c>
      <c r="K124693">
        <v>108755</v>
      </c>
    </row>
    <row r="124694" spans="2:11" hidden="1" x14ac:dyDescent="0.35">
      <c r="B124694" t="s">
        <v>1813</v>
      </c>
      <c r="C124694" t="s">
        <v>197</v>
      </c>
      <c r="D124694" t="s">
        <v>10790</v>
      </c>
      <c r="E124694" t="s">
        <v>29390</v>
      </c>
      <c r="F124694" t="s">
        <v>1710</v>
      </c>
      <c r="J124694">
        <v>90382.16</v>
      </c>
      <c r="K124694">
        <v>71572</v>
      </c>
    </row>
    <row r="124695" spans="2:11" hidden="1" x14ac:dyDescent="0.35">
      <c r="B124695" t="s">
        <v>11999</v>
      </c>
      <c r="D124695" t="s">
        <v>10953</v>
      </c>
      <c r="E124695" t="s">
        <v>29194</v>
      </c>
      <c r="F124695" t="s">
        <v>23553</v>
      </c>
      <c r="J124695">
        <v>63638.63</v>
      </c>
      <c r="K124695">
        <v>32292</v>
      </c>
    </row>
    <row r="124696" spans="2:11" hidden="1" x14ac:dyDescent="0.35">
      <c r="B124696" t="s">
        <v>1179</v>
      </c>
      <c r="D124696" t="s">
        <v>11178</v>
      </c>
      <c r="E124696" t="s">
        <v>28082</v>
      </c>
      <c r="F124696" t="s">
        <v>2732</v>
      </c>
      <c r="J124696">
        <v>50659.33</v>
      </c>
      <c r="K124696">
        <v>37689</v>
      </c>
    </row>
    <row r="124697" spans="2:11" hidden="1" x14ac:dyDescent="0.35">
      <c r="B124697" t="s">
        <v>10791</v>
      </c>
      <c r="C124697" t="s">
        <v>124</v>
      </c>
      <c r="D124697" t="s">
        <v>10790</v>
      </c>
      <c r="E124697" t="s">
        <v>3637</v>
      </c>
      <c r="F124697" t="s">
        <v>211</v>
      </c>
      <c r="J124697">
        <v>119494.93</v>
      </c>
      <c r="K124697">
        <v>94303</v>
      </c>
    </row>
    <row r="124698" spans="2:11" hidden="1" x14ac:dyDescent="0.35">
      <c r="B124698" t="s">
        <v>7757</v>
      </c>
      <c r="C124698" t="s">
        <v>47</v>
      </c>
      <c r="D124698" t="s">
        <v>10953</v>
      </c>
      <c r="E124698" t="s">
        <v>29463</v>
      </c>
      <c r="F124698" t="s">
        <v>26087</v>
      </c>
      <c r="J124698">
        <v>43714.41</v>
      </c>
      <c r="K124698">
        <v>35329</v>
      </c>
    </row>
    <row r="124699" spans="2:11" hidden="1" x14ac:dyDescent="0.35">
      <c r="B124699" t="s">
        <v>10305</v>
      </c>
      <c r="D124699" t="s">
        <v>20145</v>
      </c>
      <c r="E124699" t="s">
        <v>29194</v>
      </c>
      <c r="F124699" t="s">
        <v>26032</v>
      </c>
      <c r="J124699">
        <v>39353.25</v>
      </c>
      <c r="K124699">
        <v>32292</v>
      </c>
    </row>
    <row r="124700" spans="2:11" hidden="1" x14ac:dyDescent="0.35">
      <c r="B124700" t="s">
        <v>4612</v>
      </c>
      <c r="C124700" t="s">
        <v>112</v>
      </c>
      <c r="D124700" t="s">
        <v>29605</v>
      </c>
      <c r="E124700" t="s">
        <v>29274</v>
      </c>
      <c r="F124700" t="s">
        <v>29606</v>
      </c>
      <c r="J124700">
        <v>36840.03</v>
      </c>
      <c r="K124700">
        <v>43118</v>
      </c>
    </row>
    <row r="124701" spans="2:11" hidden="1" x14ac:dyDescent="0.35">
      <c r="B124701" t="s">
        <v>31018</v>
      </c>
      <c r="C124701" t="s">
        <v>47</v>
      </c>
      <c r="D124701" t="s">
        <v>31019</v>
      </c>
      <c r="E124701" t="s">
        <v>26404</v>
      </c>
      <c r="F124701" t="s">
        <v>30859</v>
      </c>
      <c r="J124701">
        <v>25830</v>
      </c>
      <c r="K124701">
        <v>67158</v>
      </c>
    </row>
    <row r="124702" spans="2:11" hidden="1" x14ac:dyDescent="0.35">
      <c r="B124702" t="s">
        <v>22905</v>
      </c>
      <c r="C124702" t="s">
        <v>21</v>
      </c>
      <c r="D124702" t="s">
        <v>20145</v>
      </c>
      <c r="E124702" t="s">
        <v>29487</v>
      </c>
      <c r="F124702" t="s">
        <v>2798</v>
      </c>
      <c r="J124702">
        <v>6926.88</v>
      </c>
      <c r="K124702">
        <v>21008</v>
      </c>
    </row>
    <row r="124703" spans="2:11" hidden="1" x14ac:dyDescent="0.35">
      <c r="B124703" t="s">
        <v>2486</v>
      </c>
      <c r="C124703" t="s">
        <v>21</v>
      </c>
      <c r="D124703" t="s">
        <v>31020</v>
      </c>
      <c r="E124703" t="s">
        <v>27954</v>
      </c>
      <c r="F124703" t="s">
        <v>31021</v>
      </c>
      <c r="J124703">
        <v>38702.75</v>
      </c>
      <c r="K124703">
        <v>83856</v>
      </c>
    </row>
    <row r="124704" spans="2:11" hidden="1" x14ac:dyDescent="0.35">
      <c r="B124704" t="s">
        <v>220</v>
      </c>
      <c r="C124704" t="s">
        <v>107</v>
      </c>
      <c r="D124704" t="s">
        <v>10578</v>
      </c>
      <c r="E124704" t="s">
        <v>23460</v>
      </c>
      <c r="F124704" t="s">
        <v>3804</v>
      </c>
      <c r="J124704">
        <v>89251.49</v>
      </c>
      <c r="K124704">
        <v>84065</v>
      </c>
    </row>
    <row r="124705" spans="2:11" hidden="1" x14ac:dyDescent="0.35">
      <c r="B124705" t="s">
        <v>7814</v>
      </c>
      <c r="D124705" t="s">
        <v>20145</v>
      </c>
      <c r="E124705" t="s">
        <v>28086</v>
      </c>
      <c r="F124705" t="s">
        <v>1816</v>
      </c>
      <c r="J124705">
        <v>41953.5</v>
      </c>
      <c r="K124705">
        <v>36323</v>
      </c>
    </row>
    <row r="124706" spans="2:11" hidden="1" x14ac:dyDescent="0.35">
      <c r="B124706" t="s">
        <v>5172</v>
      </c>
      <c r="C124706" t="s">
        <v>38</v>
      </c>
      <c r="D124706" t="s">
        <v>17066</v>
      </c>
      <c r="E124706" t="s">
        <v>23351</v>
      </c>
      <c r="F124706" t="s">
        <v>16831</v>
      </c>
      <c r="J124706">
        <v>68016.39</v>
      </c>
      <c r="K124706">
        <v>67636</v>
      </c>
    </row>
    <row r="124707" spans="2:11" hidden="1" x14ac:dyDescent="0.35">
      <c r="B124707" t="s">
        <v>705</v>
      </c>
      <c r="C124707" t="s">
        <v>107</v>
      </c>
      <c r="D124707" t="s">
        <v>10578</v>
      </c>
      <c r="E124707" t="s">
        <v>27864</v>
      </c>
      <c r="F124707" t="s">
        <v>5505</v>
      </c>
      <c r="J124707">
        <v>100456.54</v>
      </c>
      <c r="K124707">
        <v>91780</v>
      </c>
    </row>
    <row r="124708" spans="2:11" hidden="1" x14ac:dyDescent="0.35">
      <c r="B124708" t="s">
        <v>5762</v>
      </c>
      <c r="D124708" t="s">
        <v>11244</v>
      </c>
      <c r="E124708" t="s">
        <v>29399</v>
      </c>
      <c r="F124708" t="s">
        <v>5411</v>
      </c>
      <c r="J124708">
        <v>55394.33</v>
      </c>
      <c r="K124708">
        <v>55436</v>
      </c>
    </row>
    <row r="124709" spans="2:11" hidden="1" x14ac:dyDescent="0.35">
      <c r="B124709" t="s">
        <v>1423</v>
      </c>
      <c r="C124709" t="s">
        <v>124</v>
      </c>
      <c r="D124709" t="s">
        <v>17066</v>
      </c>
      <c r="E124709" t="s">
        <v>27947</v>
      </c>
      <c r="F124709" t="s">
        <v>26038</v>
      </c>
      <c r="J124709">
        <v>95938.55</v>
      </c>
      <c r="K124709">
        <v>73193</v>
      </c>
    </row>
    <row r="124710" spans="2:11" hidden="1" x14ac:dyDescent="0.35">
      <c r="B124710" t="s">
        <v>212</v>
      </c>
      <c r="C124710" t="s">
        <v>112</v>
      </c>
      <c r="D124710" t="s">
        <v>10578</v>
      </c>
      <c r="E124710" t="s">
        <v>29390</v>
      </c>
      <c r="F124710" t="s">
        <v>1830</v>
      </c>
      <c r="J124710">
        <v>94291.61</v>
      </c>
      <c r="K124710">
        <v>83557</v>
      </c>
    </row>
    <row r="124711" spans="2:11" hidden="1" x14ac:dyDescent="0.35">
      <c r="B124711" t="s">
        <v>80</v>
      </c>
      <c r="C124711" t="s">
        <v>124</v>
      </c>
      <c r="D124711" t="s">
        <v>26141</v>
      </c>
      <c r="E124711" t="s">
        <v>23351</v>
      </c>
      <c r="F124711" t="s">
        <v>2210</v>
      </c>
      <c r="J124711">
        <v>73259.7</v>
      </c>
      <c r="K124711">
        <v>65334</v>
      </c>
    </row>
    <row r="124712" spans="2:11" hidden="1" x14ac:dyDescent="0.35">
      <c r="B124712" t="s">
        <v>212</v>
      </c>
      <c r="C124712" t="s">
        <v>124</v>
      </c>
      <c r="D124712" t="s">
        <v>10793</v>
      </c>
      <c r="E124712" t="s">
        <v>29268</v>
      </c>
      <c r="F124712" t="s">
        <v>2661</v>
      </c>
      <c r="J124712">
        <v>118428.72</v>
      </c>
      <c r="K124712">
        <v>94635</v>
      </c>
    </row>
    <row r="124713" spans="2:11" hidden="1" x14ac:dyDescent="0.35">
      <c r="B124713" t="s">
        <v>1485</v>
      </c>
      <c r="D124713" t="s">
        <v>10618</v>
      </c>
      <c r="E124713" t="s">
        <v>29279</v>
      </c>
      <c r="F124713" t="s">
        <v>1232</v>
      </c>
      <c r="J124713">
        <v>38294.22</v>
      </c>
      <c r="K124713">
        <v>35673</v>
      </c>
    </row>
    <row r="124714" spans="2:11" hidden="1" x14ac:dyDescent="0.35">
      <c r="B124714" t="s">
        <v>767</v>
      </c>
      <c r="C124714" t="s">
        <v>124</v>
      </c>
      <c r="D124714" t="s">
        <v>11295</v>
      </c>
      <c r="E124714" t="s">
        <v>27861</v>
      </c>
      <c r="F124714" t="s">
        <v>27001</v>
      </c>
      <c r="J124714">
        <v>37575.360000000001</v>
      </c>
      <c r="K124714">
        <v>32734</v>
      </c>
    </row>
    <row r="124715" spans="2:11" hidden="1" x14ac:dyDescent="0.35">
      <c r="B124715" t="s">
        <v>554</v>
      </c>
      <c r="C124715" t="s">
        <v>42</v>
      </c>
      <c r="D124715" t="s">
        <v>10794</v>
      </c>
      <c r="E124715" t="s">
        <v>27920</v>
      </c>
      <c r="F124715" t="s">
        <v>2875</v>
      </c>
      <c r="J124715">
        <v>74576.72</v>
      </c>
      <c r="K124715">
        <v>48260</v>
      </c>
    </row>
    <row r="124716" spans="2:11" hidden="1" x14ac:dyDescent="0.35">
      <c r="B124716" t="s">
        <v>4874</v>
      </c>
      <c r="C124716" t="s">
        <v>107</v>
      </c>
      <c r="D124716" t="s">
        <v>10623</v>
      </c>
      <c r="E124716" t="s">
        <v>29207</v>
      </c>
      <c r="F124716" t="s">
        <v>31022</v>
      </c>
      <c r="J124716">
        <v>7076.78</v>
      </c>
      <c r="K124716">
        <v>21008</v>
      </c>
    </row>
    <row r="124717" spans="2:11" hidden="1" x14ac:dyDescent="0.35">
      <c r="B124717" t="s">
        <v>31023</v>
      </c>
      <c r="C124717" t="s">
        <v>47</v>
      </c>
      <c r="D124717" t="s">
        <v>11295</v>
      </c>
      <c r="E124717" t="s">
        <v>29277</v>
      </c>
      <c r="F124717" t="s">
        <v>30910</v>
      </c>
      <c r="K124717">
        <v>24960</v>
      </c>
    </row>
    <row r="124718" spans="2:11" hidden="1" x14ac:dyDescent="0.35">
      <c r="B124718" t="s">
        <v>11086</v>
      </c>
      <c r="C124718" t="s">
        <v>21</v>
      </c>
      <c r="D124718" t="s">
        <v>10794</v>
      </c>
      <c r="E124718" t="s">
        <v>27864</v>
      </c>
      <c r="F124718" t="s">
        <v>9888</v>
      </c>
      <c r="J124718">
        <v>89080.37</v>
      </c>
      <c r="K124718">
        <v>80295</v>
      </c>
    </row>
    <row r="124719" spans="2:11" hidden="1" x14ac:dyDescent="0.35">
      <c r="B124719" t="s">
        <v>2716</v>
      </c>
      <c r="C124719" t="s">
        <v>21</v>
      </c>
      <c r="D124719" t="s">
        <v>10624</v>
      </c>
      <c r="E124719" t="s">
        <v>29279</v>
      </c>
      <c r="F124719" t="s">
        <v>26977</v>
      </c>
      <c r="J124719">
        <v>36088.400000000001</v>
      </c>
      <c r="K124719">
        <v>34633</v>
      </c>
    </row>
    <row r="124720" spans="2:11" hidden="1" x14ac:dyDescent="0.35">
      <c r="B124720" t="s">
        <v>3188</v>
      </c>
      <c r="C124720" t="s">
        <v>112</v>
      </c>
      <c r="D124720" t="s">
        <v>11295</v>
      </c>
      <c r="E124720" t="s">
        <v>29580</v>
      </c>
      <c r="F124720" t="s">
        <v>40</v>
      </c>
      <c r="J124720">
        <v>7620.51</v>
      </c>
      <c r="K124720">
        <v>21840</v>
      </c>
    </row>
    <row r="124721" spans="2:11" hidden="1" x14ac:dyDescent="0.35">
      <c r="B124721" t="s">
        <v>6849</v>
      </c>
      <c r="C124721" t="s">
        <v>112</v>
      </c>
      <c r="D124721" t="s">
        <v>10794</v>
      </c>
      <c r="E124721" t="s">
        <v>29463</v>
      </c>
      <c r="F124721" t="s">
        <v>2194</v>
      </c>
      <c r="J124721">
        <v>51446.8</v>
      </c>
      <c r="K124721">
        <v>41537</v>
      </c>
    </row>
    <row r="124722" spans="2:11" hidden="1" x14ac:dyDescent="0.35">
      <c r="B124722" t="s">
        <v>536</v>
      </c>
      <c r="C124722" t="s">
        <v>47</v>
      </c>
      <c r="D124722" t="s">
        <v>10624</v>
      </c>
      <c r="E124722" t="s">
        <v>29479</v>
      </c>
      <c r="F124722" t="s">
        <v>2448</v>
      </c>
      <c r="J124722">
        <v>64934.39</v>
      </c>
      <c r="K124722">
        <v>64505</v>
      </c>
    </row>
    <row r="124723" spans="2:11" hidden="1" x14ac:dyDescent="0.35">
      <c r="B124723" t="s">
        <v>11298</v>
      </c>
      <c r="D124723" t="s">
        <v>11295</v>
      </c>
      <c r="E124723" t="s">
        <v>29194</v>
      </c>
      <c r="F124723" t="s">
        <v>2106</v>
      </c>
      <c r="J124723">
        <v>59011.91</v>
      </c>
      <c r="K124723">
        <v>34247</v>
      </c>
    </row>
    <row r="124724" spans="2:11" hidden="1" x14ac:dyDescent="0.35">
      <c r="B124724" t="s">
        <v>11094</v>
      </c>
      <c r="D124724" t="s">
        <v>11089</v>
      </c>
      <c r="E124724" t="s">
        <v>26025</v>
      </c>
      <c r="F124724" t="s">
        <v>1117</v>
      </c>
      <c r="J124724">
        <v>78812.600000000006</v>
      </c>
      <c r="K124724">
        <v>73530</v>
      </c>
    </row>
    <row r="124725" spans="2:11" hidden="1" x14ac:dyDescent="0.35">
      <c r="B124725" t="s">
        <v>3681</v>
      </c>
      <c r="C124725" t="s">
        <v>112</v>
      </c>
      <c r="D124725" t="s">
        <v>11097</v>
      </c>
      <c r="E124725" t="s">
        <v>29212</v>
      </c>
      <c r="F124725" t="s">
        <v>17862</v>
      </c>
      <c r="J124725">
        <v>36698.959999999999</v>
      </c>
      <c r="K124725">
        <v>30316</v>
      </c>
    </row>
    <row r="124726" spans="2:11" hidden="1" x14ac:dyDescent="0.35">
      <c r="B124726" t="s">
        <v>8942</v>
      </c>
      <c r="D124726" t="s">
        <v>31024</v>
      </c>
      <c r="E124726" t="s">
        <v>29206</v>
      </c>
      <c r="F124726" t="s">
        <v>31025</v>
      </c>
      <c r="K124726">
        <v>52000</v>
      </c>
    </row>
    <row r="124727" spans="2:11" hidden="1" x14ac:dyDescent="0.35">
      <c r="B124727" t="s">
        <v>4965</v>
      </c>
      <c r="D124727" t="s">
        <v>23421</v>
      </c>
      <c r="E124727" t="s">
        <v>27864</v>
      </c>
      <c r="F124727" t="s">
        <v>29607</v>
      </c>
      <c r="J124727">
        <v>69750.009999999995</v>
      </c>
      <c r="K124727">
        <v>53640</v>
      </c>
    </row>
    <row r="124728" spans="2:11" hidden="1" x14ac:dyDescent="0.35">
      <c r="B124728" t="s">
        <v>220</v>
      </c>
      <c r="C124728" t="s">
        <v>375</v>
      </c>
      <c r="D124728" t="s">
        <v>11102</v>
      </c>
      <c r="E124728" t="s">
        <v>23366</v>
      </c>
      <c r="F124728" t="s">
        <v>3051</v>
      </c>
      <c r="J124728">
        <v>121205.29</v>
      </c>
      <c r="K124728">
        <v>107227</v>
      </c>
    </row>
    <row r="124729" spans="2:11" hidden="1" x14ac:dyDescent="0.35">
      <c r="B124729" t="s">
        <v>1241</v>
      </c>
      <c r="C124729" t="s">
        <v>42</v>
      </c>
      <c r="D124729" t="s">
        <v>11102</v>
      </c>
      <c r="E124729" t="s">
        <v>25948</v>
      </c>
      <c r="F124729" t="s">
        <v>525</v>
      </c>
      <c r="J124729">
        <v>92148.26</v>
      </c>
      <c r="K124729">
        <v>76441</v>
      </c>
    </row>
    <row r="124730" spans="2:11" hidden="1" x14ac:dyDescent="0.35">
      <c r="B124730" t="s">
        <v>29608</v>
      </c>
      <c r="C124730" t="s">
        <v>32</v>
      </c>
      <c r="D124730" t="s">
        <v>29609</v>
      </c>
      <c r="E124730" t="s">
        <v>27864</v>
      </c>
      <c r="F124730" t="s">
        <v>29467</v>
      </c>
      <c r="J124730">
        <v>54025.49</v>
      </c>
      <c r="K124730">
        <v>53640</v>
      </c>
    </row>
    <row r="124731" spans="2:11" hidden="1" x14ac:dyDescent="0.35">
      <c r="B124731" t="s">
        <v>382</v>
      </c>
      <c r="C124731" t="s">
        <v>32</v>
      </c>
      <c r="D124731" t="s">
        <v>11114</v>
      </c>
      <c r="E124731" t="s">
        <v>29193</v>
      </c>
      <c r="F124731" t="s">
        <v>5066</v>
      </c>
      <c r="J124731">
        <v>2783.53</v>
      </c>
      <c r="K124731">
        <v>21008</v>
      </c>
    </row>
    <row r="124732" spans="2:11" hidden="1" x14ac:dyDescent="0.35">
      <c r="B124732" t="s">
        <v>301</v>
      </c>
      <c r="C124732" t="s">
        <v>8</v>
      </c>
      <c r="D124732" t="s">
        <v>11118</v>
      </c>
      <c r="E124732" t="s">
        <v>27858</v>
      </c>
      <c r="F124732" t="s">
        <v>4762</v>
      </c>
      <c r="J124732">
        <v>90327.24</v>
      </c>
      <c r="K124732">
        <v>91625</v>
      </c>
    </row>
    <row r="124733" spans="2:11" hidden="1" x14ac:dyDescent="0.35">
      <c r="B124733" t="s">
        <v>5751</v>
      </c>
      <c r="D124733" t="s">
        <v>11119</v>
      </c>
      <c r="E124733" t="s">
        <v>29411</v>
      </c>
      <c r="F124733" t="s">
        <v>5832</v>
      </c>
      <c r="J124733">
        <v>75956.67</v>
      </c>
      <c r="K124733">
        <v>75252</v>
      </c>
    </row>
    <row r="124734" spans="2:11" hidden="1" x14ac:dyDescent="0.35">
      <c r="B124734" t="s">
        <v>27111</v>
      </c>
      <c r="C124734" t="s">
        <v>149</v>
      </c>
      <c r="D124734" t="s">
        <v>23594</v>
      </c>
      <c r="E124734" t="s">
        <v>29277</v>
      </c>
      <c r="F124734" t="s">
        <v>27026</v>
      </c>
      <c r="J124734">
        <v>8884.56</v>
      </c>
      <c r="K124734">
        <v>21008</v>
      </c>
    </row>
    <row r="124735" spans="2:11" hidden="1" x14ac:dyDescent="0.35">
      <c r="B124735" t="s">
        <v>138</v>
      </c>
      <c r="C124735" t="s">
        <v>21</v>
      </c>
      <c r="D124735" t="s">
        <v>23595</v>
      </c>
      <c r="E124735" t="s">
        <v>27858</v>
      </c>
      <c r="F124735" t="s">
        <v>23321</v>
      </c>
      <c r="J124735">
        <v>91677.33</v>
      </c>
      <c r="K124735">
        <v>73999</v>
      </c>
    </row>
    <row r="124736" spans="2:11" hidden="1" x14ac:dyDescent="0.35">
      <c r="B124736" t="s">
        <v>11123</v>
      </c>
      <c r="C124736" t="s">
        <v>124</v>
      </c>
      <c r="D124736" t="s">
        <v>11122</v>
      </c>
      <c r="E124736" t="s">
        <v>29293</v>
      </c>
      <c r="F124736" t="s">
        <v>6386</v>
      </c>
      <c r="J124736">
        <v>56685.72</v>
      </c>
      <c r="K124736">
        <v>53487</v>
      </c>
    </row>
    <row r="124737" spans="2:11" hidden="1" x14ac:dyDescent="0.35">
      <c r="B124737" t="s">
        <v>2442</v>
      </c>
      <c r="C124737" t="s">
        <v>42</v>
      </c>
      <c r="D124737" t="s">
        <v>11124</v>
      </c>
      <c r="E124737" t="s">
        <v>29610</v>
      </c>
      <c r="F124737" t="s">
        <v>1758</v>
      </c>
      <c r="J124737">
        <v>80594.259999999995</v>
      </c>
      <c r="K124737">
        <v>53984</v>
      </c>
    </row>
    <row r="124738" spans="2:11" hidden="1" x14ac:dyDescent="0.35">
      <c r="B124738" t="s">
        <v>4493</v>
      </c>
      <c r="D124738" t="s">
        <v>11124</v>
      </c>
      <c r="E124738" t="s">
        <v>29342</v>
      </c>
      <c r="F124738" t="s">
        <v>27112</v>
      </c>
      <c r="J124738">
        <v>2926.17</v>
      </c>
      <c r="K124738">
        <v>5512</v>
      </c>
    </row>
    <row r="124739" spans="2:11" hidden="1" x14ac:dyDescent="0.35">
      <c r="B124739" t="s">
        <v>2323</v>
      </c>
      <c r="D124739" t="s">
        <v>2034</v>
      </c>
      <c r="E124739" t="s">
        <v>29342</v>
      </c>
      <c r="F124739" t="s">
        <v>31026</v>
      </c>
      <c r="K124739">
        <v>5512</v>
      </c>
    </row>
    <row r="124740" spans="2:11" hidden="1" x14ac:dyDescent="0.35">
      <c r="B124740" t="s">
        <v>28130</v>
      </c>
      <c r="C124740" t="s">
        <v>134</v>
      </c>
      <c r="D124740" t="s">
        <v>28131</v>
      </c>
      <c r="E124740" t="s">
        <v>26044</v>
      </c>
      <c r="F124740" t="s">
        <v>28132</v>
      </c>
      <c r="J124740">
        <v>149752.59</v>
      </c>
      <c r="K124740">
        <v>149401</v>
      </c>
    </row>
    <row r="124741" spans="2:11" hidden="1" x14ac:dyDescent="0.35">
      <c r="B124741" t="s">
        <v>1326</v>
      </c>
      <c r="C124741" t="s">
        <v>124</v>
      </c>
      <c r="D124741" t="s">
        <v>28133</v>
      </c>
      <c r="E124741" t="s">
        <v>29461</v>
      </c>
      <c r="F124741" t="s">
        <v>28080</v>
      </c>
      <c r="J124741">
        <v>40430.949999999997</v>
      </c>
      <c r="K124741">
        <v>44061</v>
      </c>
    </row>
    <row r="124742" spans="2:11" hidden="1" x14ac:dyDescent="0.35">
      <c r="B124742" t="s">
        <v>5841</v>
      </c>
      <c r="C124742" t="s">
        <v>21</v>
      </c>
      <c r="D124742" t="s">
        <v>27113</v>
      </c>
      <c r="E124742" t="s">
        <v>26496</v>
      </c>
      <c r="F124742" t="s">
        <v>821</v>
      </c>
      <c r="J124742">
        <v>66320.61</v>
      </c>
      <c r="K124742">
        <v>64839</v>
      </c>
    </row>
    <row r="124743" spans="2:11" hidden="1" x14ac:dyDescent="0.35">
      <c r="B124743" t="s">
        <v>1666</v>
      </c>
      <c r="C124743" t="s">
        <v>47</v>
      </c>
      <c r="D124743" t="s">
        <v>28134</v>
      </c>
      <c r="E124743" t="s">
        <v>27864</v>
      </c>
      <c r="F124743" t="s">
        <v>26017</v>
      </c>
      <c r="J124743">
        <v>84714.96</v>
      </c>
      <c r="K124743">
        <v>68487</v>
      </c>
    </row>
    <row r="124744" spans="2:11" hidden="1" x14ac:dyDescent="0.35">
      <c r="B124744" t="s">
        <v>220</v>
      </c>
      <c r="C124744" t="s">
        <v>21</v>
      </c>
      <c r="D124744" t="s">
        <v>11127</v>
      </c>
      <c r="E124744" t="s">
        <v>29307</v>
      </c>
      <c r="F124744" t="s">
        <v>1497</v>
      </c>
      <c r="J124744">
        <v>108338.55</v>
      </c>
      <c r="K124744">
        <v>64967</v>
      </c>
    </row>
    <row r="124745" spans="2:11" hidden="1" x14ac:dyDescent="0.35">
      <c r="B124745" t="s">
        <v>220</v>
      </c>
      <c r="C124745" t="s">
        <v>21</v>
      </c>
      <c r="D124745" t="s">
        <v>11128</v>
      </c>
      <c r="E124745" t="s">
        <v>29307</v>
      </c>
      <c r="F124745" t="s">
        <v>11129</v>
      </c>
      <c r="J124745">
        <v>89262.38</v>
      </c>
      <c r="K124745">
        <v>73797</v>
      </c>
    </row>
    <row r="124746" spans="2:11" hidden="1" x14ac:dyDescent="0.35">
      <c r="B124746" t="s">
        <v>410</v>
      </c>
      <c r="C124746" t="s">
        <v>8</v>
      </c>
      <c r="D124746" t="s">
        <v>11131</v>
      </c>
      <c r="E124746" t="s">
        <v>29306</v>
      </c>
      <c r="F124746" t="s">
        <v>2417</v>
      </c>
      <c r="J124746">
        <v>52890.81</v>
      </c>
      <c r="K124746">
        <v>52455</v>
      </c>
    </row>
    <row r="124747" spans="2:11" hidden="1" x14ac:dyDescent="0.35">
      <c r="B124747" t="s">
        <v>767</v>
      </c>
      <c r="C124747" t="s">
        <v>197</v>
      </c>
      <c r="D124747" t="s">
        <v>11135</v>
      </c>
      <c r="E124747" t="s">
        <v>29312</v>
      </c>
      <c r="F124747" t="s">
        <v>821</v>
      </c>
      <c r="J124747">
        <v>71405.759999999995</v>
      </c>
      <c r="K124747">
        <v>71937</v>
      </c>
    </row>
    <row r="124748" spans="2:11" hidden="1" x14ac:dyDescent="0.35">
      <c r="B124748" t="s">
        <v>7662</v>
      </c>
      <c r="C124748" t="s">
        <v>139</v>
      </c>
      <c r="D124748" t="s">
        <v>31027</v>
      </c>
      <c r="E124748" t="s">
        <v>23251</v>
      </c>
      <c r="F124748" t="s">
        <v>30929</v>
      </c>
      <c r="J124748">
        <v>44657.26</v>
      </c>
      <c r="K124748">
        <v>64505</v>
      </c>
    </row>
    <row r="124749" spans="2:11" hidden="1" x14ac:dyDescent="0.35">
      <c r="B124749" t="s">
        <v>1241</v>
      </c>
      <c r="C124749" t="s">
        <v>149</v>
      </c>
      <c r="D124749" t="s">
        <v>11142</v>
      </c>
      <c r="E124749" t="s">
        <v>29293</v>
      </c>
      <c r="F124749" t="s">
        <v>272</v>
      </c>
      <c r="J124749">
        <v>54652.13</v>
      </c>
      <c r="K124749">
        <v>53487</v>
      </c>
    </row>
    <row r="124750" spans="2:11" hidden="1" x14ac:dyDescent="0.35">
      <c r="B124750" t="s">
        <v>705</v>
      </c>
      <c r="C124750" t="s">
        <v>149</v>
      </c>
      <c r="D124750" t="s">
        <v>11142</v>
      </c>
      <c r="E124750" t="s">
        <v>29463</v>
      </c>
      <c r="F124750" t="s">
        <v>4212</v>
      </c>
      <c r="J124750">
        <v>58022.17</v>
      </c>
      <c r="K124750">
        <v>41537</v>
      </c>
    </row>
    <row r="124751" spans="2:11" hidden="1" x14ac:dyDescent="0.35">
      <c r="B124751" t="s">
        <v>4910</v>
      </c>
      <c r="C124751" t="s">
        <v>124</v>
      </c>
      <c r="D124751" t="s">
        <v>11142</v>
      </c>
      <c r="E124751" t="s">
        <v>27864</v>
      </c>
      <c r="F124751" t="s">
        <v>17045</v>
      </c>
      <c r="J124751">
        <v>73638.100000000006</v>
      </c>
      <c r="K124751">
        <v>72977</v>
      </c>
    </row>
    <row r="124752" spans="2:11" hidden="1" x14ac:dyDescent="0.35">
      <c r="B124752" t="s">
        <v>11145</v>
      </c>
      <c r="C124752" t="s">
        <v>42</v>
      </c>
      <c r="D124752" t="s">
        <v>11142</v>
      </c>
      <c r="E124752" t="s">
        <v>28100</v>
      </c>
      <c r="F124752" t="s">
        <v>6705</v>
      </c>
      <c r="J124752">
        <v>59222.080000000002</v>
      </c>
      <c r="K124752">
        <v>37245</v>
      </c>
    </row>
    <row r="124753" spans="2:11" hidden="1" x14ac:dyDescent="0.35">
      <c r="B124753" t="s">
        <v>80</v>
      </c>
      <c r="C124753" t="s">
        <v>149</v>
      </c>
      <c r="D124753" t="s">
        <v>20151</v>
      </c>
      <c r="E124753" t="s">
        <v>29291</v>
      </c>
      <c r="F124753" t="s">
        <v>8434</v>
      </c>
      <c r="J124753">
        <v>56666.36</v>
      </c>
      <c r="K124753">
        <v>70408</v>
      </c>
    </row>
    <row r="124754" spans="2:11" hidden="1" x14ac:dyDescent="0.35">
      <c r="B124754" t="s">
        <v>5389</v>
      </c>
      <c r="C124754" t="s">
        <v>8</v>
      </c>
      <c r="D124754" t="s">
        <v>27116</v>
      </c>
      <c r="E124754" t="s">
        <v>29572</v>
      </c>
      <c r="F124754" t="s">
        <v>27117</v>
      </c>
      <c r="J124754">
        <v>59665.97</v>
      </c>
      <c r="K124754">
        <v>59428</v>
      </c>
    </row>
    <row r="124755" spans="2:11" hidden="1" x14ac:dyDescent="0.35">
      <c r="B124755" t="s">
        <v>3061</v>
      </c>
      <c r="C124755" t="s">
        <v>42</v>
      </c>
      <c r="D124755" t="s">
        <v>11147</v>
      </c>
      <c r="E124755" t="s">
        <v>29254</v>
      </c>
      <c r="F124755" t="s">
        <v>7460</v>
      </c>
      <c r="J124755">
        <v>53899.32</v>
      </c>
      <c r="K124755">
        <v>53939</v>
      </c>
    </row>
    <row r="124756" spans="2:11" hidden="1" x14ac:dyDescent="0.35">
      <c r="B124756" t="s">
        <v>29573</v>
      </c>
      <c r="C124756" t="s">
        <v>42</v>
      </c>
      <c r="D124756" t="s">
        <v>11148</v>
      </c>
      <c r="E124756" t="s">
        <v>29574</v>
      </c>
      <c r="F124756" t="s">
        <v>29575</v>
      </c>
      <c r="J124756">
        <v>38524.69</v>
      </c>
      <c r="K124756">
        <v>38876</v>
      </c>
    </row>
    <row r="124757" spans="2:11" hidden="1" x14ac:dyDescent="0.35">
      <c r="B124757" t="s">
        <v>3303</v>
      </c>
      <c r="D124757" t="s">
        <v>11295</v>
      </c>
      <c r="E124757" t="s">
        <v>19434</v>
      </c>
      <c r="F124757" t="s">
        <v>26972</v>
      </c>
      <c r="J124757">
        <v>2893.1</v>
      </c>
      <c r="K124757">
        <v>32739</v>
      </c>
    </row>
    <row r="124758" spans="2:11" hidden="1" x14ac:dyDescent="0.35">
      <c r="B124758" t="s">
        <v>3303</v>
      </c>
      <c r="D124758" t="s">
        <v>11295</v>
      </c>
      <c r="E124758" t="s">
        <v>29316</v>
      </c>
      <c r="F124758" t="s">
        <v>3020</v>
      </c>
      <c r="J124758">
        <v>29331.51</v>
      </c>
      <c r="K124758">
        <v>29162</v>
      </c>
    </row>
    <row r="124759" spans="2:11" hidden="1" x14ac:dyDescent="0.35">
      <c r="B124759" t="s">
        <v>2336</v>
      </c>
      <c r="C124759" t="s">
        <v>47</v>
      </c>
      <c r="D124759" t="s">
        <v>11295</v>
      </c>
      <c r="E124759" t="s">
        <v>29270</v>
      </c>
      <c r="F124759" t="s">
        <v>6713</v>
      </c>
      <c r="J124759">
        <v>26994.95</v>
      </c>
      <c r="K124759">
        <v>36396</v>
      </c>
    </row>
    <row r="124760" spans="2:11" hidden="1" x14ac:dyDescent="0.35">
      <c r="B124760" t="s">
        <v>31028</v>
      </c>
      <c r="C124760" t="s">
        <v>112</v>
      </c>
      <c r="D124760" t="s">
        <v>11295</v>
      </c>
      <c r="E124760" t="s">
        <v>29468</v>
      </c>
      <c r="F124760" t="s">
        <v>30879</v>
      </c>
      <c r="K124760">
        <v>32131</v>
      </c>
    </row>
    <row r="124761" spans="2:11" hidden="1" x14ac:dyDescent="0.35">
      <c r="B124761" t="s">
        <v>536</v>
      </c>
      <c r="C124761" t="s">
        <v>8</v>
      </c>
      <c r="D124761" t="s">
        <v>11295</v>
      </c>
      <c r="E124761" t="s">
        <v>29331</v>
      </c>
      <c r="F124761" t="s">
        <v>31002</v>
      </c>
      <c r="J124761">
        <v>10122.469999999999</v>
      </c>
      <c r="K124761">
        <v>31389</v>
      </c>
    </row>
    <row r="124762" spans="2:11" hidden="1" x14ac:dyDescent="0.35">
      <c r="B124762" t="s">
        <v>1877</v>
      </c>
      <c r="C124762" t="s">
        <v>112</v>
      </c>
      <c r="D124762" t="s">
        <v>11295</v>
      </c>
      <c r="E124762" t="s">
        <v>29468</v>
      </c>
      <c r="F124762" t="s">
        <v>8295</v>
      </c>
      <c r="J124762">
        <v>41287.230000000003</v>
      </c>
      <c r="K124762">
        <v>37512</v>
      </c>
    </row>
    <row r="124763" spans="2:11" hidden="1" x14ac:dyDescent="0.35">
      <c r="B124763" t="s">
        <v>7455</v>
      </c>
      <c r="D124763" t="s">
        <v>11295</v>
      </c>
      <c r="E124763" t="s">
        <v>26095</v>
      </c>
      <c r="F124763" t="s">
        <v>27093</v>
      </c>
      <c r="J124763">
        <v>56503.65</v>
      </c>
      <c r="K124763">
        <v>49046</v>
      </c>
    </row>
    <row r="124764" spans="2:11" hidden="1" x14ac:dyDescent="0.35">
      <c r="B124764" t="s">
        <v>29527</v>
      </c>
      <c r="C124764" t="s">
        <v>21</v>
      </c>
      <c r="D124764" t="s">
        <v>11295</v>
      </c>
      <c r="E124764" t="s">
        <v>1388</v>
      </c>
      <c r="F124764" t="s">
        <v>29529</v>
      </c>
      <c r="J124764">
        <v>50463.95</v>
      </c>
      <c r="K124764">
        <v>70000</v>
      </c>
    </row>
    <row r="124765" spans="2:11" hidden="1" x14ac:dyDescent="0.35">
      <c r="B124765" t="s">
        <v>948</v>
      </c>
      <c r="D124765" t="s">
        <v>11295</v>
      </c>
      <c r="E124765" t="s">
        <v>28036</v>
      </c>
      <c r="F124765" t="s">
        <v>26012</v>
      </c>
      <c r="J124765">
        <v>46203.34</v>
      </c>
      <c r="K124765">
        <v>33132</v>
      </c>
    </row>
    <row r="124766" spans="2:11" hidden="1" x14ac:dyDescent="0.35">
      <c r="B124766" t="s">
        <v>6744</v>
      </c>
      <c r="C124766" t="s">
        <v>42</v>
      </c>
      <c r="D124766" t="s">
        <v>11295</v>
      </c>
      <c r="E124766" t="s">
        <v>27852</v>
      </c>
      <c r="F124766" t="s">
        <v>11321</v>
      </c>
      <c r="J124766">
        <v>126312.94</v>
      </c>
      <c r="K124766">
        <v>106415</v>
      </c>
    </row>
    <row r="124767" spans="2:11" hidden="1" x14ac:dyDescent="0.35">
      <c r="B124767" t="s">
        <v>797</v>
      </c>
      <c r="C124767" t="s">
        <v>112</v>
      </c>
      <c r="D124767" t="s">
        <v>11324</v>
      </c>
      <c r="E124767" t="s">
        <v>23351</v>
      </c>
      <c r="F124767" t="s">
        <v>16799</v>
      </c>
      <c r="J124767">
        <v>73091.95</v>
      </c>
      <c r="K124767">
        <v>67636</v>
      </c>
    </row>
    <row r="124768" spans="2:11" hidden="1" x14ac:dyDescent="0.35">
      <c r="B124768" t="s">
        <v>28087</v>
      </c>
      <c r="C124768" t="s">
        <v>4060</v>
      </c>
      <c r="D124768" t="s">
        <v>11324</v>
      </c>
      <c r="E124768" t="s">
        <v>1424</v>
      </c>
      <c r="F124768" t="s">
        <v>28066</v>
      </c>
      <c r="J124768">
        <v>65223.68</v>
      </c>
      <c r="K124768">
        <v>64500</v>
      </c>
    </row>
    <row r="124769" spans="2:11" hidden="1" x14ac:dyDescent="0.35">
      <c r="B124769" t="s">
        <v>28088</v>
      </c>
      <c r="D124769" t="s">
        <v>28089</v>
      </c>
      <c r="E124769" t="s">
        <v>26044</v>
      </c>
      <c r="F124769" t="s">
        <v>27918</v>
      </c>
      <c r="J124769">
        <v>146530.65</v>
      </c>
      <c r="K124769">
        <v>149200</v>
      </c>
    </row>
    <row r="124770" spans="2:11" hidden="1" x14ac:dyDescent="0.35">
      <c r="B124770" t="s">
        <v>26170</v>
      </c>
      <c r="C124770" t="s">
        <v>47</v>
      </c>
      <c r="D124770" t="s">
        <v>11226</v>
      </c>
      <c r="E124770" t="s">
        <v>29184</v>
      </c>
      <c r="F124770" t="s">
        <v>26102</v>
      </c>
      <c r="J124770">
        <v>66224.42</v>
      </c>
      <c r="K124770">
        <v>65607</v>
      </c>
    </row>
    <row r="124771" spans="2:11" hidden="1" x14ac:dyDescent="0.35">
      <c r="B124771" t="s">
        <v>27118</v>
      </c>
      <c r="C124771" t="s">
        <v>14</v>
      </c>
      <c r="D124771" t="s">
        <v>11226</v>
      </c>
      <c r="E124771" t="s">
        <v>29316</v>
      </c>
      <c r="F124771" t="s">
        <v>27071</v>
      </c>
      <c r="J124771">
        <v>28646.76</v>
      </c>
      <c r="K124771">
        <v>28313</v>
      </c>
    </row>
    <row r="124772" spans="2:11" hidden="1" x14ac:dyDescent="0.35">
      <c r="B124772" t="s">
        <v>11326</v>
      </c>
      <c r="C124772" t="s">
        <v>47</v>
      </c>
      <c r="D124772" t="s">
        <v>11226</v>
      </c>
      <c r="E124772" t="s">
        <v>4243</v>
      </c>
      <c r="F124772" t="s">
        <v>11327</v>
      </c>
      <c r="J124772">
        <v>65265.18</v>
      </c>
      <c r="K124772">
        <v>65064</v>
      </c>
    </row>
    <row r="124773" spans="2:11" hidden="1" x14ac:dyDescent="0.35">
      <c r="B124773" t="s">
        <v>51</v>
      </c>
      <c r="D124773" t="s">
        <v>11226</v>
      </c>
      <c r="E124773" t="s">
        <v>29277</v>
      </c>
      <c r="F124773" t="s">
        <v>27119</v>
      </c>
      <c r="J124773">
        <v>8133.6</v>
      </c>
      <c r="K124773">
        <v>21008</v>
      </c>
    </row>
    <row r="124774" spans="2:11" hidden="1" x14ac:dyDescent="0.35">
      <c r="B124774" t="s">
        <v>301</v>
      </c>
      <c r="C124774" t="s">
        <v>149</v>
      </c>
      <c r="D124774" t="s">
        <v>11226</v>
      </c>
      <c r="E124774" t="s">
        <v>29533</v>
      </c>
      <c r="F124774" t="s">
        <v>2972</v>
      </c>
      <c r="J124774">
        <v>109721.35</v>
      </c>
      <c r="K124774">
        <v>109564</v>
      </c>
    </row>
    <row r="124775" spans="2:11" hidden="1" x14ac:dyDescent="0.35">
      <c r="B124775" t="s">
        <v>3199</v>
      </c>
      <c r="D124775" t="s">
        <v>11226</v>
      </c>
      <c r="E124775" t="s">
        <v>29502</v>
      </c>
      <c r="F124775" t="s">
        <v>28106</v>
      </c>
      <c r="J124775">
        <v>32687.53</v>
      </c>
      <c r="K124775">
        <v>32270</v>
      </c>
    </row>
    <row r="124776" spans="2:11" hidden="1" x14ac:dyDescent="0.35">
      <c r="B124776" t="s">
        <v>28107</v>
      </c>
      <c r="D124776" t="s">
        <v>11226</v>
      </c>
      <c r="E124776" t="s">
        <v>19434</v>
      </c>
      <c r="F124776" t="s">
        <v>29318</v>
      </c>
      <c r="J124776">
        <v>2633.58</v>
      </c>
      <c r="K124776">
        <v>31242</v>
      </c>
    </row>
    <row r="124777" spans="2:11" hidden="1" x14ac:dyDescent="0.35">
      <c r="B124777" t="s">
        <v>10625</v>
      </c>
      <c r="C124777" t="s">
        <v>149</v>
      </c>
      <c r="D124777" t="s">
        <v>10624</v>
      </c>
      <c r="E124777" t="s">
        <v>29215</v>
      </c>
      <c r="F124777" t="s">
        <v>10626</v>
      </c>
      <c r="J124777">
        <v>44001.86</v>
      </c>
      <c r="K124777">
        <v>42374</v>
      </c>
    </row>
    <row r="124778" spans="2:11" hidden="1" x14ac:dyDescent="0.35">
      <c r="B124778" t="s">
        <v>961</v>
      </c>
      <c r="D124778" t="s">
        <v>23566</v>
      </c>
      <c r="E124778" t="s">
        <v>27864</v>
      </c>
      <c r="F124778" t="s">
        <v>546</v>
      </c>
      <c r="J124778">
        <v>113340.91</v>
      </c>
      <c r="K124778">
        <v>86379</v>
      </c>
    </row>
    <row r="124779" spans="2:11" hidden="1" x14ac:dyDescent="0.35">
      <c r="B124779" t="s">
        <v>2888</v>
      </c>
      <c r="C124779" t="s">
        <v>47</v>
      </c>
      <c r="D124779" t="s">
        <v>10642</v>
      </c>
      <c r="E124779" t="s">
        <v>29480</v>
      </c>
      <c r="F124779" t="s">
        <v>1263</v>
      </c>
      <c r="J124779">
        <v>47963.76</v>
      </c>
      <c r="K124779">
        <v>40042</v>
      </c>
    </row>
    <row r="124780" spans="2:11" hidden="1" x14ac:dyDescent="0.35">
      <c r="B124780" t="s">
        <v>10645</v>
      </c>
      <c r="C124780" t="s">
        <v>112</v>
      </c>
      <c r="D124780" t="s">
        <v>10642</v>
      </c>
      <c r="E124780" t="s">
        <v>29194</v>
      </c>
      <c r="F124780" t="s">
        <v>72</v>
      </c>
      <c r="J124780">
        <v>40530.11</v>
      </c>
      <c r="K124780">
        <v>33270</v>
      </c>
    </row>
    <row r="124781" spans="2:11" hidden="1" x14ac:dyDescent="0.35">
      <c r="B124781" t="s">
        <v>1467</v>
      </c>
      <c r="C124781" t="s">
        <v>112</v>
      </c>
      <c r="D124781" t="s">
        <v>10642</v>
      </c>
      <c r="E124781" t="s">
        <v>27858</v>
      </c>
      <c r="F124781" t="s">
        <v>1226</v>
      </c>
      <c r="J124781">
        <v>104610.24000000001</v>
      </c>
      <c r="K124781">
        <v>80696</v>
      </c>
    </row>
    <row r="124782" spans="2:11" hidden="1" x14ac:dyDescent="0.35">
      <c r="B124782" t="s">
        <v>10655</v>
      </c>
      <c r="C124782" t="s">
        <v>47</v>
      </c>
      <c r="D124782" t="s">
        <v>10642</v>
      </c>
      <c r="E124782" t="s">
        <v>29265</v>
      </c>
      <c r="F124782" t="s">
        <v>10656</v>
      </c>
      <c r="J124782">
        <v>48745.440000000002</v>
      </c>
      <c r="K124782">
        <v>48311</v>
      </c>
    </row>
    <row r="124783" spans="2:11" hidden="1" x14ac:dyDescent="0.35">
      <c r="B124783" t="s">
        <v>767</v>
      </c>
      <c r="C124783" t="s">
        <v>14</v>
      </c>
      <c r="D124783" t="s">
        <v>10709</v>
      </c>
      <c r="E124783" t="s">
        <v>29481</v>
      </c>
      <c r="F124783" t="s">
        <v>10710</v>
      </c>
      <c r="J124783">
        <v>40117.75</v>
      </c>
      <c r="K124783">
        <v>34701</v>
      </c>
    </row>
    <row r="124784" spans="2:11" hidden="1" x14ac:dyDescent="0.35">
      <c r="B124784" t="s">
        <v>888</v>
      </c>
      <c r="C124784" t="s">
        <v>21</v>
      </c>
      <c r="D124784" t="s">
        <v>31029</v>
      </c>
      <c r="E124784" t="s">
        <v>29341</v>
      </c>
      <c r="F124784" t="s">
        <v>30886</v>
      </c>
      <c r="K124784">
        <v>44323</v>
      </c>
    </row>
    <row r="124785" spans="2:11" hidden="1" x14ac:dyDescent="0.35">
      <c r="B124785" t="s">
        <v>4487</v>
      </c>
      <c r="D124785" t="s">
        <v>10730</v>
      </c>
      <c r="E124785" t="s">
        <v>28036</v>
      </c>
      <c r="F124785" t="s">
        <v>831</v>
      </c>
      <c r="J124785">
        <v>40636.76</v>
      </c>
      <c r="K124785">
        <v>34578</v>
      </c>
    </row>
    <row r="124786" spans="2:11" hidden="1" x14ac:dyDescent="0.35">
      <c r="B124786" t="s">
        <v>408</v>
      </c>
      <c r="C124786" t="s">
        <v>139</v>
      </c>
      <c r="D124786" t="s">
        <v>10730</v>
      </c>
      <c r="E124786" t="s">
        <v>29279</v>
      </c>
      <c r="F124786" t="s">
        <v>3663</v>
      </c>
      <c r="J124786">
        <v>34925.72</v>
      </c>
      <c r="K124786">
        <v>37753</v>
      </c>
    </row>
    <row r="124787" spans="2:11" hidden="1" x14ac:dyDescent="0.35">
      <c r="B124787" t="s">
        <v>767</v>
      </c>
      <c r="C124787" t="s">
        <v>47</v>
      </c>
      <c r="D124787" t="s">
        <v>10742</v>
      </c>
      <c r="E124787" t="s">
        <v>27991</v>
      </c>
      <c r="F124787" t="s">
        <v>9076</v>
      </c>
      <c r="J124787">
        <v>49493.51</v>
      </c>
      <c r="K124787">
        <v>46107</v>
      </c>
    </row>
    <row r="124788" spans="2:11" hidden="1" x14ac:dyDescent="0.35">
      <c r="B124788" t="s">
        <v>2395</v>
      </c>
      <c r="C124788" t="s">
        <v>197</v>
      </c>
      <c r="D124788" t="s">
        <v>23521</v>
      </c>
      <c r="E124788" t="s">
        <v>27858</v>
      </c>
      <c r="F124788" t="s">
        <v>9341</v>
      </c>
      <c r="J124788">
        <v>121311.78</v>
      </c>
      <c r="K124788">
        <v>78394</v>
      </c>
    </row>
    <row r="124789" spans="2:11" hidden="1" x14ac:dyDescent="0.35">
      <c r="B124789" t="s">
        <v>10795</v>
      </c>
      <c r="C124789" t="s">
        <v>14</v>
      </c>
      <c r="D124789" t="s">
        <v>10796</v>
      </c>
      <c r="E124789" t="s">
        <v>20033</v>
      </c>
      <c r="F124789" t="s">
        <v>9748</v>
      </c>
      <c r="J124789">
        <v>62895.03</v>
      </c>
      <c r="K124789">
        <v>64036</v>
      </c>
    </row>
    <row r="124790" spans="2:11" hidden="1" x14ac:dyDescent="0.35">
      <c r="B124790" t="s">
        <v>2235</v>
      </c>
      <c r="C124790" t="s">
        <v>124</v>
      </c>
      <c r="D124790" t="s">
        <v>17021</v>
      </c>
      <c r="E124790" t="s">
        <v>1685</v>
      </c>
      <c r="F124790" t="s">
        <v>17022</v>
      </c>
      <c r="J124790">
        <v>92974.67</v>
      </c>
      <c r="K124790">
        <v>90056</v>
      </c>
    </row>
    <row r="124791" spans="2:11" hidden="1" x14ac:dyDescent="0.35">
      <c r="B124791" t="s">
        <v>31030</v>
      </c>
      <c r="D124791" t="s">
        <v>31031</v>
      </c>
      <c r="E124791" t="s">
        <v>31032</v>
      </c>
      <c r="F124791" t="s">
        <v>30886</v>
      </c>
      <c r="K124791">
        <v>43855</v>
      </c>
    </row>
    <row r="124792" spans="2:11" hidden="1" x14ac:dyDescent="0.35">
      <c r="B124792" t="s">
        <v>9133</v>
      </c>
      <c r="C124792" t="s">
        <v>47</v>
      </c>
      <c r="D124792" t="s">
        <v>10809</v>
      </c>
      <c r="E124792" t="s">
        <v>1685</v>
      </c>
      <c r="F124792" t="s">
        <v>1669</v>
      </c>
      <c r="J124792">
        <v>147179.73000000001</v>
      </c>
      <c r="K124792">
        <v>104271</v>
      </c>
    </row>
    <row r="124793" spans="2:11" hidden="1" x14ac:dyDescent="0.35">
      <c r="B124793" t="s">
        <v>1673</v>
      </c>
      <c r="C124793" t="s">
        <v>14</v>
      </c>
      <c r="D124793" t="s">
        <v>10814</v>
      </c>
      <c r="E124793" t="s">
        <v>27864</v>
      </c>
      <c r="F124793" t="s">
        <v>10815</v>
      </c>
      <c r="J124793">
        <v>108290.31</v>
      </c>
      <c r="K124793">
        <v>87151</v>
      </c>
    </row>
    <row r="124794" spans="2:11" hidden="1" x14ac:dyDescent="0.35">
      <c r="B124794" t="s">
        <v>1423</v>
      </c>
      <c r="C124794" t="s">
        <v>427</v>
      </c>
      <c r="D124794" t="s">
        <v>10818</v>
      </c>
      <c r="E124794" t="s">
        <v>23351</v>
      </c>
      <c r="F124794" t="s">
        <v>516</v>
      </c>
      <c r="J124794">
        <v>74400.03</v>
      </c>
      <c r="K124794">
        <v>69980</v>
      </c>
    </row>
    <row r="124795" spans="2:11" hidden="1" x14ac:dyDescent="0.35">
      <c r="B124795" t="s">
        <v>2919</v>
      </c>
      <c r="D124795" t="s">
        <v>10852</v>
      </c>
      <c r="E124795" t="s">
        <v>28103</v>
      </c>
      <c r="F124795" t="s">
        <v>29482</v>
      </c>
      <c r="J124795">
        <v>43298.83</v>
      </c>
      <c r="K124795">
        <v>39634</v>
      </c>
    </row>
    <row r="124796" spans="2:11" hidden="1" x14ac:dyDescent="0.35">
      <c r="B124796" t="s">
        <v>1813</v>
      </c>
      <c r="C124796" t="s">
        <v>8</v>
      </c>
      <c r="D124796" t="s">
        <v>10852</v>
      </c>
      <c r="E124796" t="s">
        <v>26044</v>
      </c>
      <c r="F124796" t="s">
        <v>10956</v>
      </c>
      <c r="J124796">
        <v>137379.06</v>
      </c>
      <c r="K124796">
        <v>137333</v>
      </c>
    </row>
    <row r="124797" spans="2:11" hidden="1" x14ac:dyDescent="0.35">
      <c r="B124797" t="s">
        <v>10851</v>
      </c>
      <c r="C124797" t="s">
        <v>14</v>
      </c>
      <c r="D124797" t="s">
        <v>10852</v>
      </c>
      <c r="E124797" t="s">
        <v>29285</v>
      </c>
      <c r="F124797" t="s">
        <v>5477</v>
      </c>
      <c r="J124797">
        <v>56011.14</v>
      </c>
      <c r="K124797">
        <v>57099</v>
      </c>
    </row>
    <row r="124798" spans="2:11" hidden="1" x14ac:dyDescent="0.35">
      <c r="B124798" t="s">
        <v>1737</v>
      </c>
      <c r="C124798" t="s">
        <v>927</v>
      </c>
      <c r="D124798" t="s">
        <v>20039</v>
      </c>
      <c r="E124798" t="s">
        <v>29483</v>
      </c>
      <c r="F124798" t="s">
        <v>29484</v>
      </c>
      <c r="J124798">
        <v>38002.75</v>
      </c>
      <c r="K124798">
        <v>39101</v>
      </c>
    </row>
    <row r="124799" spans="2:11" hidden="1" x14ac:dyDescent="0.35">
      <c r="B124799" t="s">
        <v>3169</v>
      </c>
      <c r="C124799" t="s">
        <v>197</v>
      </c>
      <c r="D124799" t="s">
        <v>20041</v>
      </c>
      <c r="E124799" t="s">
        <v>27855</v>
      </c>
      <c r="F124799" t="s">
        <v>20021</v>
      </c>
      <c r="J124799">
        <v>40841.67</v>
      </c>
      <c r="K124799">
        <v>41598</v>
      </c>
    </row>
    <row r="124800" spans="2:11" hidden="1" x14ac:dyDescent="0.35">
      <c r="B124800" t="s">
        <v>892</v>
      </c>
      <c r="C124800" t="s">
        <v>21</v>
      </c>
      <c r="D124800" t="s">
        <v>20041</v>
      </c>
      <c r="E124800" t="s">
        <v>29480</v>
      </c>
      <c r="F124800" t="s">
        <v>26799</v>
      </c>
      <c r="J124800">
        <v>41356.980000000003</v>
      </c>
      <c r="K124800">
        <v>38876</v>
      </c>
    </row>
    <row r="124801" spans="2:11" hidden="1" x14ac:dyDescent="0.35">
      <c r="B124801" t="s">
        <v>13414</v>
      </c>
      <c r="C124801" t="s">
        <v>2859</v>
      </c>
      <c r="D124801" t="s">
        <v>26120</v>
      </c>
      <c r="E124801" t="s">
        <v>29348</v>
      </c>
      <c r="F124801" t="s">
        <v>30871</v>
      </c>
      <c r="K124801">
        <v>47604</v>
      </c>
    </row>
    <row r="124802" spans="2:11" hidden="1" x14ac:dyDescent="0.35">
      <c r="B124802" t="s">
        <v>469</v>
      </c>
      <c r="C124802" t="s">
        <v>38</v>
      </c>
      <c r="D124802" t="s">
        <v>31033</v>
      </c>
      <c r="E124802" t="s">
        <v>373</v>
      </c>
      <c r="F124802" t="s">
        <v>31034</v>
      </c>
      <c r="J124802">
        <v>4158</v>
      </c>
      <c r="K124802">
        <v>46000</v>
      </c>
    </row>
    <row r="124803" spans="2:11" hidden="1" x14ac:dyDescent="0.35">
      <c r="B124803" t="s">
        <v>16255</v>
      </c>
      <c r="C124803" t="s">
        <v>927</v>
      </c>
      <c r="D124803" t="s">
        <v>31033</v>
      </c>
      <c r="E124803" t="s">
        <v>29193</v>
      </c>
      <c r="F124803" t="s">
        <v>31035</v>
      </c>
      <c r="K124803">
        <v>31200</v>
      </c>
    </row>
    <row r="124804" spans="2:11" hidden="1" x14ac:dyDescent="0.35">
      <c r="B124804" t="s">
        <v>2954</v>
      </c>
      <c r="C124804" t="s">
        <v>427</v>
      </c>
      <c r="D124804" t="s">
        <v>10859</v>
      </c>
      <c r="E124804" t="s">
        <v>29390</v>
      </c>
      <c r="F124804" t="s">
        <v>609</v>
      </c>
      <c r="J124804">
        <v>85971.97</v>
      </c>
      <c r="K124804">
        <v>71572</v>
      </c>
    </row>
    <row r="124805" spans="2:11" hidden="1" x14ac:dyDescent="0.35">
      <c r="B124805" t="s">
        <v>31036</v>
      </c>
      <c r="C124805" t="s">
        <v>134</v>
      </c>
      <c r="D124805" t="s">
        <v>31037</v>
      </c>
      <c r="E124805" t="s">
        <v>29193</v>
      </c>
      <c r="F124805" t="s">
        <v>27443</v>
      </c>
      <c r="K124805">
        <v>31200</v>
      </c>
    </row>
    <row r="124806" spans="2:11" hidden="1" x14ac:dyDescent="0.35">
      <c r="B124806" t="s">
        <v>10865</v>
      </c>
      <c r="C124806" t="s">
        <v>10866</v>
      </c>
      <c r="D124806" t="s">
        <v>10867</v>
      </c>
      <c r="E124806" t="s">
        <v>25971</v>
      </c>
      <c r="F124806" t="s">
        <v>1540</v>
      </c>
      <c r="J124806">
        <v>86162.97</v>
      </c>
      <c r="K124806">
        <v>93486</v>
      </c>
    </row>
    <row r="124807" spans="2:11" hidden="1" x14ac:dyDescent="0.35">
      <c r="B124807" t="s">
        <v>17414</v>
      </c>
      <c r="C124807" t="s">
        <v>47</v>
      </c>
      <c r="D124807" t="s">
        <v>10871</v>
      </c>
      <c r="E124807" t="s">
        <v>27864</v>
      </c>
      <c r="F124807" t="s">
        <v>20043</v>
      </c>
      <c r="J124807">
        <v>98131.62</v>
      </c>
      <c r="K124807">
        <v>68487</v>
      </c>
    </row>
    <row r="124808" spans="2:11" hidden="1" x14ac:dyDescent="0.35">
      <c r="B124808" t="s">
        <v>705</v>
      </c>
      <c r="C124808" t="s">
        <v>14</v>
      </c>
      <c r="D124808" t="s">
        <v>10871</v>
      </c>
      <c r="E124808" t="s">
        <v>23523</v>
      </c>
      <c r="F124808" t="s">
        <v>1830</v>
      </c>
      <c r="J124808">
        <v>137605.96</v>
      </c>
      <c r="K124808">
        <v>123642</v>
      </c>
    </row>
    <row r="124809" spans="2:11" hidden="1" x14ac:dyDescent="0.35">
      <c r="B124809" t="s">
        <v>31</v>
      </c>
      <c r="C124809" t="s">
        <v>21</v>
      </c>
      <c r="D124809" t="s">
        <v>10873</v>
      </c>
      <c r="E124809" t="s">
        <v>29387</v>
      </c>
      <c r="F124809" t="s">
        <v>3363</v>
      </c>
      <c r="J124809">
        <v>2346</v>
      </c>
      <c r="K124809">
        <v>35360</v>
      </c>
    </row>
    <row r="124810" spans="2:11" hidden="1" x14ac:dyDescent="0.35">
      <c r="B124810" t="s">
        <v>6682</v>
      </c>
      <c r="C124810" t="s">
        <v>8</v>
      </c>
      <c r="D124810" t="s">
        <v>11042</v>
      </c>
      <c r="E124810" t="s">
        <v>29194</v>
      </c>
      <c r="F124810" t="s">
        <v>31038</v>
      </c>
      <c r="J124810">
        <v>9783.5499999999993</v>
      </c>
      <c r="K124810">
        <v>31256</v>
      </c>
    </row>
    <row r="124811" spans="2:11" hidden="1" x14ac:dyDescent="0.35">
      <c r="B124811" t="s">
        <v>8733</v>
      </c>
      <c r="D124811" t="s">
        <v>29583</v>
      </c>
      <c r="E124811" t="s">
        <v>29266</v>
      </c>
      <c r="F124811" t="s">
        <v>29296</v>
      </c>
      <c r="J124811">
        <v>35665.160000000003</v>
      </c>
      <c r="K124811">
        <v>90000</v>
      </c>
    </row>
    <row r="124812" spans="2:11" hidden="1" x14ac:dyDescent="0.35">
      <c r="B124812" t="s">
        <v>1129</v>
      </c>
      <c r="C124812" t="s">
        <v>149</v>
      </c>
      <c r="D124812" t="s">
        <v>11044</v>
      </c>
      <c r="E124812" t="s">
        <v>29480</v>
      </c>
      <c r="F124812" t="s">
        <v>1146</v>
      </c>
      <c r="J124812">
        <v>40779.65</v>
      </c>
      <c r="K124812">
        <v>40042</v>
      </c>
    </row>
    <row r="124813" spans="2:11" hidden="1" x14ac:dyDescent="0.35">
      <c r="B124813" t="s">
        <v>6909</v>
      </c>
      <c r="C124813" t="s">
        <v>14</v>
      </c>
      <c r="D124813" t="s">
        <v>11022</v>
      </c>
      <c r="E124813" t="s">
        <v>29372</v>
      </c>
      <c r="F124813" t="s">
        <v>11176</v>
      </c>
      <c r="J124813">
        <v>47686.12</v>
      </c>
      <c r="K124813">
        <v>45674</v>
      </c>
    </row>
    <row r="124814" spans="2:11" hidden="1" x14ac:dyDescent="0.35">
      <c r="B124814" t="s">
        <v>339</v>
      </c>
      <c r="C124814" t="s">
        <v>427</v>
      </c>
      <c r="D124814" t="s">
        <v>28159</v>
      </c>
      <c r="E124814" t="s">
        <v>29208</v>
      </c>
      <c r="F124814" t="s">
        <v>28018</v>
      </c>
      <c r="J124814">
        <v>94667.45</v>
      </c>
      <c r="K124814">
        <v>95146</v>
      </c>
    </row>
    <row r="124815" spans="2:11" hidden="1" x14ac:dyDescent="0.35">
      <c r="B124815" t="s">
        <v>6051</v>
      </c>
      <c r="C124815" t="s">
        <v>38</v>
      </c>
      <c r="D124815" t="s">
        <v>31039</v>
      </c>
      <c r="E124815" t="s">
        <v>29409</v>
      </c>
      <c r="F124815" t="s">
        <v>646</v>
      </c>
      <c r="J124815">
        <v>37518.129999999997</v>
      </c>
      <c r="K124815">
        <v>37401</v>
      </c>
    </row>
    <row r="124816" spans="2:11" hidden="1" x14ac:dyDescent="0.35">
      <c r="B124816" t="s">
        <v>5611</v>
      </c>
      <c r="D124816" t="s">
        <v>31039</v>
      </c>
      <c r="E124816" t="s">
        <v>29397</v>
      </c>
      <c r="F124816" t="s">
        <v>30968</v>
      </c>
      <c r="K124816">
        <v>21008</v>
      </c>
    </row>
    <row r="124817" spans="2:11" hidden="1" x14ac:dyDescent="0.35">
      <c r="B124817" t="s">
        <v>31040</v>
      </c>
      <c r="D124817" t="s">
        <v>11022</v>
      </c>
      <c r="E124817" t="s">
        <v>29313</v>
      </c>
      <c r="F124817" t="s">
        <v>31041</v>
      </c>
      <c r="J124817">
        <v>3219.54</v>
      </c>
      <c r="K124817">
        <v>29638</v>
      </c>
    </row>
    <row r="124818" spans="2:11" hidden="1" x14ac:dyDescent="0.35">
      <c r="B124818" t="s">
        <v>237</v>
      </c>
      <c r="C124818" t="s">
        <v>32</v>
      </c>
      <c r="D124818" t="s">
        <v>17092</v>
      </c>
      <c r="E124818" t="s">
        <v>29585</v>
      </c>
      <c r="F124818" t="s">
        <v>17093</v>
      </c>
      <c r="J124818">
        <v>60316.35</v>
      </c>
      <c r="K124818">
        <v>53134</v>
      </c>
    </row>
    <row r="124819" spans="2:11" hidden="1" x14ac:dyDescent="0.35">
      <c r="B124819" t="s">
        <v>797</v>
      </c>
      <c r="C124819" t="s">
        <v>97</v>
      </c>
      <c r="D124819" t="s">
        <v>2036</v>
      </c>
      <c r="E124819" t="s">
        <v>29526</v>
      </c>
      <c r="F124819" t="s">
        <v>31042</v>
      </c>
      <c r="J124819">
        <v>2884.62</v>
      </c>
      <c r="K124819">
        <v>75000</v>
      </c>
    </row>
    <row r="124820" spans="2:11" hidden="1" x14ac:dyDescent="0.35">
      <c r="B124820" t="s">
        <v>667</v>
      </c>
      <c r="C124820" t="s">
        <v>21</v>
      </c>
      <c r="D124820" t="s">
        <v>11394</v>
      </c>
      <c r="E124820" t="s">
        <v>29310</v>
      </c>
      <c r="F124820" t="s">
        <v>11630</v>
      </c>
      <c r="J124820">
        <v>67515.039999999994</v>
      </c>
      <c r="K124820">
        <v>38490</v>
      </c>
    </row>
    <row r="124821" spans="2:11" hidden="1" x14ac:dyDescent="0.35">
      <c r="B124821" t="s">
        <v>1673</v>
      </c>
      <c r="C124821" t="s">
        <v>8</v>
      </c>
      <c r="D124821" t="s">
        <v>11031</v>
      </c>
      <c r="E124821" t="s">
        <v>23351</v>
      </c>
      <c r="F124821" t="s">
        <v>422</v>
      </c>
      <c r="J124821">
        <v>87700.97</v>
      </c>
      <c r="K124821">
        <v>72324</v>
      </c>
    </row>
    <row r="124822" spans="2:11" hidden="1" x14ac:dyDescent="0.35">
      <c r="B124822" t="s">
        <v>11477</v>
      </c>
      <c r="D124822" t="s">
        <v>11475</v>
      </c>
      <c r="E124822" t="s">
        <v>29571</v>
      </c>
      <c r="F124822" t="s">
        <v>11478</v>
      </c>
      <c r="J124822">
        <v>40634.699999999997</v>
      </c>
      <c r="K124822">
        <v>34701</v>
      </c>
    </row>
    <row r="124823" spans="2:11" hidden="1" x14ac:dyDescent="0.35">
      <c r="B124823" t="s">
        <v>3890</v>
      </c>
      <c r="C124823" t="s">
        <v>42</v>
      </c>
      <c r="D124823" t="s">
        <v>11527</v>
      </c>
      <c r="E124823" t="s">
        <v>19434</v>
      </c>
      <c r="F124823" t="s">
        <v>29318</v>
      </c>
      <c r="K124823">
        <v>31242</v>
      </c>
    </row>
    <row r="124824" spans="2:11" hidden="1" x14ac:dyDescent="0.35">
      <c r="B124824" t="s">
        <v>536</v>
      </c>
      <c r="C124824" t="s">
        <v>21</v>
      </c>
      <c r="D124824" t="s">
        <v>11259</v>
      </c>
      <c r="E124824" t="s">
        <v>29338</v>
      </c>
      <c r="F124824" t="s">
        <v>17110</v>
      </c>
      <c r="J124824">
        <v>39208.980000000003</v>
      </c>
      <c r="K124824">
        <v>35298</v>
      </c>
    </row>
    <row r="124825" spans="2:11" hidden="1" x14ac:dyDescent="0.35">
      <c r="B124825" t="s">
        <v>11194</v>
      </c>
      <c r="C124825" t="s">
        <v>124</v>
      </c>
      <c r="D124825" t="s">
        <v>11022</v>
      </c>
      <c r="E124825" t="s">
        <v>29407</v>
      </c>
      <c r="F124825" t="s">
        <v>4330</v>
      </c>
      <c r="J124825">
        <v>34382.769999999997</v>
      </c>
      <c r="K124825">
        <v>34225</v>
      </c>
    </row>
    <row r="124826" spans="2:11" hidden="1" x14ac:dyDescent="0.35">
      <c r="B124826" t="s">
        <v>2235</v>
      </c>
      <c r="C124826" t="s">
        <v>47</v>
      </c>
      <c r="D124826" t="s">
        <v>28161</v>
      </c>
      <c r="E124826" t="s">
        <v>27947</v>
      </c>
      <c r="F124826" t="s">
        <v>27868</v>
      </c>
      <c r="J124826">
        <v>70270.02</v>
      </c>
      <c r="K124826">
        <v>54344</v>
      </c>
    </row>
    <row r="124827" spans="2:11" hidden="1" x14ac:dyDescent="0.35">
      <c r="B124827" t="s">
        <v>31043</v>
      </c>
      <c r="C124827" t="s">
        <v>42</v>
      </c>
      <c r="D124827" t="s">
        <v>2036</v>
      </c>
      <c r="E124827" t="s">
        <v>29277</v>
      </c>
      <c r="F124827" t="s">
        <v>30910</v>
      </c>
      <c r="K124827">
        <v>24960</v>
      </c>
    </row>
    <row r="124828" spans="2:11" hidden="1" x14ac:dyDescent="0.35">
      <c r="B124828" t="s">
        <v>25606</v>
      </c>
      <c r="D124828" t="s">
        <v>11394</v>
      </c>
      <c r="E124828" t="s">
        <v>27855</v>
      </c>
      <c r="F124828" t="s">
        <v>31044</v>
      </c>
      <c r="J124828">
        <v>34671.79</v>
      </c>
      <c r="K124828">
        <v>35168</v>
      </c>
    </row>
    <row r="124829" spans="2:11" hidden="1" x14ac:dyDescent="0.35">
      <c r="B124829" t="s">
        <v>697</v>
      </c>
      <c r="C124829" t="s">
        <v>21</v>
      </c>
      <c r="D124829" t="s">
        <v>11033</v>
      </c>
      <c r="E124829" t="s">
        <v>29208</v>
      </c>
      <c r="F124829" t="s">
        <v>1993</v>
      </c>
      <c r="J124829">
        <v>42456.68</v>
      </c>
      <c r="K124829">
        <v>72000</v>
      </c>
    </row>
    <row r="124830" spans="2:11" hidden="1" x14ac:dyDescent="0.35">
      <c r="B124830" t="s">
        <v>28145</v>
      </c>
      <c r="D124830" t="s">
        <v>11475</v>
      </c>
      <c r="E124830" t="s">
        <v>29198</v>
      </c>
      <c r="F124830" t="s">
        <v>28075</v>
      </c>
      <c r="J124830">
        <v>38846.69</v>
      </c>
      <c r="K124830">
        <v>38876</v>
      </c>
    </row>
    <row r="124831" spans="2:11" hidden="1" x14ac:dyDescent="0.35">
      <c r="B124831" t="s">
        <v>3890</v>
      </c>
      <c r="C124831" t="s">
        <v>42</v>
      </c>
      <c r="D124831" t="s">
        <v>11527</v>
      </c>
      <c r="E124831" t="s">
        <v>29316</v>
      </c>
      <c r="F124831" t="s">
        <v>29618</v>
      </c>
      <c r="J124831">
        <v>27988.05</v>
      </c>
      <c r="K124831">
        <v>27023</v>
      </c>
    </row>
    <row r="124832" spans="2:11" hidden="1" x14ac:dyDescent="0.35">
      <c r="B124832" t="s">
        <v>80</v>
      </c>
      <c r="C124832" t="s">
        <v>42</v>
      </c>
      <c r="D124832" t="s">
        <v>11261</v>
      </c>
      <c r="E124832" t="s">
        <v>25948</v>
      </c>
      <c r="F124832" t="s">
        <v>1113</v>
      </c>
      <c r="J124832">
        <v>75192.17</v>
      </c>
      <c r="K124832">
        <v>76441</v>
      </c>
    </row>
    <row r="124833" spans="2:11" hidden="1" x14ac:dyDescent="0.35">
      <c r="B124833" t="s">
        <v>797</v>
      </c>
      <c r="C124833" t="s">
        <v>124</v>
      </c>
      <c r="D124833" t="s">
        <v>11022</v>
      </c>
      <c r="E124833" t="s">
        <v>23351</v>
      </c>
      <c r="F124833" t="s">
        <v>2239</v>
      </c>
      <c r="J124833">
        <v>73595.929999999993</v>
      </c>
      <c r="K124833">
        <v>67636</v>
      </c>
    </row>
    <row r="124834" spans="2:11" hidden="1" x14ac:dyDescent="0.35">
      <c r="B124834" t="s">
        <v>5443</v>
      </c>
      <c r="C124834" t="s">
        <v>47</v>
      </c>
      <c r="D124834" t="s">
        <v>11046</v>
      </c>
      <c r="E124834" t="s">
        <v>27858</v>
      </c>
      <c r="F124834" t="s">
        <v>1721</v>
      </c>
      <c r="J124834">
        <v>134176.01</v>
      </c>
      <c r="K124834">
        <v>80696</v>
      </c>
    </row>
    <row r="124835" spans="2:11" hidden="1" x14ac:dyDescent="0.35">
      <c r="B124835" t="s">
        <v>2586</v>
      </c>
      <c r="D124835" t="s">
        <v>3962</v>
      </c>
      <c r="E124835" t="s">
        <v>29490</v>
      </c>
      <c r="F124835" t="s">
        <v>12357</v>
      </c>
      <c r="J124835">
        <v>99134.9</v>
      </c>
      <c r="K124835">
        <v>55794</v>
      </c>
    </row>
    <row r="124836" spans="2:11" hidden="1" x14ac:dyDescent="0.35">
      <c r="B124836" t="s">
        <v>11633</v>
      </c>
      <c r="C124836" t="s">
        <v>8</v>
      </c>
      <c r="D124836" t="s">
        <v>11394</v>
      </c>
      <c r="E124836" t="s">
        <v>29279</v>
      </c>
      <c r="F124836" t="s">
        <v>10140</v>
      </c>
      <c r="J124836">
        <v>39511.65</v>
      </c>
      <c r="K124836">
        <v>36713</v>
      </c>
    </row>
    <row r="124837" spans="2:11" hidden="1" x14ac:dyDescent="0.35">
      <c r="B124837" t="s">
        <v>11032</v>
      </c>
      <c r="C124837" t="s">
        <v>42</v>
      </c>
      <c r="D124837" t="s">
        <v>11033</v>
      </c>
      <c r="E124837" t="s">
        <v>23651</v>
      </c>
      <c r="F124837" t="s">
        <v>2006</v>
      </c>
      <c r="J124837">
        <v>41835.68</v>
      </c>
      <c r="K124837">
        <v>41599</v>
      </c>
    </row>
    <row r="124838" spans="2:11" hidden="1" x14ac:dyDescent="0.35">
      <c r="B124838" t="s">
        <v>2719</v>
      </c>
      <c r="C124838" t="s">
        <v>42</v>
      </c>
      <c r="D124838" t="s">
        <v>11475</v>
      </c>
      <c r="E124838" t="s">
        <v>29209</v>
      </c>
      <c r="F124838" t="s">
        <v>11480</v>
      </c>
      <c r="J124838">
        <v>40439.769999999997</v>
      </c>
      <c r="K124838">
        <v>38745</v>
      </c>
    </row>
    <row r="124839" spans="2:11" hidden="1" x14ac:dyDescent="0.35">
      <c r="B124839" t="s">
        <v>2872</v>
      </c>
      <c r="C124839" t="s">
        <v>32</v>
      </c>
      <c r="D124839" t="s">
        <v>11531</v>
      </c>
      <c r="E124839" t="s">
        <v>28100</v>
      </c>
      <c r="F124839" t="s">
        <v>2469</v>
      </c>
      <c r="J124839">
        <v>40046.22</v>
      </c>
      <c r="K124839">
        <v>39795</v>
      </c>
    </row>
    <row r="124840" spans="2:11" hidden="1" x14ac:dyDescent="0.35">
      <c r="B124840" t="s">
        <v>4553</v>
      </c>
      <c r="C124840" t="s">
        <v>297</v>
      </c>
      <c r="D124840" t="s">
        <v>11531</v>
      </c>
      <c r="E124840" t="s">
        <v>29184</v>
      </c>
      <c r="F124840" t="s">
        <v>27129</v>
      </c>
      <c r="J124840">
        <v>71370.25</v>
      </c>
      <c r="K124840">
        <v>71100</v>
      </c>
    </row>
    <row r="124841" spans="2:11" hidden="1" x14ac:dyDescent="0.35">
      <c r="B124841" t="s">
        <v>6744</v>
      </c>
      <c r="C124841" t="s">
        <v>14</v>
      </c>
      <c r="D124841" t="s">
        <v>11531</v>
      </c>
      <c r="E124841" t="s">
        <v>11228</v>
      </c>
      <c r="F124841" t="s">
        <v>28185</v>
      </c>
      <c r="J124841">
        <v>149714.84</v>
      </c>
      <c r="K124841">
        <v>147500</v>
      </c>
    </row>
    <row r="124842" spans="2:11" hidden="1" x14ac:dyDescent="0.35">
      <c r="B124842" t="s">
        <v>705</v>
      </c>
      <c r="C124842" t="s">
        <v>124</v>
      </c>
      <c r="D124842" t="s">
        <v>11533</v>
      </c>
      <c r="E124842" t="s">
        <v>27852</v>
      </c>
      <c r="F124842" t="s">
        <v>7227</v>
      </c>
      <c r="J124842">
        <v>106788.75</v>
      </c>
      <c r="K124842">
        <v>103717</v>
      </c>
    </row>
    <row r="124843" spans="2:11" hidden="1" x14ac:dyDescent="0.35">
      <c r="B124843" t="s">
        <v>9133</v>
      </c>
      <c r="C124843" t="s">
        <v>47</v>
      </c>
      <c r="D124843" t="s">
        <v>11537</v>
      </c>
      <c r="E124843" t="s">
        <v>29193</v>
      </c>
      <c r="F124843" t="s">
        <v>27443</v>
      </c>
      <c r="J124843">
        <v>4328.8100000000004</v>
      </c>
      <c r="K124843">
        <v>21008</v>
      </c>
    </row>
    <row r="124844" spans="2:11" hidden="1" x14ac:dyDescent="0.35">
      <c r="B124844" t="s">
        <v>11538</v>
      </c>
      <c r="C124844" t="s">
        <v>197</v>
      </c>
      <c r="D124844" t="s">
        <v>11537</v>
      </c>
      <c r="E124844" t="s">
        <v>27996</v>
      </c>
      <c r="F124844" t="s">
        <v>5953</v>
      </c>
      <c r="J124844">
        <v>126046.17</v>
      </c>
      <c r="K124844">
        <v>111847</v>
      </c>
    </row>
    <row r="124845" spans="2:11" hidden="1" x14ac:dyDescent="0.35">
      <c r="B124845" t="s">
        <v>478</v>
      </c>
      <c r="C124845" t="s">
        <v>47</v>
      </c>
      <c r="D124845" t="s">
        <v>11539</v>
      </c>
      <c r="E124845" t="s">
        <v>29620</v>
      </c>
      <c r="F124845" t="s">
        <v>689</v>
      </c>
      <c r="J124845">
        <v>94763.83</v>
      </c>
      <c r="K124845">
        <v>86210</v>
      </c>
    </row>
    <row r="124846" spans="2:11" hidden="1" x14ac:dyDescent="0.35">
      <c r="B124846" t="s">
        <v>2278</v>
      </c>
      <c r="C124846" t="s">
        <v>14</v>
      </c>
      <c r="D124846" t="s">
        <v>11394</v>
      </c>
      <c r="E124846" t="s">
        <v>29541</v>
      </c>
      <c r="F124846" t="s">
        <v>3580</v>
      </c>
      <c r="J124846">
        <v>46225.99</v>
      </c>
      <c r="K124846">
        <v>37435</v>
      </c>
    </row>
    <row r="124847" spans="2:11" hidden="1" x14ac:dyDescent="0.35">
      <c r="B124847" t="s">
        <v>469</v>
      </c>
      <c r="C124847" t="s">
        <v>112</v>
      </c>
      <c r="D124847" t="s">
        <v>11394</v>
      </c>
      <c r="E124847" t="s">
        <v>26095</v>
      </c>
      <c r="F124847" t="s">
        <v>26096</v>
      </c>
      <c r="J124847">
        <v>62744.56</v>
      </c>
      <c r="K124847">
        <v>49046</v>
      </c>
    </row>
    <row r="124848" spans="2:11" hidden="1" x14ac:dyDescent="0.35">
      <c r="B124848" t="s">
        <v>858</v>
      </c>
      <c r="C124848" t="s">
        <v>149</v>
      </c>
      <c r="D124848" t="s">
        <v>11394</v>
      </c>
      <c r="E124848" t="s">
        <v>27864</v>
      </c>
      <c r="F124848" t="s">
        <v>11541</v>
      </c>
      <c r="J124848">
        <v>132226.23000000001</v>
      </c>
      <c r="K124848">
        <v>91780</v>
      </c>
    </row>
    <row r="124849" spans="2:11" hidden="1" x14ac:dyDescent="0.35">
      <c r="B124849" t="s">
        <v>616</v>
      </c>
      <c r="C124849" t="s">
        <v>14</v>
      </c>
      <c r="D124849" t="s">
        <v>11394</v>
      </c>
      <c r="E124849" t="s">
        <v>29185</v>
      </c>
      <c r="F124849" t="s">
        <v>3968</v>
      </c>
      <c r="J124849">
        <v>51654.74</v>
      </c>
      <c r="K124849">
        <v>38846</v>
      </c>
    </row>
    <row r="124850" spans="2:11" hidden="1" x14ac:dyDescent="0.35">
      <c r="B124850" t="s">
        <v>8811</v>
      </c>
      <c r="C124850" t="s">
        <v>383</v>
      </c>
      <c r="D124850" t="s">
        <v>11394</v>
      </c>
      <c r="E124850" t="s">
        <v>29621</v>
      </c>
      <c r="F124850" t="s">
        <v>2528</v>
      </c>
      <c r="J124850">
        <v>62171.1</v>
      </c>
      <c r="K124850">
        <v>54696</v>
      </c>
    </row>
    <row r="124851" spans="2:11" hidden="1" x14ac:dyDescent="0.35">
      <c r="B124851" t="s">
        <v>7828</v>
      </c>
      <c r="C124851" t="s">
        <v>47</v>
      </c>
      <c r="D124851" t="s">
        <v>11394</v>
      </c>
      <c r="E124851" t="s">
        <v>29435</v>
      </c>
      <c r="F124851" t="s">
        <v>3126</v>
      </c>
      <c r="J124851">
        <v>51502.12</v>
      </c>
      <c r="K124851">
        <v>50927</v>
      </c>
    </row>
    <row r="124852" spans="2:11" hidden="1" x14ac:dyDescent="0.35">
      <c r="B124852" t="s">
        <v>13816</v>
      </c>
      <c r="C124852" t="s">
        <v>112</v>
      </c>
      <c r="D124852" t="s">
        <v>11394</v>
      </c>
      <c r="E124852" t="s">
        <v>29397</v>
      </c>
      <c r="F124852" t="s">
        <v>30895</v>
      </c>
      <c r="K124852">
        <v>22318</v>
      </c>
    </row>
    <row r="124853" spans="2:11" hidden="1" x14ac:dyDescent="0.35">
      <c r="B124853" t="s">
        <v>11546</v>
      </c>
      <c r="C124853" t="s">
        <v>112</v>
      </c>
      <c r="D124853" t="s">
        <v>11394</v>
      </c>
      <c r="E124853" t="s">
        <v>27864</v>
      </c>
      <c r="F124853" t="s">
        <v>11547</v>
      </c>
      <c r="J124853">
        <v>137978</v>
      </c>
      <c r="K124853">
        <v>92548</v>
      </c>
    </row>
    <row r="124854" spans="2:11" hidden="1" x14ac:dyDescent="0.35">
      <c r="B124854" t="s">
        <v>26197</v>
      </c>
      <c r="D124854" t="s">
        <v>11394</v>
      </c>
      <c r="E124854" t="s">
        <v>29622</v>
      </c>
      <c r="F124854" t="s">
        <v>2610</v>
      </c>
      <c r="J124854">
        <v>53314.71</v>
      </c>
      <c r="K124854">
        <v>43957</v>
      </c>
    </row>
    <row r="124855" spans="2:11" hidden="1" x14ac:dyDescent="0.35">
      <c r="B124855" t="s">
        <v>1063</v>
      </c>
      <c r="D124855" t="s">
        <v>11394</v>
      </c>
      <c r="E124855" t="s">
        <v>28100</v>
      </c>
      <c r="F124855" t="s">
        <v>2670</v>
      </c>
      <c r="J124855">
        <v>68038.81</v>
      </c>
      <c r="K124855">
        <v>43173</v>
      </c>
    </row>
    <row r="124856" spans="2:11" hidden="1" x14ac:dyDescent="0.35">
      <c r="B124856" t="s">
        <v>3025</v>
      </c>
      <c r="C124856" t="s">
        <v>112</v>
      </c>
      <c r="D124856" t="s">
        <v>11394</v>
      </c>
      <c r="E124856" t="s">
        <v>29187</v>
      </c>
      <c r="F124856" t="s">
        <v>639</v>
      </c>
      <c r="J124856">
        <v>43939.040000000001</v>
      </c>
      <c r="K124856">
        <v>37401</v>
      </c>
    </row>
    <row r="124857" spans="2:11" hidden="1" x14ac:dyDescent="0.35">
      <c r="B124857" t="s">
        <v>1931</v>
      </c>
      <c r="C124857" t="s">
        <v>124</v>
      </c>
      <c r="D124857" t="s">
        <v>11394</v>
      </c>
      <c r="E124857" t="s">
        <v>23327</v>
      </c>
      <c r="F124857" t="s">
        <v>1899</v>
      </c>
      <c r="J124857">
        <v>100573.07</v>
      </c>
      <c r="K124857">
        <v>77012</v>
      </c>
    </row>
    <row r="124858" spans="2:11" hidden="1" x14ac:dyDescent="0.35">
      <c r="B124858" t="s">
        <v>2765</v>
      </c>
      <c r="C124858" t="s">
        <v>47</v>
      </c>
      <c r="D124858" t="s">
        <v>11394</v>
      </c>
      <c r="E124858" t="s">
        <v>29194</v>
      </c>
      <c r="F124858" t="s">
        <v>5378</v>
      </c>
      <c r="J124858">
        <v>39782.42</v>
      </c>
      <c r="K124858">
        <v>32293</v>
      </c>
    </row>
    <row r="124859" spans="2:11" hidden="1" x14ac:dyDescent="0.35">
      <c r="B124859" t="s">
        <v>2848</v>
      </c>
      <c r="C124859" t="s">
        <v>14</v>
      </c>
      <c r="D124859" t="s">
        <v>11394</v>
      </c>
      <c r="E124859" t="s">
        <v>29623</v>
      </c>
      <c r="F124859" t="s">
        <v>8797</v>
      </c>
      <c r="J124859">
        <v>64438.42</v>
      </c>
      <c r="K124859">
        <v>63751</v>
      </c>
    </row>
    <row r="124860" spans="2:11" hidden="1" x14ac:dyDescent="0.35">
      <c r="B124860" t="s">
        <v>11393</v>
      </c>
      <c r="D124860" t="s">
        <v>11394</v>
      </c>
      <c r="E124860" t="s">
        <v>16937</v>
      </c>
      <c r="F124860" t="s">
        <v>3150</v>
      </c>
      <c r="J124860">
        <v>10538.24</v>
      </c>
      <c r="K124860">
        <v>10974</v>
      </c>
    </row>
    <row r="124861" spans="2:11" hidden="1" x14ac:dyDescent="0.35">
      <c r="B124861" t="s">
        <v>3090</v>
      </c>
      <c r="C124861" t="s">
        <v>38</v>
      </c>
      <c r="D124861" t="s">
        <v>11394</v>
      </c>
      <c r="E124861" t="s">
        <v>29297</v>
      </c>
      <c r="F124861" t="s">
        <v>4406</v>
      </c>
      <c r="J124861">
        <v>62997.83</v>
      </c>
      <c r="K124861">
        <v>62630</v>
      </c>
    </row>
    <row r="124862" spans="2:11" hidden="1" x14ac:dyDescent="0.35">
      <c r="B124862" t="s">
        <v>705</v>
      </c>
      <c r="C124862" t="s">
        <v>47</v>
      </c>
      <c r="D124862" t="s">
        <v>11394</v>
      </c>
      <c r="E124862" t="s">
        <v>27864</v>
      </c>
      <c r="F124862" t="s">
        <v>8803</v>
      </c>
      <c r="J124862">
        <v>93563.31</v>
      </c>
      <c r="K124862">
        <v>90236</v>
      </c>
    </row>
    <row r="124863" spans="2:11" hidden="1" x14ac:dyDescent="0.35">
      <c r="B124863" t="s">
        <v>2964</v>
      </c>
      <c r="C124863" t="s">
        <v>21</v>
      </c>
      <c r="D124863" t="s">
        <v>11394</v>
      </c>
      <c r="E124863" t="s">
        <v>3637</v>
      </c>
      <c r="F124863" t="s">
        <v>525</v>
      </c>
      <c r="J124863">
        <v>121471.66</v>
      </c>
      <c r="K124863">
        <v>94303</v>
      </c>
    </row>
    <row r="124864" spans="2:11" hidden="1" x14ac:dyDescent="0.35">
      <c r="B124864" t="s">
        <v>4056</v>
      </c>
      <c r="C124864" t="s">
        <v>21</v>
      </c>
      <c r="D124864" t="s">
        <v>11394</v>
      </c>
      <c r="E124864" t="s">
        <v>29277</v>
      </c>
      <c r="F124864" t="s">
        <v>27231</v>
      </c>
      <c r="J124864">
        <v>5304</v>
      </c>
      <c r="K124864">
        <v>24960</v>
      </c>
    </row>
    <row r="124865" spans="2:11" hidden="1" x14ac:dyDescent="0.35">
      <c r="B124865" t="s">
        <v>31045</v>
      </c>
      <c r="D124865" t="s">
        <v>11394</v>
      </c>
      <c r="E124865" t="s">
        <v>29274</v>
      </c>
      <c r="F124865" t="s">
        <v>31011</v>
      </c>
      <c r="J124865">
        <v>9646.98</v>
      </c>
      <c r="K124865">
        <v>41262</v>
      </c>
    </row>
    <row r="124866" spans="2:11" hidden="1" x14ac:dyDescent="0.35">
      <c r="B124866" t="s">
        <v>2793</v>
      </c>
      <c r="D124866" t="s">
        <v>11394</v>
      </c>
      <c r="E124866" t="s">
        <v>29194</v>
      </c>
      <c r="F124866" t="s">
        <v>8976</v>
      </c>
      <c r="J124866">
        <v>40424.51</v>
      </c>
      <c r="K124866">
        <v>33270</v>
      </c>
    </row>
    <row r="124867" spans="2:11" hidden="1" x14ac:dyDescent="0.35">
      <c r="B124867" t="s">
        <v>459</v>
      </c>
      <c r="C124867" t="s">
        <v>8</v>
      </c>
      <c r="D124867" t="s">
        <v>11394</v>
      </c>
      <c r="E124867" t="s">
        <v>29268</v>
      </c>
      <c r="F124867" t="s">
        <v>2711</v>
      </c>
      <c r="J124867">
        <v>85549.19</v>
      </c>
      <c r="K124867">
        <v>81060</v>
      </c>
    </row>
    <row r="124868" spans="2:11" hidden="1" x14ac:dyDescent="0.35">
      <c r="B124868" t="s">
        <v>459</v>
      </c>
      <c r="C124868" t="s">
        <v>42</v>
      </c>
      <c r="D124868" t="s">
        <v>11394</v>
      </c>
      <c r="E124868" t="s">
        <v>29624</v>
      </c>
      <c r="F124868" t="s">
        <v>5824</v>
      </c>
      <c r="J124868">
        <v>62814.86</v>
      </c>
      <c r="K124868">
        <v>61104</v>
      </c>
    </row>
    <row r="124869" spans="2:11" hidden="1" x14ac:dyDescent="0.35">
      <c r="B124869" t="s">
        <v>563</v>
      </c>
      <c r="D124869" t="s">
        <v>11394</v>
      </c>
      <c r="E124869" t="s">
        <v>29194</v>
      </c>
      <c r="F124869" t="s">
        <v>1705</v>
      </c>
      <c r="J124869">
        <v>50732.3</v>
      </c>
      <c r="K124869">
        <v>33270</v>
      </c>
    </row>
    <row r="124870" spans="2:11" hidden="1" x14ac:dyDescent="0.35">
      <c r="B124870" t="s">
        <v>510</v>
      </c>
      <c r="C124870" t="s">
        <v>21</v>
      </c>
      <c r="D124870" t="s">
        <v>11394</v>
      </c>
      <c r="E124870" t="s">
        <v>28156</v>
      </c>
      <c r="F124870" t="s">
        <v>11509</v>
      </c>
      <c r="J124870">
        <v>43708.15</v>
      </c>
      <c r="K124870">
        <v>42047</v>
      </c>
    </row>
    <row r="124871" spans="2:11" hidden="1" x14ac:dyDescent="0.35">
      <c r="B124871" t="s">
        <v>510</v>
      </c>
      <c r="C124871" t="s">
        <v>149</v>
      </c>
      <c r="D124871" t="s">
        <v>11394</v>
      </c>
      <c r="E124871" t="s">
        <v>29194</v>
      </c>
      <c r="F124871" t="s">
        <v>17083</v>
      </c>
      <c r="J124871">
        <v>37017.1</v>
      </c>
      <c r="K124871">
        <v>32292</v>
      </c>
    </row>
    <row r="124872" spans="2:11" hidden="1" x14ac:dyDescent="0.35">
      <c r="B124872" t="s">
        <v>31046</v>
      </c>
      <c r="C124872" t="s">
        <v>21</v>
      </c>
      <c r="D124872" t="s">
        <v>11394</v>
      </c>
      <c r="E124872" t="s">
        <v>29277</v>
      </c>
      <c r="F124872" t="s">
        <v>30910</v>
      </c>
      <c r="K124872">
        <v>24960</v>
      </c>
    </row>
    <row r="124873" spans="2:11" hidden="1" x14ac:dyDescent="0.35">
      <c r="B124873" t="s">
        <v>832</v>
      </c>
      <c r="C124873" t="s">
        <v>112</v>
      </c>
      <c r="D124873" t="s">
        <v>11394</v>
      </c>
      <c r="E124873" t="s">
        <v>29277</v>
      </c>
      <c r="F124873" t="s">
        <v>27898</v>
      </c>
      <c r="J124873">
        <v>14514.54</v>
      </c>
      <c r="K124873">
        <v>24960</v>
      </c>
    </row>
    <row r="124874" spans="2:11" hidden="1" x14ac:dyDescent="0.35">
      <c r="B124874" t="s">
        <v>870</v>
      </c>
      <c r="C124874" t="s">
        <v>21</v>
      </c>
      <c r="D124874" t="s">
        <v>11394</v>
      </c>
      <c r="E124874" t="s">
        <v>29611</v>
      </c>
      <c r="F124874" t="s">
        <v>23726</v>
      </c>
      <c r="J124874">
        <v>26291.42</v>
      </c>
      <c r="K124874">
        <v>26171</v>
      </c>
    </row>
    <row r="124875" spans="2:11" hidden="1" x14ac:dyDescent="0.35">
      <c r="B124875" t="s">
        <v>870</v>
      </c>
      <c r="C124875" t="s">
        <v>21</v>
      </c>
      <c r="D124875" t="s">
        <v>11394</v>
      </c>
      <c r="E124875" t="s">
        <v>27091</v>
      </c>
      <c r="F124875" t="s">
        <v>26063</v>
      </c>
      <c r="J124875">
        <v>1416.51</v>
      </c>
      <c r="K124875">
        <v>30285</v>
      </c>
    </row>
    <row r="124876" spans="2:11" hidden="1" x14ac:dyDescent="0.35">
      <c r="B124876" t="s">
        <v>3410</v>
      </c>
      <c r="C124876" t="s">
        <v>139</v>
      </c>
      <c r="D124876" t="s">
        <v>11394</v>
      </c>
      <c r="E124876" t="s">
        <v>29468</v>
      </c>
      <c r="F124876" t="s">
        <v>30879</v>
      </c>
      <c r="K124876">
        <v>32131</v>
      </c>
    </row>
    <row r="124877" spans="2:11" hidden="1" x14ac:dyDescent="0.35">
      <c r="B124877" t="s">
        <v>31</v>
      </c>
      <c r="C124877" t="s">
        <v>21</v>
      </c>
      <c r="D124877" t="s">
        <v>11394</v>
      </c>
      <c r="E124877" t="s">
        <v>855</v>
      </c>
      <c r="F124877" t="s">
        <v>7866</v>
      </c>
      <c r="J124877">
        <v>44547.93</v>
      </c>
      <c r="K124877">
        <v>44241</v>
      </c>
    </row>
    <row r="124878" spans="2:11" hidden="1" x14ac:dyDescent="0.35">
      <c r="B124878" t="s">
        <v>225</v>
      </c>
      <c r="C124878" t="s">
        <v>21</v>
      </c>
      <c r="D124878" t="s">
        <v>11394</v>
      </c>
      <c r="E124878" t="s">
        <v>29614</v>
      </c>
      <c r="F124878" t="s">
        <v>2469</v>
      </c>
      <c r="J124878">
        <v>82194.539999999994</v>
      </c>
      <c r="K124878">
        <v>80700</v>
      </c>
    </row>
    <row r="124879" spans="2:11" hidden="1" x14ac:dyDescent="0.35">
      <c r="B124879" t="s">
        <v>1430</v>
      </c>
      <c r="C124879" t="s">
        <v>42</v>
      </c>
      <c r="D124879" t="s">
        <v>11394</v>
      </c>
      <c r="E124879" t="s">
        <v>29397</v>
      </c>
      <c r="F124879" t="s">
        <v>30895</v>
      </c>
      <c r="K124879">
        <v>22318</v>
      </c>
    </row>
    <row r="124880" spans="2:11" hidden="1" x14ac:dyDescent="0.35">
      <c r="B124880" t="s">
        <v>1369</v>
      </c>
      <c r="C124880" t="s">
        <v>21</v>
      </c>
      <c r="D124880" t="s">
        <v>11394</v>
      </c>
      <c r="E124880" t="s">
        <v>29196</v>
      </c>
      <c r="F124880" t="s">
        <v>29484</v>
      </c>
      <c r="J124880">
        <v>42256.480000000003</v>
      </c>
      <c r="K124880">
        <v>44061</v>
      </c>
    </row>
    <row r="124881" spans="2:11" hidden="1" x14ac:dyDescent="0.35">
      <c r="B124881" t="s">
        <v>478</v>
      </c>
      <c r="C124881" t="s">
        <v>38</v>
      </c>
      <c r="D124881" t="s">
        <v>11394</v>
      </c>
      <c r="E124881" t="s">
        <v>29194</v>
      </c>
      <c r="F124881" t="s">
        <v>29543</v>
      </c>
      <c r="J124881">
        <v>39954.449999999997</v>
      </c>
      <c r="K124881">
        <v>31256</v>
      </c>
    </row>
    <row r="124882" spans="2:11" hidden="1" x14ac:dyDescent="0.35">
      <c r="B124882" t="s">
        <v>28172</v>
      </c>
      <c r="D124882" t="s">
        <v>11394</v>
      </c>
      <c r="E124882" t="s">
        <v>27966</v>
      </c>
      <c r="F124882" t="s">
        <v>27854</v>
      </c>
      <c r="J124882">
        <v>47222.48</v>
      </c>
      <c r="K124882">
        <v>37502</v>
      </c>
    </row>
    <row r="124883" spans="2:11" hidden="1" x14ac:dyDescent="0.35">
      <c r="B124883" t="s">
        <v>31047</v>
      </c>
      <c r="D124883" t="s">
        <v>11394</v>
      </c>
      <c r="E124883" t="s">
        <v>29194</v>
      </c>
      <c r="F124883" t="s">
        <v>30949</v>
      </c>
      <c r="K124883">
        <v>31256</v>
      </c>
    </row>
    <row r="124884" spans="2:11" hidden="1" x14ac:dyDescent="0.35">
      <c r="B124884" t="s">
        <v>8536</v>
      </c>
      <c r="C124884" t="s">
        <v>21</v>
      </c>
      <c r="D124884" t="s">
        <v>11394</v>
      </c>
      <c r="E124884" t="s">
        <v>29257</v>
      </c>
      <c r="F124884" t="s">
        <v>23727</v>
      </c>
      <c r="J124884">
        <v>52834.35</v>
      </c>
      <c r="K124884">
        <v>45945</v>
      </c>
    </row>
    <row r="124885" spans="2:11" hidden="1" x14ac:dyDescent="0.35">
      <c r="B124885" t="s">
        <v>29616</v>
      </c>
      <c r="C124885" t="s">
        <v>634</v>
      </c>
      <c r="D124885" t="s">
        <v>11394</v>
      </c>
      <c r="E124885" t="s">
        <v>29455</v>
      </c>
      <c r="F124885" t="s">
        <v>27872</v>
      </c>
      <c r="K124885">
        <v>21008</v>
      </c>
    </row>
    <row r="124886" spans="2:11" hidden="1" x14ac:dyDescent="0.35">
      <c r="B124886" t="s">
        <v>948</v>
      </c>
      <c r="D124886" t="s">
        <v>11394</v>
      </c>
      <c r="E124886" t="s">
        <v>29602</v>
      </c>
      <c r="F124886" t="s">
        <v>11617</v>
      </c>
      <c r="J124886">
        <v>43653.95</v>
      </c>
      <c r="K124886">
        <v>60391</v>
      </c>
    </row>
    <row r="124887" spans="2:11" hidden="1" x14ac:dyDescent="0.35">
      <c r="B124887" t="s">
        <v>1471</v>
      </c>
      <c r="D124887" t="s">
        <v>11022</v>
      </c>
      <c r="E124887" t="s">
        <v>29661</v>
      </c>
      <c r="F124887" t="s">
        <v>11247</v>
      </c>
      <c r="J124887">
        <v>51799.53</v>
      </c>
      <c r="K124887">
        <v>49061</v>
      </c>
    </row>
    <row r="124888" spans="2:11" hidden="1" x14ac:dyDescent="0.35">
      <c r="B124888" t="s">
        <v>6421</v>
      </c>
      <c r="C124888" t="s">
        <v>14</v>
      </c>
      <c r="D124888" t="s">
        <v>11394</v>
      </c>
      <c r="E124888" t="s">
        <v>16937</v>
      </c>
      <c r="F124888" t="s">
        <v>7071</v>
      </c>
      <c r="J124888">
        <v>12192.69</v>
      </c>
      <c r="K124888">
        <v>12619</v>
      </c>
    </row>
    <row r="124889" spans="2:11" hidden="1" x14ac:dyDescent="0.35">
      <c r="B124889" t="s">
        <v>705</v>
      </c>
      <c r="C124889" t="s">
        <v>21</v>
      </c>
      <c r="D124889" t="s">
        <v>3962</v>
      </c>
      <c r="E124889" t="s">
        <v>27864</v>
      </c>
      <c r="F124889" t="s">
        <v>23675</v>
      </c>
      <c r="J124889">
        <v>120880.37</v>
      </c>
      <c r="K124889">
        <v>88694</v>
      </c>
    </row>
    <row r="124890" spans="2:11" hidden="1" x14ac:dyDescent="0.35">
      <c r="B124890" t="s">
        <v>988</v>
      </c>
      <c r="C124890" t="s">
        <v>38</v>
      </c>
      <c r="D124890" t="s">
        <v>11047</v>
      </c>
      <c r="E124890" t="s">
        <v>27871</v>
      </c>
      <c r="F124890" t="s">
        <v>28085</v>
      </c>
      <c r="K124890">
        <v>23920</v>
      </c>
    </row>
    <row r="124891" spans="2:11" hidden="1" x14ac:dyDescent="0.35">
      <c r="B124891" t="s">
        <v>3786</v>
      </c>
      <c r="C124891" t="s">
        <v>197</v>
      </c>
      <c r="D124891" t="s">
        <v>11394</v>
      </c>
      <c r="E124891" t="s">
        <v>29399</v>
      </c>
      <c r="F124891" t="s">
        <v>2552</v>
      </c>
      <c r="J124891">
        <v>59123.8</v>
      </c>
      <c r="K124891">
        <v>63751</v>
      </c>
    </row>
    <row r="124892" spans="2:11" hidden="1" x14ac:dyDescent="0.35">
      <c r="B124892" t="s">
        <v>17204</v>
      </c>
      <c r="C124892" t="s">
        <v>927</v>
      </c>
      <c r="D124892" t="s">
        <v>11482</v>
      </c>
      <c r="E124892" t="s">
        <v>29397</v>
      </c>
      <c r="F124892" t="s">
        <v>40</v>
      </c>
      <c r="J124892">
        <v>9773.26</v>
      </c>
      <c r="K124892">
        <v>21008</v>
      </c>
    </row>
    <row r="124893" spans="2:11" hidden="1" x14ac:dyDescent="0.35">
      <c r="B124893" t="s">
        <v>770</v>
      </c>
      <c r="C124893" t="s">
        <v>21</v>
      </c>
      <c r="D124893" t="s">
        <v>11394</v>
      </c>
      <c r="E124893" t="s">
        <v>29629</v>
      </c>
      <c r="F124893" t="s">
        <v>2771</v>
      </c>
      <c r="J124893">
        <v>95668.42</v>
      </c>
      <c r="K124893">
        <v>67626</v>
      </c>
    </row>
    <row r="124894" spans="2:11" hidden="1" x14ac:dyDescent="0.35">
      <c r="B124894" t="s">
        <v>4181</v>
      </c>
      <c r="C124894" t="s">
        <v>297</v>
      </c>
      <c r="D124894" t="s">
        <v>11394</v>
      </c>
      <c r="E124894" t="s">
        <v>25971</v>
      </c>
      <c r="F124894" t="s">
        <v>29385</v>
      </c>
      <c r="J124894">
        <v>105001.89</v>
      </c>
      <c r="K124894">
        <v>107712</v>
      </c>
    </row>
    <row r="124895" spans="2:11" hidden="1" x14ac:dyDescent="0.35">
      <c r="B124895" t="s">
        <v>11481</v>
      </c>
      <c r="D124895" t="s">
        <v>11482</v>
      </c>
      <c r="E124895" t="s">
        <v>29379</v>
      </c>
      <c r="F124895" t="s">
        <v>11483</v>
      </c>
      <c r="J124895">
        <v>47230.48</v>
      </c>
      <c r="K124895">
        <v>46905</v>
      </c>
    </row>
    <row r="124896" spans="2:11" hidden="1" x14ac:dyDescent="0.35">
      <c r="B124896" t="s">
        <v>11393</v>
      </c>
      <c r="D124896" t="s">
        <v>31048</v>
      </c>
      <c r="E124896" t="s">
        <v>23351</v>
      </c>
      <c r="F124896" t="s">
        <v>16831</v>
      </c>
      <c r="J124896">
        <v>72626.03</v>
      </c>
      <c r="K124896">
        <v>67636</v>
      </c>
    </row>
    <row r="124897" spans="2:11" hidden="1" x14ac:dyDescent="0.35">
      <c r="B124897" t="s">
        <v>212</v>
      </c>
      <c r="C124897" t="s">
        <v>42</v>
      </c>
      <c r="D124897" t="s">
        <v>28168</v>
      </c>
      <c r="E124897" t="s">
        <v>27858</v>
      </c>
      <c r="F124897" t="s">
        <v>26169</v>
      </c>
      <c r="J124897">
        <v>84218.57</v>
      </c>
      <c r="K124897">
        <v>70293</v>
      </c>
    </row>
    <row r="124898" spans="2:11" hidden="1" x14ac:dyDescent="0.35">
      <c r="B124898" t="s">
        <v>335</v>
      </c>
      <c r="D124898" t="s">
        <v>3962</v>
      </c>
      <c r="E124898" t="s">
        <v>29397</v>
      </c>
      <c r="F124898" t="s">
        <v>30990</v>
      </c>
      <c r="K124898">
        <v>29120</v>
      </c>
    </row>
    <row r="124899" spans="2:11" hidden="1" x14ac:dyDescent="0.35">
      <c r="B124899" t="s">
        <v>536</v>
      </c>
      <c r="C124899" t="s">
        <v>124</v>
      </c>
      <c r="D124899" t="s">
        <v>11022</v>
      </c>
      <c r="E124899" t="s">
        <v>27864</v>
      </c>
      <c r="F124899" t="s">
        <v>2771</v>
      </c>
      <c r="J124899">
        <v>131336.79</v>
      </c>
      <c r="K124899">
        <v>89466</v>
      </c>
    </row>
    <row r="124900" spans="2:11" hidden="1" x14ac:dyDescent="0.35">
      <c r="B124900" t="s">
        <v>2954</v>
      </c>
      <c r="C124900" t="s">
        <v>47</v>
      </c>
      <c r="D124900" t="s">
        <v>11484</v>
      </c>
      <c r="E124900" t="s">
        <v>23693</v>
      </c>
      <c r="F124900" t="s">
        <v>1692</v>
      </c>
      <c r="J124900">
        <v>143006.09</v>
      </c>
      <c r="K124900">
        <v>88075</v>
      </c>
    </row>
    <row r="124901" spans="2:11" hidden="1" x14ac:dyDescent="0.35">
      <c r="B124901" t="s">
        <v>526</v>
      </c>
      <c r="C124901" t="s">
        <v>21</v>
      </c>
      <c r="D124901" t="s">
        <v>11637</v>
      </c>
      <c r="E124901" t="s">
        <v>26044</v>
      </c>
      <c r="F124901" t="s">
        <v>1993</v>
      </c>
      <c r="J124901">
        <v>113208.29</v>
      </c>
      <c r="K124901">
        <v>122604</v>
      </c>
    </row>
    <row r="124902" spans="2:11" hidden="1" x14ac:dyDescent="0.35">
      <c r="B124902" t="s">
        <v>3646</v>
      </c>
      <c r="C124902" t="s">
        <v>21</v>
      </c>
      <c r="D124902" t="s">
        <v>11053</v>
      </c>
      <c r="E124902" t="s">
        <v>27852</v>
      </c>
      <c r="F124902" t="s">
        <v>1801</v>
      </c>
      <c r="J124902">
        <v>135464.54999999999</v>
      </c>
      <c r="K124902">
        <v>105577</v>
      </c>
    </row>
    <row r="124903" spans="2:11" hidden="1" x14ac:dyDescent="0.35">
      <c r="B124903" t="s">
        <v>145</v>
      </c>
      <c r="C124903" t="s">
        <v>197</v>
      </c>
      <c r="D124903" t="s">
        <v>3962</v>
      </c>
      <c r="E124903" t="s">
        <v>29194</v>
      </c>
      <c r="F124903" t="s">
        <v>27023</v>
      </c>
      <c r="J124903">
        <v>46503.28</v>
      </c>
      <c r="K124903">
        <v>31720</v>
      </c>
    </row>
    <row r="124904" spans="2:11" hidden="1" x14ac:dyDescent="0.35">
      <c r="B124904" t="s">
        <v>7011</v>
      </c>
      <c r="D124904" t="s">
        <v>11022</v>
      </c>
      <c r="E124904" t="s">
        <v>29194</v>
      </c>
      <c r="F124904" t="s">
        <v>20287</v>
      </c>
      <c r="J124904">
        <v>33215.17</v>
      </c>
      <c r="K124904">
        <v>32292</v>
      </c>
    </row>
    <row r="124905" spans="2:11" hidden="1" x14ac:dyDescent="0.35">
      <c r="B124905" t="s">
        <v>3025</v>
      </c>
      <c r="C124905" t="s">
        <v>14</v>
      </c>
      <c r="D124905" t="s">
        <v>11034</v>
      </c>
      <c r="E124905" t="s">
        <v>29461</v>
      </c>
      <c r="F124905" t="s">
        <v>7626</v>
      </c>
      <c r="J124905">
        <v>54150.94</v>
      </c>
      <c r="K124905">
        <v>53984</v>
      </c>
    </row>
    <row r="124906" spans="2:11" hidden="1" x14ac:dyDescent="0.35">
      <c r="B124906" t="s">
        <v>31049</v>
      </c>
      <c r="C124906" t="s">
        <v>112</v>
      </c>
      <c r="D124906" t="s">
        <v>20250</v>
      </c>
      <c r="E124906" t="s">
        <v>25971</v>
      </c>
      <c r="F124906" t="s">
        <v>19635</v>
      </c>
      <c r="J124906">
        <v>78741.45</v>
      </c>
      <c r="K124906">
        <v>78120</v>
      </c>
    </row>
    <row r="124907" spans="2:11" hidden="1" x14ac:dyDescent="0.35">
      <c r="B124907" t="s">
        <v>11367</v>
      </c>
      <c r="D124907" t="s">
        <v>3962</v>
      </c>
      <c r="E124907" t="s">
        <v>29282</v>
      </c>
      <c r="F124907" t="s">
        <v>5906</v>
      </c>
      <c r="J124907">
        <v>52960.15</v>
      </c>
      <c r="K124907">
        <v>42374</v>
      </c>
    </row>
    <row r="124908" spans="2:11" hidden="1" x14ac:dyDescent="0.35">
      <c r="B124908" t="s">
        <v>335</v>
      </c>
      <c r="D124908" t="s">
        <v>11262</v>
      </c>
      <c r="E124908" t="s">
        <v>26414</v>
      </c>
      <c r="F124908" t="s">
        <v>3532</v>
      </c>
      <c r="J124908">
        <v>201869.11</v>
      </c>
      <c r="K124908">
        <v>199716</v>
      </c>
    </row>
    <row r="124909" spans="2:11" hidden="1" x14ac:dyDescent="0.35">
      <c r="B124909" t="s">
        <v>31050</v>
      </c>
      <c r="C124909" t="s">
        <v>2428</v>
      </c>
      <c r="D124909" t="s">
        <v>31051</v>
      </c>
      <c r="E124909" t="s">
        <v>29193</v>
      </c>
      <c r="F124909" t="s">
        <v>27231</v>
      </c>
      <c r="J124909">
        <v>7570.02</v>
      </c>
      <c r="K124909">
        <v>24960</v>
      </c>
    </row>
    <row r="124910" spans="2:11" hidden="1" x14ac:dyDescent="0.35">
      <c r="B124910" t="s">
        <v>2052</v>
      </c>
      <c r="C124910" t="s">
        <v>21</v>
      </c>
      <c r="D124910" t="s">
        <v>11022</v>
      </c>
      <c r="E124910" t="s">
        <v>29663</v>
      </c>
      <c r="F124910" t="s">
        <v>11299</v>
      </c>
      <c r="J124910">
        <v>72150.42</v>
      </c>
      <c r="K124910">
        <v>60425</v>
      </c>
    </row>
    <row r="124911" spans="2:11" hidden="1" x14ac:dyDescent="0.35">
      <c r="B124911" t="s">
        <v>1220</v>
      </c>
      <c r="C124911" t="s">
        <v>112</v>
      </c>
      <c r="D124911" t="s">
        <v>11369</v>
      </c>
      <c r="E124911" t="s">
        <v>29211</v>
      </c>
      <c r="F124911" t="s">
        <v>10342</v>
      </c>
      <c r="J124911">
        <v>41228.58</v>
      </c>
      <c r="K124911">
        <v>43154</v>
      </c>
    </row>
    <row r="124912" spans="2:11" hidden="1" x14ac:dyDescent="0.35">
      <c r="B124912" t="s">
        <v>123</v>
      </c>
      <c r="C124912" t="s">
        <v>197</v>
      </c>
      <c r="D124912" t="s">
        <v>11053</v>
      </c>
      <c r="E124912" t="s">
        <v>29586</v>
      </c>
      <c r="F124912" t="s">
        <v>11056</v>
      </c>
      <c r="J124912">
        <v>73578.820000000007</v>
      </c>
      <c r="K124912">
        <v>72862</v>
      </c>
    </row>
    <row r="124913" spans="2:11" hidden="1" x14ac:dyDescent="0.35">
      <c r="B124913" t="s">
        <v>11485</v>
      </c>
      <c r="C124913" t="s">
        <v>107</v>
      </c>
      <c r="D124913" t="s">
        <v>11486</v>
      </c>
      <c r="E124913" t="s">
        <v>29186</v>
      </c>
      <c r="F124913" t="s">
        <v>1046</v>
      </c>
      <c r="J124913">
        <v>5114.1899999999996</v>
      </c>
      <c r="K124913">
        <v>44323</v>
      </c>
    </row>
    <row r="124914" spans="2:11" hidden="1" x14ac:dyDescent="0.35">
      <c r="B124914" t="s">
        <v>11264</v>
      </c>
      <c r="D124914" t="s">
        <v>11265</v>
      </c>
      <c r="E124914" t="s">
        <v>27864</v>
      </c>
      <c r="F124914" t="s">
        <v>5258</v>
      </c>
      <c r="J124914">
        <v>95495.08</v>
      </c>
      <c r="K124914">
        <v>81045</v>
      </c>
    </row>
    <row r="124915" spans="2:11" hidden="1" x14ac:dyDescent="0.35">
      <c r="B124915" t="s">
        <v>2434</v>
      </c>
      <c r="C124915" t="s">
        <v>42</v>
      </c>
      <c r="D124915" t="s">
        <v>11036</v>
      </c>
      <c r="E124915" t="s">
        <v>29316</v>
      </c>
      <c r="F124915" t="s">
        <v>1765</v>
      </c>
      <c r="J124915">
        <v>29881.17</v>
      </c>
      <c r="K124915">
        <v>29162</v>
      </c>
    </row>
    <row r="124916" spans="2:11" hidden="1" x14ac:dyDescent="0.35">
      <c r="B124916" t="s">
        <v>11300</v>
      </c>
      <c r="D124916" t="s">
        <v>11022</v>
      </c>
      <c r="E124916" t="s">
        <v>19434</v>
      </c>
      <c r="F124916" t="s">
        <v>19553</v>
      </c>
      <c r="J124916">
        <v>2795.42</v>
      </c>
      <c r="K124916">
        <v>32739</v>
      </c>
    </row>
    <row r="124917" spans="2:11" hidden="1" x14ac:dyDescent="0.35">
      <c r="B124917" t="s">
        <v>15719</v>
      </c>
      <c r="C124917" t="s">
        <v>47</v>
      </c>
      <c r="D124917" t="s">
        <v>11369</v>
      </c>
      <c r="E124917" t="s">
        <v>29579</v>
      </c>
      <c r="F124917" t="s">
        <v>23677</v>
      </c>
      <c r="J124917">
        <v>60972.19</v>
      </c>
      <c r="K124917">
        <v>56919</v>
      </c>
    </row>
    <row r="124918" spans="2:11" hidden="1" x14ac:dyDescent="0.35">
      <c r="B124918" t="s">
        <v>119</v>
      </c>
      <c r="C124918" t="s">
        <v>112</v>
      </c>
      <c r="D124918" t="s">
        <v>11059</v>
      </c>
      <c r="E124918" t="s">
        <v>23826</v>
      </c>
      <c r="F124918" t="s">
        <v>11060</v>
      </c>
      <c r="J124918">
        <v>131210.35999999999</v>
      </c>
      <c r="K124918">
        <v>103250</v>
      </c>
    </row>
    <row r="124919" spans="2:11" hidden="1" x14ac:dyDescent="0.35">
      <c r="B124919" t="s">
        <v>3273</v>
      </c>
      <c r="D124919" t="s">
        <v>11490</v>
      </c>
      <c r="E124919" t="s">
        <v>30942</v>
      </c>
      <c r="F124919" t="s">
        <v>27090</v>
      </c>
      <c r="J124919">
        <v>6061.11</v>
      </c>
      <c r="K124919">
        <v>27573</v>
      </c>
    </row>
    <row r="124920" spans="2:11" hidden="1" x14ac:dyDescent="0.35">
      <c r="B124920" t="s">
        <v>2749</v>
      </c>
      <c r="C124920" t="s">
        <v>21</v>
      </c>
      <c r="D124920" t="s">
        <v>11490</v>
      </c>
      <c r="E124920" t="s">
        <v>27861</v>
      </c>
      <c r="F124920" t="s">
        <v>29543</v>
      </c>
      <c r="J124920">
        <v>36793.589999999997</v>
      </c>
      <c r="K124920">
        <v>32227</v>
      </c>
    </row>
    <row r="124921" spans="2:11" hidden="1" x14ac:dyDescent="0.35">
      <c r="B124921" t="s">
        <v>301</v>
      </c>
      <c r="C124921" t="s">
        <v>375</v>
      </c>
      <c r="D124921" t="s">
        <v>11490</v>
      </c>
      <c r="E124921" t="s">
        <v>905</v>
      </c>
      <c r="F124921" t="s">
        <v>352</v>
      </c>
      <c r="J124921">
        <v>122980.23</v>
      </c>
      <c r="K124921">
        <v>72622</v>
      </c>
    </row>
    <row r="124922" spans="2:11" hidden="1" x14ac:dyDescent="0.35">
      <c r="B124922" t="s">
        <v>20361</v>
      </c>
      <c r="C124922" t="s">
        <v>134</v>
      </c>
      <c r="D124922" t="s">
        <v>11490</v>
      </c>
      <c r="E124922" t="s">
        <v>29217</v>
      </c>
      <c r="F124922" t="s">
        <v>20362</v>
      </c>
      <c r="J124922">
        <v>60355.64</v>
      </c>
      <c r="K124922">
        <v>60411</v>
      </c>
    </row>
    <row r="124923" spans="2:11" hidden="1" x14ac:dyDescent="0.35">
      <c r="B124923" t="s">
        <v>335</v>
      </c>
      <c r="D124923" t="s">
        <v>11490</v>
      </c>
      <c r="E124923" t="s">
        <v>29547</v>
      </c>
      <c r="F124923" t="s">
        <v>1609</v>
      </c>
      <c r="J124923">
        <v>90392.8</v>
      </c>
      <c r="K124923">
        <v>62224</v>
      </c>
    </row>
    <row r="124924" spans="2:11" hidden="1" x14ac:dyDescent="0.35">
      <c r="B124924" t="s">
        <v>478</v>
      </c>
      <c r="C124924" t="s">
        <v>375</v>
      </c>
      <c r="D124924" t="s">
        <v>11490</v>
      </c>
      <c r="E124924" t="s">
        <v>27947</v>
      </c>
      <c r="F124924" t="s">
        <v>211</v>
      </c>
      <c r="J124924">
        <v>121015.61</v>
      </c>
      <c r="K124924">
        <v>78265</v>
      </c>
    </row>
    <row r="124925" spans="2:11" hidden="1" x14ac:dyDescent="0.35">
      <c r="B124925" t="s">
        <v>6237</v>
      </c>
      <c r="D124925" t="s">
        <v>11490</v>
      </c>
      <c r="E124925" t="s">
        <v>28146</v>
      </c>
      <c r="F124925" t="s">
        <v>27854</v>
      </c>
      <c r="J124925">
        <v>129550.37</v>
      </c>
      <c r="K124925">
        <v>139752</v>
      </c>
    </row>
    <row r="124926" spans="2:11" hidden="1" x14ac:dyDescent="0.35">
      <c r="B124926" t="s">
        <v>4606</v>
      </c>
      <c r="C124926" t="s">
        <v>112</v>
      </c>
      <c r="D124926" t="s">
        <v>23694</v>
      </c>
      <c r="E124926" t="s">
        <v>29208</v>
      </c>
      <c r="F124926" t="s">
        <v>23330</v>
      </c>
      <c r="J124926">
        <v>69950.600000000006</v>
      </c>
      <c r="K124926">
        <v>71100</v>
      </c>
    </row>
    <row r="124927" spans="2:11" hidden="1" x14ac:dyDescent="0.35">
      <c r="B124927" t="s">
        <v>11491</v>
      </c>
      <c r="C124927" t="s">
        <v>47</v>
      </c>
      <c r="D124927" t="s">
        <v>11492</v>
      </c>
      <c r="E124927" t="s">
        <v>29812</v>
      </c>
      <c r="F124927" t="s">
        <v>1692</v>
      </c>
      <c r="J124927">
        <v>117239.47</v>
      </c>
      <c r="K124927">
        <v>84177</v>
      </c>
    </row>
    <row r="124928" spans="2:11" hidden="1" x14ac:dyDescent="0.35">
      <c r="B124928" t="s">
        <v>335</v>
      </c>
      <c r="D124928" t="s">
        <v>11492</v>
      </c>
      <c r="E124928" t="s">
        <v>27852</v>
      </c>
      <c r="F124928" t="s">
        <v>947</v>
      </c>
      <c r="J124928">
        <v>109951.52</v>
      </c>
      <c r="K124928">
        <v>101031</v>
      </c>
    </row>
    <row r="124929" spans="2:11" hidden="1" x14ac:dyDescent="0.35">
      <c r="B124929" t="s">
        <v>770</v>
      </c>
      <c r="C124929" t="s">
        <v>21</v>
      </c>
      <c r="D124929" t="s">
        <v>11493</v>
      </c>
      <c r="E124929" t="s">
        <v>29624</v>
      </c>
      <c r="F124929" t="s">
        <v>9690</v>
      </c>
      <c r="J124929">
        <v>62307.44</v>
      </c>
      <c r="K124929">
        <v>61104</v>
      </c>
    </row>
    <row r="124930" spans="2:11" hidden="1" x14ac:dyDescent="0.35">
      <c r="B124930" t="s">
        <v>20370</v>
      </c>
      <c r="C124930" t="s">
        <v>14</v>
      </c>
      <c r="D124930" t="s">
        <v>23695</v>
      </c>
      <c r="E124930" t="s">
        <v>29277</v>
      </c>
      <c r="F124930" t="s">
        <v>19357</v>
      </c>
      <c r="K124930">
        <v>21008</v>
      </c>
    </row>
    <row r="124931" spans="2:11" hidden="1" x14ac:dyDescent="0.35">
      <c r="B124931" t="s">
        <v>3777</v>
      </c>
      <c r="D124931" t="s">
        <v>11376</v>
      </c>
      <c r="E124931" t="s">
        <v>28557</v>
      </c>
      <c r="F124931" t="s">
        <v>26133</v>
      </c>
      <c r="J124931">
        <v>34833.06</v>
      </c>
      <c r="K124931">
        <v>37110</v>
      </c>
    </row>
    <row r="124932" spans="2:11" hidden="1" x14ac:dyDescent="0.35">
      <c r="B124932" t="s">
        <v>123</v>
      </c>
      <c r="C124932" t="s">
        <v>8</v>
      </c>
      <c r="D124932" t="s">
        <v>11376</v>
      </c>
      <c r="E124932" t="s">
        <v>29639</v>
      </c>
      <c r="F124932" t="s">
        <v>181</v>
      </c>
      <c r="J124932">
        <v>89400.63</v>
      </c>
      <c r="K124932">
        <v>89557</v>
      </c>
    </row>
    <row r="124933" spans="2:11" hidden="1" x14ac:dyDescent="0.35">
      <c r="B124933" t="s">
        <v>17495</v>
      </c>
      <c r="C124933" t="s">
        <v>47</v>
      </c>
      <c r="D124933" t="s">
        <v>11376</v>
      </c>
      <c r="E124933" t="s">
        <v>29277</v>
      </c>
      <c r="F124933" t="s">
        <v>23324</v>
      </c>
      <c r="J124933">
        <v>15947.69</v>
      </c>
      <c r="K124933">
        <v>22880</v>
      </c>
    </row>
    <row r="124934" spans="2:11" hidden="1" x14ac:dyDescent="0.35">
      <c r="B124934" t="s">
        <v>11387</v>
      </c>
      <c r="C124934" t="s">
        <v>107</v>
      </c>
      <c r="D124934" t="s">
        <v>11376</v>
      </c>
      <c r="E124934" t="s">
        <v>29823</v>
      </c>
      <c r="F124934" t="s">
        <v>7236</v>
      </c>
      <c r="J124934">
        <v>64531.55</v>
      </c>
      <c r="K124934">
        <v>44094</v>
      </c>
    </row>
    <row r="124935" spans="2:11" hidden="1" x14ac:dyDescent="0.35">
      <c r="B124935" t="s">
        <v>3850</v>
      </c>
      <c r="D124935" t="s">
        <v>11376</v>
      </c>
      <c r="E124935" t="s">
        <v>29277</v>
      </c>
      <c r="F124935" t="s">
        <v>27965</v>
      </c>
      <c r="J124935">
        <v>8785.91</v>
      </c>
      <c r="K124935">
        <v>30534</v>
      </c>
    </row>
    <row r="124936" spans="2:11" hidden="1" x14ac:dyDescent="0.35">
      <c r="B124936" t="s">
        <v>918</v>
      </c>
      <c r="D124936" t="s">
        <v>11376</v>
      </c>
      <c r="E124936" t="s">
        <v>29344</v>
      </c>
      <c r="F124936" t="s">
        <v>19595</v>
      </c>
      <c r="J124936">
        <v>11967.79</v>
      </c>
      <c r="K124936">
        <v>23920</v>
      </c>
    </row>
    <row r="124937" spans="2:11" hidden="1" x14ac:dyDescent="0.35">
      <c r="B124937" t="s">
        <v>239</v>
      </c>
      <c r="C124937" t="s">
        <v>112</v>
      </c>
      <c r="D124937" t="s">
        <v>11376</v>
      </c>
      <c r="E124937" t="s">
        <v>26346</v>
      </c>
      <c r="F124937" t="s">
        <v>11389</v>
      </c>
      <c r="J124937">
        <v>42684.6</v>
      </c>
      <c r="K124937">
        <v>42747</v>
      </c>
    </row>
    <row r="124938" spans="2:11" hidden="1" x14ac:dyDescent="0.35">
      <c r="B124938" t="s">
        <v>11392</v>
      </c>
      <c r="D124938" t="s">
        <v>11376</v>
      </c>
      <c r="E124938" t="s">
        <v>26323</v>
      </c>
      <c r="F124938" t="s">
        <v>8486</v>
      </c>
      <c r="J124938">
        <v>138784.70000000001</v>
      </c>
      <c r="K124938">
        <v>146694</v>
      </c>
    </row>
    <row r="124939" spans="2:11" hidden="1" x14ac:dyDescent="0.35">
      <c r="B124939" t="s">
        <v>408</v>
      </c>
      <c r="C124939" t="s">
        <v>107</v>
      </c>
      <c r="D124939" t="s">
        <v>23731</v>
      </c>
      <c r="E124939" t="s">
        <v>1685</v>
      </c>
      <c r="F124939" t="s">
        <v>7817</v>
      </c>
      <c r="J124939">
        <v>122785.60000000001</v>
      </c>
      <c r="K124939">
        <v>108755</v>
      </c>
    </row>
    <row r="124940" spans="2:11" hidden="1" x14ac:dyDescent="0.35">
      <c r="B124940" t="s">
        <v>2014</v>
      </c>
      <c r="C124940" t="s">
        <v>124</v>
      </c>
      <c r="D124940" t="s">
        <v>26178</v>
      </c>
      <c r="E124940" t="s">
        <v>27864</v>
      </c>
      <c r="F124940" t="s">
        <v>26030</v>
      </c>
      <c r="J124940">
        <v>87512.73</v>
      </c>
      <c r="K124940">
        <v>68487</v>
      </c>
    </row>
    <row r="124941" spans="2:11" hidden="1" x14ac:dyDescent="0.35">
      <c r="B124941" t="s">
        <v>997</v>
      </c>
      <c r="C124941" t="s">
        <v>14</v>
      </c>
      <c r="D124941" t="s">
        <v>11433</v>
      </c>
      <c r="E124941" t="s">
        <v>9586</v>
      </c>
      <c r="F124941" t="s">
        <v>45</v>
      </c>
      <c r="J124941">
        <v>156622.68</v>
      </c>
      <c r="K124941">
        <v>96943</v>
      </c>
    </row>
    <row r="124942" spans="2:11" hidden="1" x14ac:dyDescent="0.35">
      <c r="B124942" t="s">
        <v>408</v>
      </c>
      <c r="C124942" t="s">
        <v>38</v>
      </c>
      <c r="D124942" t="s">
        <v>11433</v>
      </c>
      <c r="E124942" t="s">
        <v>23523</v>
      </c>
      <c r="F124942" t="s">
        <v>6250</v>
      </c>
      <c r="J124942">
        <v>137032.72</v>
      </c>
      <c r="K124942">
        <v>123642</v>
      </c>
    </row>
    <row r="124943" spans="2:11" hidden="1" x14ac:dyDescent="0.35">
      <c r="B124943" t="s">
        <v>20361</v>
      </c>
      <c r="C124943" t="s">
        <v>21</v>
      </c>
      <c r="D124943" t="s">
        <v>23733</v>
      </c>
      <c r="E124943" t="s">
        <v>29397</v>
      </c>
      <c r="F124943" t="s">
        <v>30895</v>
      </c>
      <c r="K124943">
        <v>21008</v>
      </c>
    </row>
    <row r="124944" spans="2:11" hidden="1" x14ac:dyDescent="0.35">
      <c r="B124944" t="s">
        <v>28167</v>
      </c>
      <c r="C124944" t="s">
        <v>375</v>
      </c>
      <c r="D124944" t="s">
        <v>23733</v>
      </c>
      <c r="E124944" t="s">
        <v>29611</v>
      </c>
      <c r="F124944" t="s">
        <v>28024</v>
      </c>
      <c r="J124944">
        <v>28711.1</v>
      </c>
      <c r="K124944">
        <v>25410</v>
      </c>
    </row>
    <row r="124945" spans="2:11" hidden="1" x14ac:dyDescent="0.35">
      <c r="B124945" t="s">
        <v>28167</v>
      </c>
      <c r="C124945" t="s">
        <v>375</v>
      </c>
      <c r="D124945" t="s">
        <v>23733</v>
      </c>
      <c r="E124945" t="s">
        <v>27091</v>
      </c>
      <c r="F124945" t="s">
        <v>28755</v>
      </c>
      <c r="J124945">
        <v>1496.88</v>
      </c>
      <c r="K124945">
        <v>29390</v>
      </c>
    </row>
    <row r="124946" spans="2:11" hidden="1" x14ac:dyDescent="0.35">
      <c r="B124946" t="s">
        <v>1141</v>
      </c>
      <c r="C124946" t="s">
        <v>124</v>
      </c>
      <c r="D124946" t="s">
        <v>20377</v>
      </c>
      <c r="E124946" t="s">
        <v>23351</v>
      </c>
      <c r="F124946" t="s">
        <v>30958</v>
      </c>
      <c r="J124946">
        <v>30939.95</v>
      </c>
      <c r="K124946">
        <v>41905</v>
      </c>
    </row>
    <row r="124947" spans="2:11" hidden="1" x14ac:dyDescent="0.35">
      <c r="B124947" t="s">
        <v>20785</v>
      </c>
      <c r="C124947" t="s">
        <v>139</v>
      </c>
      <c r="D124947" t="s">
        <v>20379</v>
      </c>
      <c r="E124947" t="s">
        <v>27920</v>
      </c>
      <c r="F124947" t="s">
        <v>23322</v>
      </c>
      <c r="J124947">
        <v>68928.28</v>
      </c>
      <c r="K124947">
        <v>38339</v>
      </c>
    </row>
    <row r="124948" spans="2:11" hidden="1" x14ac:dyDescent="0.35">
      <c r="B124948" t="s">
        <v>686</v>
      </c>
      <c r="D124948" t="s">
        <v>20379</v>
      </c>
      <c r="E124948" t="s">
        <v>34</v>
      </c>
      <c r="F124948" t="s">
        <v>31052</v>
      </c>
      <c r="J124948">
        <v>21473.9</v>
      </c>
      <c r="K124948">
        <v>35000</v>
      </c>
    </row>
    <row r="124949" spans="2:11" hidden="1" x14ac:dyDescent="0.35">
      <c r="B124949" t="s">
        <v>11451</v>
      </c>
      <c r="D124949" t="s">
        <v>11452</v>
      </c>
      <c r="E124949" t="s">
        <v>27863</v>
      </c>
      <c r="F124949" t="s">
        <v>8283</v>
      </c>
      <c r="J124949">
        <v>62626.51</v>
      </c>
      <c r="K124949">
        <v>51836</v>
      </c>
    </row>
    <row r="124950" spans="2:11" hidden="1" x14ac:dyDescent="0.35">
      <c r="B124950" t="s">
        <v>563</v>
      </c>
      <c r="D124950" t="s">
        <v>20381</v>
      </c>
      <c r="E124950" t="s">
        <v>29194</v>
      </c>
      <c r="F124950" t="s">
        <v>31053</v>
      </c>
      <c r="J124950">
        <v>24898.34</v>
      </c>
      <c r="K124950">
        <v>31256</v>
      </c>
    </row>
    <row r="124951" spans="2:11" hidden="1" x14ac:dyDescent="0.35">
      <c r="B124951" t="s">
        <v>31054</v>
      </c>
      <c r="C124951" t="s">
        <v>21</v>
      </c>
      <c r="D124951" t="s">
        <v>31055</v>
      </c>
      <c r="E124951" t="s">
        <v>25971</v>
      </c>
      <c r="F124951" t="s">
        <v>31056</v>
      </c>
      <c r="J124951">
        <v>32120.63</v>
      </c>
      <c r="K124951">
        <v>85000</v>
      </c>
    </row>
    <row r="124952" spans="2:11" hidden="1" x14ac:dyDescent="0.35">
      <c r="B124952" t="s">
        <v>28170</v>
      </c>
      <c r="D124952" t="s">
        <v>28171</v>
      </c>
      <c r="E124952" t="s">
        <v>26094</v>
      </c>
      <c r="F124952" t="s">
        <v>27935</v>
      </c>
      <c r="J124952">
        <v>99547.65</v>
      </c>
      <c r="K124952">
        <v>99728</v>
      </c>
    </row>
    <row r="124953" spans="2:11" hidden="1" x14ac:dyDescent="0.35">
      <c r="B124953" t="s">
        <v>6262</v>
      </c>
      <c r="D124953" t="s">
        <v>11505</v>
      </c>
      <c r="E124953" t="s">
        <v>29458</v>
      </c>
      <c r="F124953" t="s">
        <v>11506</v>
      </c>
      <c r="J124953">
        <v>41759.29</v>
      </c>
      <c r="K124953">
        <v>41757</v>
      </c>
    </row>
    <row r="124954" spans="2:11" hidden="1" x14ac:dyDescent="0.35">
      <c r="B124954" t="s">
        <v>436</v>
      </c>
      <c r="C124954" t="s">
        <v>60</v>
      </c>
      <c r="D124954" t="s">
        <v>31057</v>
      </c>
      <c r="E124954" t="s">
        <v>23387</v>
      </c>
      <c r="F124954" t="s">
        <v>31003</v>
      </c>
      <c r="J124954">
        <v>11712.64</v>
      </c>
      <c r="K124954">
        <v>38827</v>
      </c>
    </row>
    <row r="124955" spans="2:11" hidden="1" x14ac:dyDescent="0.35">
      <c r="B124955" t="s">
        <v>17217</v>
      </c>
      <c r="C124955" t="s">
        <v>8</v>
      </c>
      <c r="D124955" t="s">
        <v>11640</v>
      </c>
      <c r="E124955" t="s">
        <v>23351</v>
      </c>
      <c r="F124955" t="s">
        <v>208</v>
      </c>
      <c r="J124955">
        <v>88718.75</v>
      </c>
      <c r="K124955">
        <v>77012</v>
      </c>
    </row>
    <row r="124956" spans="2:11" hidden="1" x14ac:dyDescent="0.35">
      <c r="B124956" t="s">
        <v>11326</v>
      </c>
      <c r="C124956" t="s">
        <v>383</v>
      </c>
      <c r="D124956" t="s">
        <v>11511</v>
      </c>
      <c r="E124956" t="s">
        <v>29199</v>
      </c>
      <c r="F124956" t="s">
        <v>17177</v>
      </c>
      <c r="J124956">
        <v>40139.26</v>
      </c>
      <c r="K124956">
        <v>38876</v>
      </c>
    </row>
    <row r="124957" spans="2:11" hidden="1" x14ac:dyDescent="0.35">
      <c r="B124957" t="s">
        <v>6042</v>
      </c>
      <c r="C124957" t="s">
        <v>42</v>
      </c>
      <c r="D124957" t="s">
        <v>11511</v>
      </c>
      <c r="E124957" t="s">
        <v>29374</v>
      </c>
      <c r="F124957" t="s">
        <v>30944</v>
      </c>
      <c r="J124957">
        <v>10260.49</v>
      </c>
      <c r="K124957">
        <v>29638</v>
      </c>
    </row>
    <row r="124958" spans="2:11" hidden="1" x14ac:dyDescent="0.35">
      <c r="B124958" t="s">
        <v>3924</v>
      </c>
      <c r="C124958" t="s">
        <v>38</v>
      </c>
      <c r="D124958" t="s">
        <v>11511</v>
      </c>
      <c r="E124958" t="s">
        <v>29215</v>
      </c>
      <c r="F124958" t="s">
        <v>11512</v>
      </c>
      <c r="J124958">
        <v>42302.52</v>
      </c>
      <c r="K124958">
        <v>41208</v>
      </c>
    </row>
    <row r="124959" spans="2:11" hidden="1" x14ac:dyDescent="0.35">
      <c r="B124959" t="s">
        <v>196</v>
      </c>
      <c r="C124959" t="s">
        <v>927</v>
      </c>
      <c r="D124959" t="s">
        <v>11511</v>
      </c>
      <c r="E124959" t="s">
        <v>23351</v>
      </c>
      <c r="F124959" t="s">
        <v>16799</v>
      </c>
      <c r="J124959">
        <v>87107.99</v>
      </c>
      <c r="K124959">
        <v>67636</v>
      </c>
    </row>
    <row r="124960" spans="2:11" hidden="1" x14ac:dyDescent="0.35">
      <c r="B124960" t="s">
        <v>314</v>
      </c>
      <c r="C124960" t="s">
        <v>375</v>
      </c>
      <c r="D124960" t="s">
        <v>11515</v>
      </c>
      <c r="E124960" t="s">
        <v>27858</v>
      </c>
      <c r="F124960" t="s">
        <v>11516</v>
      </c>
      <c r="J124960">
        <v>138585.56</v>
      </c>
      <c r="K124960">
        <v>90833</v>
      </c>
    </row>
    <row r="124961" spans="2:11" hidden="1" x14ac:dyDescent="0.35">
      <c r="B124961" t="s">
        <v>510</v>
      </c>
      <c r="C124961" t="s">
        <v>427</v>
      </c>
      <c r="D124961" t="s">
        <v>11521</v>
      </c>
      <c r="E124961" t="s">
        <v>1759</v>
      </c>
      <c r="F124961" t="s">
        <v>1166</v>
      </c>
      <c r="J124961">
        <v>46184.25</v>
      </c>
      <c r="K124961">
        <v>40042</v>
      </c>
    </row>
    <row r="124962" spans="2:11" hidden="1" x14ac:dyDescent="0.35">
      <c r="B124962" t="s">
        <v>7717</v>
      </c>
      <c r="C124962" t="s">
        <v>375</v>
      </c>
      <c r="D124962" t="s">
        <v>11527</v>
      </c>
      <c r="E124962" t="s">
        <v>29209</v>
      </c>
      <c r="F124962" t="s">
        <v>29444</v>
      </c>
      <c r="J124962">
        <v>27861.49</v>
      </c>
      <c r="K124962">
        <v>29638</v>
      </c>
    </row>
    <row r="124963" spans="2:11" hidden="1" x14ac:dyDescent="0.35">
      <c r="B124963" t="s">
        <v>11300</v>
      </c>
      <c r="D124963" t="s">
        <v>11022</v>
      </c>
      <c r="E124963" t="s">
        <v>29316</v>
      </c>
      <c r="F124963" t="s">
        <v>1765</v>
      </c>
      <c r="J124963">
        <v>29274.3</v>
      </c>
      <c r="K124963">
        <v>29162</v>
      </c>
    </row>
    <row r="124964" spans="2:11" hidden="1" x14ac:dyDescent="0.35">
      <c r="B124964" t="s">
        <v>6744</v>
      </c>
      <c r="C124964" t="s">
        <v>47</v>
      </c>
      <c r="D124964" t="s">
        <v>11022</v>
      </c>
      <c r="E124964" t="s">
        <v>29188</v>
      </c>
      <c r="F124964" t="s">
        <v>4496</v>
      </c>
      <c r="J124964">
        <v>66147.61</v>
      </c>
      <c r="K124964">
        <v>56322</v>
      </c>
    </row>
    <row r="124965" spans="2:11" hidden="1" x14ac:dyDescent="0.35">
      <c r="B124965" t="s">
        <v>3482</v>
      </c>
      <c r="C124965" t="s">
        <v>42</v>
      </c>
      <c r="D124965" t="s">
        <v>11641</v>
      </c>
      <c r="E124965" t="s">
        <v>27856</v>
      </c>
      <c r="F124965" t="s">
        <v>31058</v>
      </c>
      <c r="J124965">
        <v>46807.13</v>
      </c>
      <c r="K124965">
        <v>53640</v>
      </c>
    </row>
    <row r="124966" spans="2:11" hidden="1" x14ac:dyDescent="0.35">
      <c r="B124966" t="s">
        <v>15505</v>
      </c>
      <c r="C124966" t="s">
        <v>134</v>
      </c>
      <c r="D124966" t="s">
        <v>11061</v>
      </c>
      <c r="E124966" t="s">
        <v>28399</v>
      </c>
      <c r="F124966" t="s">
        <v>28018</v>
      </c>
      <c r="J124966">
        <v>37739.410000000003</v>
      </c>
      <c r="K124966">
        <v>39101</v>
      </c>
    </row>
    <row r="124967" spans="2:11" hidden="1" x14ac:dyDescent="0.35">
      <c r="B124967" t="s">
        <v>9060</v>
      </c>
      <c r="C124967" t="s">
        <v>124</v>
      </c>
      <c r="D124967" t="s">
        <v>11641</v>
      </c>
      <c r="E124967" t="s">
        <v>905</v>
      </c>
      <c r="F124967" t="s">
        <v>624</v>
      </c>
      <c r="J124967">
        <v>71144.3</v>
      </c>
      <c r="K124967">
        <v>72622</v>
      </c>
    </row>
    <row r="124968" spans="2:11" hidden="1" x14ac:dyDescent="0.35">
      <c r="B124968" t="s">
        <v>28561</v>
      </c>
      <c r="D124968" t="s">
        <v>31059</v>
      </c>
      <c r="E124968" t="s">
        <v>29397</v>
      </c>
      <c r="F124968" t="s">
        <v>30853</v>
      </c>
      <c r="K124968">
        <v>22318</v>
      </c>
    </row>
    <row r="124969" spans="2:11" hidden="1" x14ac:dyDescent="0.35">
      <c r="B124969" t="s">
        <v>697</v>
      </c>
      <c r="C124969" t="s">
        <v>21</v>
      </c>
      <c r="D124969" t="s">
        <v>11061</v>
      </c>
      <c r="E124969" t="s">
        <v>29822</v>
      </c>
      <c r="F124969" t="s">
        <v>29903</v>
      </c>
      <c r="J124969">
        <v>55763.81</v>
      </c>
      <c r="K124969">
        <v>64505</v>
      </c>
    </row>
    <row r="124970" spans="2:11" hidden="1" x14ac:dyDescent="0.35">
      <c r="B124970" t="s">
        <v>5149</v>
      </c>
      <c r="D124970" t="s">
        <v>16202</v>
      </c>
      <c r="E124970" t="s">
        <v>29323</v>
      </c>
      <c r="F124970" t="s">
        <v>5154</v>
      </c>
      <c r="J124970">
        <v>75647.039999999994</v>
      </c>
      <c r="K124970">
        <v>74318</v>
      </c>
    </row>
    <row r="124971" spans="2:11" hidden="1" x14ac:dyDescent="0.35">
      <c r="B124971" t="s">
        <v>23947</v>
      </c>
      <c r="C124971" t="s">
        <v>47</v>
      </c>
      <c r="D124971" t="s">
        <v>11022</v>
      </c>
      <c r="E124971" t="s">
        <v>29379</v>
      </c>
      <c r="F124971" t="s">
        <v>29432</v>
      </c>
      <c r="J124971">
        <v>29614.880000000001</v>
      </c>
      <c r="K124971">
        <v>38926</v>
      </c>
    </row>
    <row r="124972" spans="2:11" hidden="1" x14ac:dyDescent="0.35">
      <c r="B124972" t="s">
        <v>997</v>
      </c>
      <c r="C124972" t="s">
        <v>149</v>
      </c>
      <c r="D124972" t="s">
        <v>11061</v>
      </c>
      <c r="E124972" t="s">
        <v>25948</v>
      </c>
      <c r="F124972" t="s">
        <v>11062</v>
      </c>
      <c r="J124972">
        <v>92965.25</v>
      </c>
      <c r="K124972">
        <v>81396</v>
      </c>
    </row>
    <row r="124973" spans="2:11" hidden="1" x14ac:dyDescent="0.35">
      <c r="B124973" t="s">
        <v>2793</v>
      </c>
      <c r="D124973" t="s">
        <v>31060</v>
      </c>
      <c r="E124973" t="s">
        <v>27871</v>
      </c>
      <c r="F124973" t="s">
        <v>30875</v>
      </c>
      <c r="K124973">
        <v>23920</v>
      </c>
    </row>
    <row r="124974" spans="2:11" hidden="1" x14ac:dyDescent="0.35">
      <c r="B124974" t="s">
        <v>1333</v>
      </c>
      <c r="C124974" t="s">
        <v>197</v>
      </c>
      <c r="D124974" t="s">
        <v>11369</v>
      </c>
      <c r="E124974" t="s">
        <v>27864</v>
      </c>
      <c r="F124974" t="s">
        <v>9067</v>
      </c>
      <c r="J124974">
        <v>98813.77</v>
      </c>
      <c r="K124974">
        <v>78044</v>
      </c>
    </row>
    <row r="124975" spans="2:11" hidden="1" x14ac:dyDescent="0.35">
      <c r="B124975" t="s">
        <v>46</v>
      </c>
      <c r="C124975" t="s">
        <v>47</v>
      </c>
      <c r="D124975" t="s">
        <v>11642</v>
      </c>
      <c r="E124975" t="s">
        <v>29277</v>
      </c>
      <c r="F124975" t="s">
        <v>1029</v>
      </c>
      <c r="K124975">
        <v>24960</v>
      </c>
    </row>
    <row r="124976" spans="2:11" hidden="1" x14ac:dyDescent="0.35">
      <c r="B124976" t="s">
        <v>9494</v>
      </c>
      <c r="C124976" t="s">
        <v>634</v>
      </c>
      <c r="D124976" t="s">
        <v>11369</v>
      </c>
      <c r="E124976" t="s">
        <v>29451</v>
      </c>
      <c r="F124976" t="s">
        <v>26151</v>
      </c>
      <c r="J124976">
        <v>45801.88</v>
      </c>
      <c r="K124976">
        <v>42588</v>
      </c>
    </row>
    <row r="124977" spans="2:11" hidden="1" x14ac:dyDescent="0.35">
      <c r="B124977" t="s">
        <v>23155</v>
      </c>
      <c r="C124977" t="s">
        <v>124</v>
      </c>
      <c r="D124977" t="s">
        <v>11022</v>
      </c>
      <c r="E124977" t="s">
        <v>29193</v>
      </c>
      <c r="F124977" t="s">
        <v>30910</v>
      </c>
      <c r="K124977">
        <v>31200</v>
      </c>
    </row>
    <row r="124978" spans="2:11" hidden="1" x14ac:dyDescent="0.35">
      <c r="B124978" t="s">
        <v>10437</v>
      </c>
      <c r="D124978" t="s">
        <v>11642</v>
      </c>
      <c r="E124978" t="s">
        <v>27864</v>
      </c>
      <c r="F124978" t="s">
        <v>6064</v>
      </c>
      <c r="J124978">
        <v>87703.61</v>
      </c>
      <c r="K124978">
        <v>87924</v>
      </c>
    </row>
    <row r="124979" spans="2:11" hidden="1" x14ac:dyDescent="0.35">
      <c r="B124979" t="s">
        <v>536</v>
      </c>
      <c r="C124979" t="s">
        <v>21</v>
      </c>
      <c r="D124979" t="s">
        <v>28154</v>
      </c>
      <c r="E124979" t="s">
        <v>29629</v>
      </c>
      <c r="F124979" t="s">
        <v>27928</v>
      </c>
      <c r="J124979">
        <v>66939.360000000001</v>
      </c>
      <c r="K124979">
        <v>66437</v>
      </c>
    </row>
    <row r="124980" spans="2:11" hidden="1" x14ac:dyDescent="0.35">
      <c r="B124980" t="s">
        <v>1813</v>
      </c>
      <c r="C124980" t="s">
        <v>42</v>
      </c>
      <c r="D124980" t="s">
        <v>11061</v>
      </c>
      <c r="E124980" t="s">
        <v>29208</v>
      </c>
      <c r="F124980" t="s">
        <v>31061</v>
      </c>
      <c r="J124980">
        <v>16502.7</v>
      </c>
      <c r="K124980">
        <v>68562</v>
      </c>
    </row>
    <row r="124981" spans="2:11" hidden="1" x14ac:dyDescent="0.35">
      <c r="B124981" t="s">
        <v>2964</v>
      </c>
      <c r="C124981" t="s">
        <v>112</v>
      </c>
      <c r="D124981" t="s">
        <v>11343</v>
      </c>
      <c r="E124981" t="s">
        <v>27864</v>
      </c>
      <c r="F124981" t="s">
        <v>1855</v>
      </c>
      <c r="J124981">
        <v>81774.990000000005</v>
      </c>
      <c r="K124981">
        <v>78044</v>
      </c>
    </row>
    <row r="124982" spans="2:11" hidden="1" x14ac:dyDescent="0.35">
      <c r="B124982" t="s">
        <v>2984</v>
      </c>
      <c r="C124982" t="s">
        <v>14</v>
      </c>
      <c r="D124982" t="s">
        <v>11643</v>
      </c>
      <c r="E124982" t="s">
        <v>1424</v>
      </c>
      <c r="F124982" t="s">
        <v>10994</v>
      </c>
      <c r="J124982">
        <v>63195.16</v>
      </c>
      <c r="K124982">
        <v>61404</v>
      </c>
    </row>
    <row r="124983" spans="2:11" hidden="1" x14ac:dyDescent="0.35">
      <c r="B124983" t="s">
        <v>1869</v>
      </c>
      <c r="C124983" t="s">
        <v>21</v>
      </c>
      <c r="D124983" t="s">
        <v>11372</v>
      </c>
      <c r="E124983" t="s">
        <v>29279</v>
      </c>
      <c r="F124983" t="s">
        <v>26080</v>
      </c>
      <c r="J124983">
        <v>35889.230000000003</v>
      </c>
      <c r="K124983">
        <v>34633</v>
      </c>
    </row>
    <row r="124984" spans="2:11" hidden="1" x14ac:dyDescent="0.35">
      <c r="B124984" t="s">
        <v>3664</v>
      </c>
      <c r="C124984" t="s">
        <v>38</v>
      </c>
      <c r="D124984" t="s">
        <v>11061</v>
      </c>
      <c r="E124984" t="s">
        <v>23351</v>
      </c>
      <c r="F124984" t="s">
        <v>609</v>
      </c>
      <c r="J124984">
        <v>78410.210000000006</v>
      </c>
      <c r="K124984">
        <v>69980</v>
      </c>
    </row>
    <row r="124985" spans="2:11" hidden="1" x14ac:dyDescent="0.35">
      <c r="B124985" t="s">
        <v>5389</v>
      </c>
      <c r="C124985" t="s">
        <v>8</v>
      </c>
      <c r="D124985" t="s">
        <v>20211</v>
      </c>
      <c r="E124985" t="s">
        <v>29207</v>
      </c>
      <c r="F124985" t="s">
        <v>40</v>
      </c>
      <c r="K124985">
        <v>21008</v>
      </c>
    </row>
    <row r="124986" spans="2:11" hidden="1" x14ac:dyDescent="0.35">
      <c r="B124986" t="s">
        <v>11646</v>
      </c>
      <c r="C124986" t="s">
        <v>14</v>
      </c>
      <c r="D124986" t="s">
        <v>11645</v>
      </c>
      <c r="E124986" t="s">
        <v>27920</v>
      </c>
      <c r="F124986" t="s">
        <v>236</v>
      </c>
      <c r="J124986">
        <v>57652.07</v>
      </c>
      <c r="K124986">
        <v>46967</v>
      </c>
    </row>
    <row r="124987" spans="2:11" hidden="1" x14ac:dyDescent="0.35">
      <c r="B124987" t="s">
        <v>41</v>
      </c>
      <c r="C124987" t="s">
        <v>124</v>
      </c>
      <c r="D124987" t="s">
        <v>11372</v>
      </c>
      <c r="E124987" t="s">
        <v>29193</v>
      </c>
      <c r="F124987" t="s">
        <v>31062</v>
      </c>
      <c r="K124987">
        <v>24960</v>
      </c>
    </row>
    <row r="124988" spans="2:11" hidden="1" x14ac:dyDescent="0.35">
      <c r="B124988" t="s">
        <v>478</v>
      </c>
      <c r="C124988" t="s">
        <v>112</v>
      </c>
      <c r="D124988" t="s">
        <v>11061</v>
      </c>
      <c r="E124988" t="s">
        <v>30866</v>
      </c>
      <c r="F124988" t="s">
        <v>6356</v>
      </c>
      <c r="J124988">
        <v>54551.95</v>
      </c>
      <c r="K124988">
        <v>39420</v>
      </c>
    </row>
    <row r="124989" spans="2:11" hidden="1" x14ac:dyDescent="0.35">
      <c r="B124989" t="s">
        <v>29664</v>
      </c>
      <c r="D124989" t="s">
        <v>20211</v>
      </c>
      <c r="E124989" t="s">
        <v>27871</v>
      </c>
      <c r="F124989" t="s">
        <v>29467</v>
      </c>
      <c r="J124989">
        <v>2214.1799999999998</v>
      </c>
      <c r="K124989">
        <v>23920</v>
      </c>
    </row>
    <row r="124990" spans="2:11" hidden="1" x14ac:dyDescent="0.35">
      <c r="B124990" t="s">
        <v>1273</v>
      </c>
      <c r="D124990" t="s">
        <v>11645</v>
      </c>
      <c r="E124990" t="s">
        <v>27864</v>
      </c>
      <c r="F124990" t="s">
        <v>6699</v>
      </c>
      <c r="J124990">
        <v>139789.51999999999</v>
      </c>
      <c r="K124990">
        <v>87924</v>
      </c>
    </row>
    <row r="124991" spans="2:11" hidden="1" x14ac:dyDescent="0.35">
      <c r="B124991" t="s">
        <v>18697</v>
      </c>
      <c r="C124991" t="s">
        <v>47</v>
      </c>
      <c r="D124991" t="s">
        <v>11372</v>
      </c>
      <c r="E124991" t="s">
        <v>29634</v>
      </c>
      <c r="F124991" t="s">
        <v>26082</v>
      </c>
      <c r="J124991">
        <v>32896.15</v>
      </c>
      <c r="K124991">
        <v>32270</v>
      </c>
    </row>
    <row r="124992" spans="2:11" hidden="1" x14ac:dyDescent="0.35">
      <c r="B124992" t="s">
        <v>11064</v>
      </c>
      <c r="C124992" t="s">
        <v>47</v>
      </c>
      <c r="D124992" t="s">
        <v>11065</v>
      </c>
      <c r="E124992" t="s">
        <v>27864</v>
      </c>
      <c r="F124992" t="s">
        <v>9271</v>
      </c>
      <c r="J124992">
        <v>128861.35</v>
      </c>
      <c r="K124992">
        <v>92548</v>
      </c>
    </row>
    <row r="124993" spans="2:11" hidden="1" x14ac:dyDescent="0.35">
      <c r="B124993" t="s">
        <v>30213</v>
      </c>
      <c r="D124993" t="s">
        <v>20211</v>
      </c>
      <c r="E124993" t="s">
        <v>27871</v>
      </c>
      <c r="F124993" t="s">
        <v>29467</v>
      </c>
      <c r="J124993">
        <v>1986.18</v>
      </c>
      <c r="K124993">
        <v>23920</v>
      </c>
    </row>
    <row r="124994" spans="2:11" hidden="1" x14ac:dyDescent="0.35">
      <c r="B124994" t="s">
        <v>80</v>
      </c>
      <c r="C124994" t="s">
        <v>47</v>
      </c>
      <c r="D124994" t="s">
        <v>11645</v>
      </c>
      <c r="E124994" t="s">
        <v>27996</v>
      </c>
      <c r="F124994" t="s">
        <v>11647</v>
      </c>
      <c r="J124994">
        <v>110738.16</v>
      </c>
      <c r="K124994">
        <v>114848</v>
      </c>
    </row>
    <row r="124995" spans="2:11" hidden="1" x14ac:dyDescent="0.35">
      <c r="B124995" t="s">
        <v>80</v>
      </c>
      <c r="C124995" t="s">
        <v>42</v>
      </c>
      <c r="D124995" t="s">
        <v>11645</v>
      </c>
      <c r="E124995" t="s">
        <v>27861</v>
      </c>
      <c r="F124995" t="s">
        <v>23745</v>
      </c>
      <c r="J124995">
        <v>42680.46</v>
      </c>
      <c r="K124995">
        <v>33441</v>
      </c>
    </row>
    <row r="124996" spans="2:11" hidden="1" x14ac:dyDescent="0.35">
      <c r="B124996" t="s">
        <v>225</v>
      </c>
      <c r="C124996" t="s">
        <v>427</v>
      </c>
      <c r="D124996" t="s">
        <v>11645</v>
      </c>
      <c r="E124996" t="s">
        <v>23523</v>
      </c>
      <c r="F124996" t="s">
        <v>5976</v>
      </c>
      <c r="J124996">
        <v>131177.28</v>
      </c>
      <c r="K124996">
        <v>123642</v>
      </c>
    </row>
    <row r="124997" spans="2:11" hidden="1" x14ac:dyDescent="0.35">
      <c r="B124997" t="s">
        <v>1149</v>
      </c>
      <c r="C124997" t="s">
        <v>47</v>
      </c>
      <c r="D124997" t="s">
        <v>28174</v>
      </c>
      <c r="E124997" t="s">
        <v>27930</v>
      </c>
      <c r="F124997" t="s">
        <v>28175</v>
      </c>
      <c r="J124997">
        <v>34406.11</v>
      </c>
      <c r="K124997">
        <v>31169</v>
      </c>
    </row>
    <row r="124998" spans="2:11" hidden="1" x14ac:dyDescent="0.35">
      <c r="B124998" t="s">
        <v>88</v>
      </c>
      <c r="C124998" t="s">
        <v>8</v>
      </c>
      <c r="D124998" t="s">
        <v>28174</v>
      </c>
      <c r="E124998" t="s">
        <v>29193</v>
      </c>
      <c r="F124998" t="s">
        <v>28085</v>
      </c>
      <c r="J124998">
        <v>15292.5</v>
      </c>
      <c r="K124998">
        <v>31200</v>
      </c>
    </row>
    <row r="124999" spans="2:11" hidden="1" x14ac:dyDescent="0.35">
      <c r="B124999" t="s">
        <v>2404</v>
      </c>
      <c r="C124999" t="s">
        <v>47</v>
      </c>
      <c r="D124999" t="s">
        <v>31063</v>
      </c>
      <c r="E124999" t="s">
        <v>29270</v>
      </c>
      <c r="F124999" t="s">
        <v>31064</v>
      </c>
      <c r="J124999">
        <v>3655.11</v>
      </c>
      <c r="K124999">
        <v>36396</v>
      </c>
    </row>
    <row r="125000" spans="2:11" hidden="1" x14ac:dyDescent="0.35">
      <c r="B125000" t="s">
        <v>767</v>
      </c>
      <c r="C125000" t="s">
        <v>112</v>
      </c>
      <c r="D125000" t="s">
        <v>11374</v>
      </c>
      <c r="E125000" t="s">
        <v>29463</v>
      </c>
      <c r="F125000" t="s">
        <v>25981</v>
      </c>
      <c r="J125000">
        <v>49083.47</v>
      </c>
      <c r="K125000">
        <v>35329</v>
      </c>
    </row>
    <row r="125001" spans="2:11" hidden="1" x14ac:dyDescent="0.35">
      <c r="B125001" t="s">
        <v>361</v>
      </c>
      <c r="C125001" t="s">
        <v>38</v>
      </c>
      <c r="D125001" t="s">
        <v>11374</v>
      </c>
      <c r="E125001" t="s">
        <v>29630</v>
      </c>
      <c r="F125001" t="s">
        <v>3420</v>
      </c>
      <c r="J125001">
        <v>68613.69</v>
      </c>
      <c r="K125001">
        <v>68510</v>
      </c>
    </row>
    <row r="125002" spans="2:11" hidden="1" x14ac:dyDescent="0.35">
      <c r="B125002" t="s">
        <v>3605</v>
      </c>
      <c r="D125002" t="s">
        <v>11374</v>
      </c>
      <c r="E125002" t="s">
        <v>29187</v>
      </c>
      <c r="F125002" t="s">
        <v>11314</v>
      </c>
      <c r="J125002">
        <v>39626.400000000001</v>
      </c>
      <c r="K125002">
        <v>40668</v>
      </c>
    </row>
    <row r="125003" spans="2:11" hidden="1" x14ac:dyDescent="0.35">
      <c r="B125003" t="s">
        <v>28176</v>
      </c>
      <c r="C125003" t="s">
        <v>927</v>
      </c>
      <c r="D125003" t="s">
        <v>11374</v>
      </c>
      <c r="E125003" t="s">
        <v>29456</v>
      </c>
      <c r="F125003" t="s">
        <v>28177</v>
      </c>
      <c r="J125003">
        <v>82479.960000000006</v>
      </c>
      <c r="K125003">
        <v>81600</v>
      </c>
    </row>
    <row r="125004" spans="2:11" hidden="1" x14ac:dyDescent="0.35">
      <c r="B125004" t="s">
        <v>2569</v>
      </c>
      <c r="C125004" t="s">
        <v>42</v>
      </c>
      <c r="D125004" t="s">
        <v>11374</v>
      </c>
      <c r="E125004" t="s">
        <v>29277</v>
      </c>
      <c r="F125004" t="s">
        <v>16780</v>
      </c>
      <c r="K125004">
        <v>24960</v>
      </c>
    </row>
    <row r="125005" spans="2:11" hidden="1" x14ac:dyDescent="0.35">
      <c r="B125005" t="s">
        <v>19373</v>
      </c>
      <c r="C125005" t="s">
        <v>197</v>
      </c>
      <c r="D125005" t="s">
        <v>11374</v>
      </c>
      <c r="E125005" t="s">
        <v>29463</v>
      </c>
      <c r="F125005" t="s">
        <v>26009</v>
      </c>
      <c r="J125005">
        <v>39058.21</v>
      </c>
      <c r="K125005">
        <v>35329</v>
      </c>
    </row>
    <row r="125006" spans="2:11" hidden="1" x14ac:dyDescent="0.35">
      <c r="B125006" t="s">
        <v>3178</v>
      </c>
      <c r="C125006" t="s">
        <v>427</v>
      </c>
      <c r="D125006" t="s">
        <v>11374</v>
      </c>
      <c r="E125006" t="s">
        <v>29208</v>
      </c>
      <c r="F125006" t="s">
        <v>19971</v>
      </c>
      <c r="J125006">
        <v>73819.649999999994</v>
      </c>
      <c r="K125006">
        <v>75338</v>
      </c>
    </row>
    <row r="125007" spans="2:11" hidden="1" x14ac:dyDescent="0.35">
      <c r="B125007" t="s">
        <v>469</v>
      </c>
      <c r="C125007" t="s">
        <v>297</v>
      </c>
      <c r="D125007" t="s">
        <v>11374</v>
      </c>
      <c r="E125007" t="s">
        <v>29285</v>
      </c>
      <c r="F125007" t="s">
        <v>11435</v>
      </c>
      <c r="J125007">
        <v>47512.83</v>
      </c>
      <c r="K125007">
        <v>45660</v>
      </c>
    </row>
    <row r="125008" spans="2:11" hidden="1" x14ac:dyDescent="0.35">
      <c r="B125008" t="s">
        <v>2888</v>
      </c>
      <c r="C125008" t="s">
        <v>112</v>
      </c>
      <c r="D125008" t="s">
        <v>11374</v>
      </c>
      <c r="E125008" t="s">
        <v>27864</v>
      </c>
      <c r="F125008" t="s">
        <v>20313</v>
      </c>
      <c r="J125008">
        <v>143114.17000000001</v>
      </c>
      <c r="K125008">
        <v>72977</v>
      </c>
    </row>
    <row r="125009" spans="2:11" hidden="1" x14ac:dyDescent="0.35">
      <c r="B125009" t="s">
        <v>26902</v>
      </c>
      <c r="C125009" t="s">
        <v>375</v>
      </c>
      <c r="D125009" t="s">
        <v>11374</v>
      </c>
      <c r="E125009" t="s">
        <v>29208</v>
      </c>
      <c r="F125009" t="s">
        <v>2210</v>
      </c>
      <c r="J125009">
        <v>68546.27</v>
      </c>
      <c r="K125009">
        <v>68600</v>
      </c>
    </row>
    <row r="125010" spans="2:11" hidden="1" x14ac:dyDescent="0.35">
      <c r="B125010" t="s">
        <v>710</v>
      </c>
      <c r="D125010" t="s">
        <v>11374</v>
      </c>
      <c r="E125010" t="s">
        <v>27861</v>
      </c>
      <c r="F125010" t="s">
        <v>9090</v>
      </c>
      <c r="J125010">
        <v>41332.22</v>
      </c>
      <c r="K125010">
        <v>38433</v>
      </c>
    </row>
    <row r="125011" spans="2:11" hidden="1" x14ac:dyDescent="0.35">
      <c r="B125011" t="s">
        <v>1869</v>
      </c>
      <c r="C125011" t="s">
        <v>112</v>
      </c>
      <c r="D125011" t="s">
        <v>11374</v>
      </c>
      <c r="E125011" t="s">
        <v>289</v>
      </c>
      <c r="F125011" t="s">
        <v>31065</v>
      </c>
      <c r="J125011">
        <v>11989.74</v>
      </c>
      <c r="K125011">
        <v>34080</v>
      </c>
    </row>
    <row r="125012" spans="2:11" hidden="1" x14ac:dyDescent="0.35">
      <c r="B125012" t="s">
        <v>6024</v>
      </c>
      <c r="D125012" t="s">
        <v>11374</v>
      </c>
      <c r="E125012" t="s">
        <v>29279</v>
      </c>
      <c r="F125012" t="s">
        <v>495</v>
      </c>
      <c r="J125012">
        <v>37160.339999999997</v>
      </c>
      <c r="K125012">
        <v>35673</v>
      </c>
    </row>
    <row r="125013" spans="2:11" hidden="1" x14ac:dyDescent="0.35">
      <c r="B125013" t="s">
        <v>1220</v>
      </c>
      <c r="C125013" t="s">
        <v>47</v>
      </c>
      <c r="D125013" t="s">
        <v>11374</v>
      </c>
      <c r="E125013" t="s">
        <v>26094</v>
      </c>
      <c r="F125013" t="s">
        <v>2798</v>
      </c>
      <c r="J125013">
        <v>9807.25</v>
      </c>
      <c r="K125013">
        <v>85000</v>
      </c>
    </row>
    <row r="125014" spans="2:11" hidden="1" x14ac:dyDescent="0.35">
      <c r="B125014" t="s">
        <v>1220</v>
      </c>
      <c r="C125014" t="s">
        <v>107</v>
      </c>
      <c r="D125014" t="s">
        <v>11374</v>
      </c>
      <c r="E125014" t="s">
        <v>23351</v>
      </c>
      <c r="F125014" t="s">
        <v>28043</v>
      </c>
      <c r="J125014">
        <v>44973.86</v>
      </c>
      <c r="K125014">
        <v>49887</v>
      </c>
    </row>
    <row r="125015" spans="2:11" hidden="1" x14ac:dyDescent="0.35">
      <c r="B125015" t="s">
        <v>2431</v>
      </c>
      <c r="D125015" t="s">
        <v>11374</v>
      </c>
      <c r="E125015" t="s">
        <v>29194</v>
      </c>
      <c r="F125015" t="s">
        <v>27133</v>
      </c>
      <c r="J125015">
        <v>32396.91</v>
      </c>
      <c r="K125015">
        <v>31720</v>
      </c>
    </row>
    <row r="125016" spans="2:11" hidden="1" x14ac:dyDescent="0.35">
      <c r="B125016" t="s">
        <v>5077</v>
      </c>
      <c r="D125016" t="s">
        <v>11374</v>
      </c>
      <c r="E125016" t="s">
        <v>29487</v>
      </c>
      <c r="F125016" t="s">
        <v>31066</v>
      </c>
      <c r="J125016">
        <v>3561.81</v>
      </c>
      <c r="K125016">
        <v>21008</v>
      </c>
    </row>
    <row r="125017" spans="2:11" hidden="1" x14ac:dyDescent="0.35">
      <c r="B125017" t="s">
        <v>11522</v>
      </c>
      <c r="C125017" t="s">
        <v>47</v>
      </c>
      <c r="D125017" t="s">
        <v>11374</v>
      </c>
      <c r="E125017" t="s">
        <v>29615</v>
      </c>
      <c r="F125017" t="s">
        <v>11524</v>
      </c>
      <c r="J125017">
        <v>69924.28</v>
      </c>
      <c r="K125017">
        <v>69471</v>
      </c>
    </row>
    <row r="125018" spans="2:11" hidden="1" x14ac:dyDescent="0.35">
      <c r="B125018" t="s">
        <v>26192</v>
      </c>
      <c r="D125018" t="s">
        <v>11374</v>
      </c>
      <c r="E125018" t="s">
        <v>29193</v>
      </c>
      <c r="F125018" t="s">
        <v>26058</v>
      </c>
      <c r="J125018">
        <v>11425.7</v>
      </c>
      <c r="K125018">
        <v>21008</v>
      </c>
    </row>
    <row r="125019" spans="2:11" hidden="1" x14ac:dyDescent="0.35">
      <c r="B125019" t="s">
        <v>7579</v>
      </c>
      <c r="C125019" t="s">
        <v>21</v>
      </c>
      <c r="D125019" t="s">
        <v>11374</v>
      </c>
      <c r="E125019" t="s">
        <v>23460</v>
      </c>
      <c r="F125019" t="s">
        <v>400</v>
      </c>
      <c r="J125019">
        <v>91588.95</v>
      </c>
      <c r="K125019">
        <v>79242</v>
      </c>
    </row>
    <row r="125020" spans="2:11" hidden="1" x14ac:dyDescent="0.35">
      <c r="B125020" t="s">
        <v>4230</v>
      </c>
      <c r="D125020" t="s">
        <v>11374</v>
      </c>
      <c r="E125020" t="s">
        <v>29463</v>
      </c>
      <c r="F125020" t="s">
        <v>4500</v>
      </c>
      <c r="J125020">
        <v>61648.17</v>
      </c>
      <c r="K125020">
        <v>46377</v>
      </c>
    </row>
    <row r="125021" spans="2:11" hidden="1" x14ac:dyDescent="0.35">
      <c r="B125021" t="s">
        <v>8819</v>
      </c>
      <c r="D125021" t="s">
        <v>11374</v>
      </c>
      <c r="E125021" t="s">
        <v>29440</v>
      </c>
      <c r="F125021" t="s">
        <v>5923</v>
      </c>
      <c r="J125021">
        <v>66756.06</v>
      </c>
      <c r="K125021">
        <v>49097</v>
      </c>
    </row>
    <row r="125022" spans="2:11" hidden="1" x14ac:dyDescent="0.35">
      <c r="B125022" t="s">
        <v>16920</v>
      </c>
      <c r="C125022" t="s">
        <v>38</v>
      </c>
      <c r="D125022" t="s">
        <v>11374</v>
      </c>
      <c r="E125022" t="s">
        <v>27864</v>
      </c>
      <c r="F125022" t="s">
        <v>23428</v>
      </c>
      <c r="J125022">
        <v>90099.56</v>
      </c>
      <c r="K125022">
        <v>72254</v>
      </c>
    </row>
    <row r="125023" spans="2:11" hidden="1" x14ac:dyDescent="0.35">
      <c r="B125023" t="s">
        <v>997</v>
      </c>
      <c r="C125023" t="s">
        <v>38</v>
      </c>
      <c r="D125023" t="s">
        <v>11374</v>
      </c>
      <c r="E125023" t="s">
        <v>29268</v>
      </c>
      <c r="F125023" t="s">
        <v>11613</v>
      </c>
      <c r="J125023">
        <v>96239.21</v>
      </c>
      <c r="K125023">
        <v>89205</v>
      </c>
    </row>
    <row r="125024" spans="2:11" hidden="1" x14ac:dyDescent="0.35">
      <c r="B125024" t="s">
        <v>759</v>
      </c>
      <c r="C125024" t="s">
        <v>47</v>
      </c>
      <c r="D125024" t="s">
        <v>11036</v>
      </c>
      <c r="E125024" t="s">
        <v>29206</v>
      </c>
      <c r="F125024" t="s">
        <v>31026</v>
      </c>
      <c r="J125024">
        <v>38029.160000000003</v>
      </c>
      <c r="K125024">
        <v>70949</v>
      </c>
    </row>
    <row r="125025" spans="2:11" hidden="1" x14ac:dyDescent="0.35">
      <c r="B125025" t="s">
        <v>27105</v>
      </c>
      <c r="C125025" t="s">
        <v>107</v>
      </c>
      <c r="D125025" t="s">
        <v>27106</v>
      </c>
      <c r="E125025" t="s">
        <v>29308</v>
      </c>
      <c r="F125025" t="s">
        <v>27107</v>
      </c>
      <c r="J125025">
        <v>74447.350000000006</v>
      </c>
      <c r="K125025">
        <v>74338</v>
      </c>
    </row>
    <row r="125026" spans="2:11" hidden="1" x14ac:dyDescent="0.35">
      <c r="B125026" t="s">
        <v>2427</v>
      </c>
      <c r="C125026" t="s">
        <v>107</v>
      </c>
      <c r="D125026" t="s">
        <v>20211</v>
      </c>
      <c r="E125026" t="s">
        <v>29278</v>
      </c>
      <c r="F125026" t="s">
        <v>26042</v>
      </c>
      <c r="J125026">
        <v>44921.46</v>
      </c>
      <c r="K125026">
        <v>43285</v>
      </c>
    </row>
    <row r="125027" spans="2:11" hidden="1" x14ac:dyDescent="0.35">
      <c r="B125027" t="s">
        <v>26142</v>
      </c>
      <c r="C125027" t="s">
        <v>197</v>
      </c>
      <c r="D125027" t="s">
        <v>20211</v>
      </c>
      <c r="E125027" t="s">
        <v>29488</v>
      </c>
      <c r="F125027" t="s">
        <v>26143</v>
      </c>
      <c r="J125027">
        <v>56380.39</v>
      </c>
      <c r="K125027">
        <v>52043</v>
      </c>
    </row>
    <row r="125028" spans="2:11" hidden="1" x14ac:dyDescent="0.35">
      <c r="B125028" t="s">
        <v>11009</v>
      </c>
      <c r="C125028" t="s">
        <v>47</v>
      </c>
      <c r="D125028" t="s">
        <v>20211</v>
      </c>
      <c r="E125028" t="s">
        <v>27943</v>
      </c>
      <c r="F125028" t="s">
        <v>30925</v>
      </c>
      <c r="J125028">
        <v>23515.11</v>
      </c>
      <c r="K125028">
        <v>33048</v>
      </c>
    </row>
    <row r="125029" spans="2:11" hidden="1" x14ac:dyDescent="0.35">
      <c r="B125029" t="s">
        <v>31</v>
      </c>
      <c r="C125029" t="s">
        <v>21</v>
      </c>
      <c r="D125029" t="s">
        <v>11346</v>
      </c>
      <c r="E125029" t="s">
        <v>29665</v>
      </c>
      <c r="F125029" t="s">
        <v>11348</v>
      </c>
      <c r="J125029">
        <v>98072.87</v>
      </c>
      <c r="K125029">
        <v>96300</v>
      </c>
    </row>
    <row r="125030" spans="2:11" hidden="1" x14ac:dyDescent="0.35">
      <c r="B125030" t="s">
        <v>21355</v>
      </c>
      <c r="C125030" t="s">
        <v>197</v>
      </c>
      <c r="D125030" t="s">
        <v>11351</v>
      </c>
      <c r="E125030" t="s">
        <v>28005</v>
      </c>
      <c r="F125030" t="s">
        <v>28148</v>
      </c>
      <c r="J125030">
        <v>32660.22</v>
      </c>
      <c r="K125030">
        <v>29889</v>
      </c>
    </row>
    <row r="125031" spans="2:11" hidden="1" x14ac:dyDescent="0.35">
      <c r="B125031" t="s">
        <v>11350</v>
      </c>
      <c r="C125031" t="s">
        <v>112</v>
      </c>
      <c r="D125031" t="s">
        <v>11351</v>
      </c>
      <c r="E125031" t="s">
        <v>29187</v>
      </c>
      <c r="F125031" t="s">
        <v>1484</v>
      </c>
      <c r="J125031">
        <v>43256.72</v>
      </c>
      <c r="K125031">
        <v>39579</v>
      </c>
    </row>
    <row r="125032" spans="2:11" hidden="1" x14ac:dyDescent="0.35">
      <c r="B125032" t="s">
        <v>63</v>
      </c>
      <c r="C125032">
        <v>1</v>
      </c>
      <c r="E125032" t="s">
        <v>19348</v>
      </c>
      <c r="F125032" t="s">
        <v>14307</v>
      </c>
      <c r="J125032">
        <v>115187.12</v>
      </c>
      <c r="K125032">
        <v>90833</v>
      </c>
    </row>
    <row r="125033" spans="2:11" hidden="1" x14ac:dyDescent="0.35">
      <c r="B125033" t="s">
        <v>63</v>
      </c>
      <c r="C125033">
        <v>0</v>
      </c>
      <c r="E125033" t="s">
        <v>17593</v>
      </c>
      <c r="F125033" t="s">
        <v>3795</v>
      </c>
      <c r="J125033">
        <v>120470.46</v>
      </c>
      <c r="K125033">
        <v>87151</v>
      </c>
    </row>
    <row r="125034" spans="2:11" hidden="1" x14ac:dyDescent="0.35">
      <c r="B125034" t="s">
        <v>63</v>
      </c>
      <c r="C125034">
        <v>1</v>
      </c>
      <c r="E125034" t="s">
        <v>17482</v>
      </c>
      <c r="F125034" t="s">
        <v>4220</v>
      </c>
      <c r="J125034">
        <v>112361.89</v>
      </c>
      <c r="K125034">
        <v>91008</v>
      </c>
    </row>
    <row r="125035" spans="2:11" hidden="1" x14ac:dyDescent="0.35">
      <c r="B125035" t="s">
        <v>63</v>
      </c>
      <c r="C125035">
        <v>2</v>
      </c>
      <c r="E125035" t="s">
        <v>19350</v>
      </c>
      <c r="F125035" t="s">
        <v>1552</v>
      </c>
      <c r="J125035">
        <v>97460.98</v>
      </c>
      <c r="K125035">
        <v>80295</v>
      </c>
    </row>
    <row r="125036" spans="2:11" hidden="1" x14ac:dyDescent="0.35">
      <c r="B125036" t="s">
        <v>63</v>
      </c>
      <c r="C125036">
        <v>2</v>
      </c>
      <c r="E125036" t="s">
        <v>19089</v>
      </c>
      <c r="F125036" t="s">
        <v>11685</v>
      </c>
      <c r="J125036">
        <v>109199.22</v>
      </c>
      <c r="K125036">
        <v>90833</v>
      </c>
    </row>
    <row r="125037" spans="2:11" hidden="1" x14ac:dyDescent="0.35">
      <c r="B125037" t="s">
        <v>63</v>
      </c>
      <c r="C125037">
        <v>3</v>
      </c>
      <c r="E125037" t="s">
        <v>17150</v>
      </c>
      <c r="F125037" t="s">
        <v>17052</v>
      </c>
      <c r="J125037">
        <v>112024.38</v>
      </c>
      <c r="K125037">
        <v>75806</v>
      </c>
    </row>
    <row r="125038" spans="2:11" hidden="1" x14ac:dyDescent="0.35">
      <c r="B125038" t="s">
        <v>63</v>
      </c>
      <c r="C125038">
        <v>4</v>
      </c>
      <c r="E125038" t="s">
        <v>17058</v>
      </c>
      <c r="F125038" t="s">
        <v>26205</v>
      </c>
      <c r="J125038">
        <v>84273.96</v>
      </c>
      <c r="K125038">
        <v>87151</v>
      </c>
    </row>
    <row r="125039" spans="2:11" hidden="1" x14ac:dyDescent="0.35">
      <c r="B125039" t="s">
        <v>63</v>
      </c>
      <c r="C125039">
        <v>5</v>
      </c>
      <c r="E125039" t="s">
        <v>16945</v>
      </c>
      <c r="F125039" t="s">
        <v>13790</v>
      </c>
      <c r="J125039">
        <v>121277.2</v>
      </c>
      <c r="K125039">
        <v>87151</v>
      </c>
    </row>
    <row r="125040" spans="2:11" hidden="1" x14ac:dyDescent="0.35">
      <c r="B125040" t="s">
        <v>63</v>
      </c>
      <c r="C125040">
        <v>6</v>
      </c>
      <c r="E125040" t="s">
        <v>17589</v>
      </c>
      <c r="F125040" t="s">
        <v>2412</v>
      </c>
      <c r="J125040">
        <v>113169.03</v>
      </c>
      <c r="K125040">
        <v>92548</v>
      </c>
    </row>
    <row r="125041" spans="2:11" hidden="1" x14ac:dyDescent="0.35">
      <c r="B125041" t="s">
        <v>63</v>
      </c>
      <c r="C125041">
        <v>7</v>
      </c>
      <c r="E125041" t="s">
        <v>18723</v>
      </c>
      <c r="F125041" t="s">
        <v>2756</v>
      </c>
      <c r="J125041">
        <v>71038.36</v>
      </c>
      <c r="K125041">
        <v>90042</v>
      </c>
    </row>
    <row r="125042" spans="2:11" hidden="1" x14ac:dyDescent="0.35">
      <c r="B125042" t="s">
        <v>63</v>
      </c>
      <c r="C125042">
        <v>8</v>
      </c>
      <c r="E125042" t="s">
        <v>18334</v>
      </c>
      <c r="F125042" t="s">
        <v>1226</v>
      </c>
      <c r="J125042">
        <v>78948.05</v>
      </c>
      <c r="K125042">
        <v>78791</v>
      </c>
    </row>
    <row r="125043" spans="2:11" hidden="1" x14ac:dyDescent="0.35">
      <c r="B125043" t="s">
        <v>63</v>
      </c>
      <c r="C125043">
        <v>9</v>
      </c>
      <c r="E125043" t="s">
        <v>17792</v>
      </c>
      <c r="F125043" t="s">
        <v>2970</v>
      </c>
      <c r="J125043">
        <v>79203.3</v>
      </c>
      <c r="K125043">
        <v>82197</v>
      </c>
    </row>
    <row r="125044" spans="2:11" hidden="1" x14ac:dyDescent="0.35">
      <c r="B125044" t="s">
        <v>23669</v>
      </c>
      <c r="D125044" t="s">
        <v>23670</v>
      </c>
      <c r="E125044" t="s">
        <v>29208</v>
      </c>
      <c r="F125044" t="s">
        <v>23442</v>
      </c>
      <c r="J125044">
        <v>102721.64</v>
      </c>
      <c r="K125044">
        <v>102800</v>
      </c>
    </row>
    <row r="125045" spans="2:11" hidden="1" x14ac:dyDescent="0.35">
      <c r="B125045" t="s">
        <v>20214</v>
      </c>
      <c r="C125045" t="s">
        <v>47</v>
      </c>
      <c r="D125045" t="s">
        <v>11352</v>
      </c>
      <c r="E125045" t="s">
        <v>29588</v>
      </c>
      <c r="F125045" t="s">
        <v>4782</v>
      </c>
      <c r="J125045">
        <v>65847.31</v>
      </c>
      <c r="K125045">
        <v>65897</v>
      </c>
    </row>
    <row r="125046" spans="2:11" hidden="1" x14ac:dyDescent="0.35">
      <c r="B125046" t="s">
        <v>6505</v>
      </c>
      <c r="D125046" t="s">
        <v>11352</v>
      </c>
      <c r="E125046" t="s">
        <v>29631</v>
      </c>
      <c r="F125046" t="s">
        <v>29290</v>
      </c>
      <c r="J125046">
        <v>43989.03</v>
      </c>
      <c r="K125046">
        <v>43856</v>
      </c>
    </row>
    <row r="125047" spans="2:11" hidden="1" x14ac:dyDescent="0.35">
      <c r="B125047" t="s">
        <v>478</v>
      </c>
      <c r="C125047" t="s">
        <v>42</v>
      </c>
      <c r="D125047" t="s">
        <v>11353</v>
      </c>
      <c r="E125047" t="s">
        <v>27856</v>
      </c>
      <c r="F125047" t="s">
        <v>31011</v>
      </c>
      <c r="J125047">
        <v>12007.14</v>
      </c>
      <c r="K125047">
        <v>53512</v>
      </c>
    </row>
    <row r="125048" spans="2:11" hidden="1" x14ac:dyDescent="0.35">
      <c r="B125048" t="s">
        <v>119</v>
      </c>
      <c r="C125048" t="s">
        <v>375</v>
      </c>
      <c r="D125048" t="s">
        <v>11353</v>
      </c>
      <c r="E125048" t="s">
        <v>27852</v>
      </c>
      <c r="F125048" t="s">
        <v>11355</v>
      </c>
      <c r="J125048">
        <v>108377.4</v>
      </c>
      <c r="K125048">
        <v>106415</v>
      </c>
    </row>
    <row r="125049" spans="2:11" hidden="1" x14ac:dyDescent="0.35">
      <c r="B125049" t="s">
        <v>3875</v>
      </c>
      <c r="C125049" t="s">
        <v>197</v>
      </c>
      <c r="D125049" t="s">
        <v>11356</v>
      </c>
      <c r="E125049" t="s">
        <v>29632</v>
      </c>
      <c r="F125049" t="s">
        <v>3918</v>
      </c>
      <c r="J125049">
        <v>82295.78</v>
      </c>
      <c r="K125049">
        <v>80800</v>
      </c>
    </row>
    <row r="125050" spans="2:11" hidden="1" x14ac:dyDescent="0.35">
      <c r="B125050" t="s">
        <v>1291</v>
      </c>
      <c r="C125050" t="s">
        <v>112</v>
      </c>
      <c r="D125050" t="s">
        <v>31067</v>
      </c>
      <c r="E125050" t="s">
        <v>1388</v>
      </c>
      <c r="F125050" t="s">
        <v>31068</v>
      </c>
      <c r="J125050">
        <v>47764.4</v>
      </c>
      <c r="K125050">
        <v>54468</v>
      </c>
    </row>
    <row r="125051" spans="2:11" hidden="1" x14ac:dyDescent="0.35">
      <c r="B125051" t="s">
        <v>4367</v>
      </c>
      <c r="C125051" t="s">
        <v>297</v>
      </c>
      <c r="D125051" t="s">
        <v>11359</v>
      </c>
      <c r="E125051" t="s">
        <v>29194</v>
      </c>
      <c r="F125051" t="s">
        <v>1702</v>
      </c>
      <c r="J125051">
        <v>34290.44</v>
      </c>
      <c r="K125051">
        <v>32292</v>
      </c>
    </row>
    <row r="125052" spans="2:11" hidden="1" x14ac:dyDescent="0.35">
      <c r="B125052" t="s">
        <v>27127</v>
      </c>
      <c r="C125052" t="s">
        <v>197</v>
      </c>
      <c r="D125052" t="s">
        <v>11359</v>
      </c>
      <c r="E125052" t="s">
        <v>29216</v>
      </c>
      <c r="F125052" t="s">
        <v>27054</v>
      </c>
      <c r="J125052">
        <v>53492.45</v>
      </c>
      <c r="K125052">
        <v>50103</v>
      </c>
    </row>
    <row r="125053" spans="2:11" hidden="1" x14ac:dyDescent="0.35">
      <c r="B125053" t="s">
        <v>11358</v>
      </c>
      <c r="D125053" t="s">
        <v>11359</v>
      </c>
      <c r="E125053" t="s">
        <v>19434</v>
      </c>
      <c r="F125053" t="s">
        <v>19553</v>
      </c>
      <c r="K125053">
        <v>32739</v>
      </c>
    </row>
    <row r="125054" spans="2:11" hidden="1" x14ac:dyDescent="0.35">
      <c r="B125054" t="s">
        <v>11358</v>
      </c>
      <c r="D125054" t="s">
        <v>11359</v>
      </c>
      <c r="E125054" t="s">
        <v>29316</v>
      </c>
      <c r="F125054" t="s">
        <v>1765</v>
      </c>
      <c r="J125054">
        <v>29770.720000000001</v>
      </c>
      <c r="K125054">
        <v>29162</v>
      </c>
    </row>
    <row r="125055" spans="2:11" hidden="1" x14ac:dyDescent="0.35">
      <c r="B125055" t="s">
        <v>1957</v>
      </c>
      <c r="C125055" t="s">
        <v>427</v>
      </c>
      <c r="D125055" t="s">
        <v>31069</v>
      </c>
      <c r="E125055" t="s">
        <v>16937</v>
      </c>
      <c r="F125055" t="s">
        <v>31005</v>
      </c>
      <c r="K125055">
        <v>10054</v>
      </c>
    </row>
    <row r="125056" spans="2:11" hidden="1" x14ac:dyDescent="0.35">
      <c r="B125056" t="s">
        <v>710</v>
      </c>
      <c r="D125056" t="s">
        <v>2036</v>
      </c>
      <c r="E125056" t="s">
        <v>29194</v>
      </c>
      <c r="F125056" t="s">
        <v>23573</v>
      </c>
      <c r="J125056">
        <v>44552.29</v>
      </c>
      <c r="K125056">
        <v>32292</v>
      </c>
    </row>
    <row r="125057" spans="2:11" hidden="1" x14ac:dyDescent="0.35">
      <c r="B125057" t="s">
        <v>6225</v>
      </c>
      <c r="D125057" t="s">
        <v>2036</v>
      </c>
      <c r="E125057" t="s">
        <v>25580</v>
      </c>
      <c r="F125057" t="s">
        <v>295</v>
      </c>
      <c r="J125057">
        <v>38109.64</v>
      </c>
      <c r="K125057">
        <v>40891</v>
      </c>
    </row>
    <row r="125058" spans="2:11" hidden="1" x14ac:dyDescent="0.35">
      <c r="B125058" t="s">
        <v>6086</v>
      </c>
      <c r="C125058" t="s">
        <v>8</v>
      </c>
      <c r="D125058" t="s">
        <v>2036</v>
      </c>
      <c r="E125058" t="s">
        <v>29279</v>
      </c>
      <c r="F125058" t="s">
        <v>11363</v>
      </c>
      <c r="J125058">
        <v>44117.64</v>
      </c>
      <c r="K125058">
        <v>39832</v>
      </c>
    </row>
    <row r="125059" spans="2:11" hidden="1" x14ac:dyDescent="0.35">
      <c r="B125059" t="s">
        <v>2434</v>
      </c>
      <c r="C125059" t="s">
        <v>42</v>
      </c>
      <c r="D125059" t="s">
        <v>20201</v>
      </c>
      <c r="E125059" t="s">
        <v>29342</v>
      </c>
      <c r="F125059" t="s">
        <v>1839</v>
      </c>
      <c r="J125059">
        <v>1664.85</v>
      </c>
      <c r="K125059">
        <v>5512</v>
      </c>
    </row>
    <row r="125060" spans="2:11" hidden="1" x14ac:dyDescent="0.35">
      <c r="B125060" t="s">
        <v>3484</v>
      </c>
      <c r="D125060" t="s">
        <v>11372</v>
      </c>
      <c r="E125060" t="s">
        <v>29209</v>
      </c>
      <c r="F125060" t="s">
        <v>1804</v>
      </c>
      <c r="J125060">
        <v>34925.1</v>
      </c>
      <c r="K125060">
        <v>33690</v>
      </c>
    </row>
    <row r="125061" spans="2:11" hidden="1" x14ac:dyDescent="0.35">
      <c r="B125061" t="s">
        <v>4860</v>
      </c>
      <c r="C125061" t="s">
        <v>21</v>
      </c>
      <c r="D125061" t="s">
        <v>11266</v>
      </c>
      <c r="E125061" t="s">
        <v>26095</v>
      </c>
      <c r="F125061" t="s">
        <v>27093</v>
      </c>
      <c r="J125061">
        <v>47283.41</v>
      </c>
      <c r="K125061">
        <v>49046</v>
      </c>
    </row>
    <row r="125062" spans="2:11" hidden="1" x14ac:dyDescent="0.35">
      <c r="B125062" t="s">
        <v>1241</v>
      </c>
      <c r="C125062" t="s">
        <v>47</v>
      </c>
      <c r="D125062" t="s">
        <v>11036</v>
      </c>
      <c r="E125062" t="s">
        <v>29194</v>
      </c>
      <c r="F125062" t="s">
        <v>914</v>
      </c>
      <c r="J125062">
        <v>46612.62</v>
      </c>
      <c r="K125062">
        <v>35225</v>
      </c>
    </row>
    <row r="125063" spans="2:11" hidden="1" x14ac:dyDescent="0.35">
      <c r="B125063" t="s">
        <v>2005</v>
      </c>
      <c r="C125063" t="s">
        <v>42</v>
      </c>
      <c r="D125063" t="s">
        <v>11087</v>
      </c>
      <c r="E125063" t="s">
        <v>29353</v>
      </c>
      <c r="F125063" t="s">
        <v>769</v>
      </c>
      <c r="J125063">
        <v>44125.9</v>
      </c>
      <c r="K125063">
        <v>36259</v>
      </c>
    </row>
    <row r="125064" spans="2:11" hidden="1" x14ac:dyDescent="0.35">
      <c r="B125064" t="s">
        <v>29635</v>
      </c>
      <c r="C125064" t="s">
        <v>21</v>
      </c>
      <c r="D125064" t="s">
        <v>29636</v>
      </c>
      <c r="E125064" t="s">
        <v>29523</v>
      </c>
      <c r="F125064" t="s">
        <v>29385</v>
      </c>
      <c r="J125064">
        <v>42243.01</v>
      </c>
      <c r="K125064">
        <v>49651</v>
      </c>
    </row>
    <row r="125065" spans="2:11" hidden="1" x14ac:dyDescent="0.35">
      <c r="B125065" t="s">
        <v>13923</v>
      </c>
      <c r="C125065" t="s">
        <v>47</v>
      </c>
      <c r="D125065" t="s">
        <v>31070</v>
      </c>
      <c r="E125065" t="s">
        <v>27188</v>
      </c>
      <c r="F125065" t="s">
        <v>30965</v>
      </c>
      <c r="J125065">
        <v>35313.51</v>
      </c>
      <c r="K125065">
        <v>49651</v>
      </c>
    </row>
    <row r="125066" spans="2:11" hidden="1" x14ac:dyDescent="0.35">
      <c r="B125066" t="s">
        <v>80</v>
      </c>
      <c r="C125066" t="s">
        <v>107</v>
      </c>
      <c r="D125066" t="s">
        <v>11096</v>
      </c>
      <c r="E125066" t="s">
        <v>29637</v>
      </c>
      <c r="F125066" t="s">
        <v>6168</v>
      </c>
      <c r="J125066">
        <v>81806.38</v>
      </c>
      <c r="K125066">
        <v>81916</v>
      </c>
    </row>
    <row r="125067" spans="2:11" hidden="1" x14ac:dyDescent="0.35">
      <c r="B125067" t="s">
        <v>9338</v>
      </c>
      <c r="D125067" t="s">
        <v>11104</v>
      </c>
      <c r="E125067" t="s">
        <v>29194</v>
      </c>
      <c r="F125067" t="s">
        <v>31038</v>
      </c>
      <c r="J125067">
        <v>10550.94</v>
      </c>
      <c r="K125067">
        <v>31256</v>
      </c>
    </row>
    <row r="125068" spans="2:11" hidden="1" x14ac:dyDescent="0.35">
      <c r="B125068" t="s">
        <v>1220</v>
      </c>
      <c r="C125068" t="s">
        <v>112</v>
      </c>
      <c r="D125068" t="s">
        <v>11104</v>
      </c>
      <c r="E125068" t="s">
        <v>3659</v>
      </c>
      <c r="F125068" t="s">
        <v>11105</v>
      </c>
      <c r="J125068">
        <v>48213.599999999999</v>
      </c>
      <c r="K125068">
        <v>39501</v>
      </c>
    </row>
    <row r="125069" spans="2:11" hidden="1" x14ac:dyDescent="0.35">
      <c r="B125069" t="s">
        <v>14031</v>
      </c>
      <c r="D125069" t="s">
        <v>11104</v>
      </c>
      <c r="E125069" t="s">
        <v>29365</v>
      </c>
      <c r="F125069" t="s">
        <v>5846</v>
      </c>
      <c r="J125069">
        <v>65721.16</v>
      </c>
      <c r="K125069">
        <v>44584</v>
      </c>
    </row>
    <row r="125070" spans="2:11" hidden="1" x14ac:dyDescent="0.35">
      <c r="B125070" t="s">
        <v>51</v>
      </c>
      <c r="D125070" t="s">
        <v>11104</v>
      </c>
      <c r="E125070" t="s">
        <v>27861</v>
      </c>
      <c r="F125070" t="s">
        <v>9729</v>
      </c>
      <c r="J125070">
        <v>37422.03</v>
      </c>
      <c r="K125070">
        <v>34439</v>
      </c>
    </row>
    <row r="125071" spans="2:11" hidden="1" x14ac:dyDescent="0.35">
      <c r="B125071" t="s">
        <v>510</v>
      </c>
      <c r="C125071" t="s">
        <v>112</v>
      </c>
      <c r="D125071" t="s">
        <v>11104</v>
      </c>
      <c r="E125071" t="s">
        <v>27861</v>
      </c>
      <c r="F125071" t="s">
        <v>31071</v>
      </c>
      <c r="J125071">
        <v>19335.150000000001</v>
      </c>
      <c r="K125071">
        <v>32227</v>
      </c>
    </row>
    <row r="125072" spans="2:11" hidden="1" x14ac:dyDescent="0.35">
      <c r="B125072" t="s">
        <v>31072</v>
      </c>
      <c r="D125072" t="s">
        <v>11104</v>
      </c>
      <c r="E125072" t="s">
        <v>16937</v>
      </c>
      <c r="F125072" t="s">
        <v>31073</v>
      </c>
      <c r="J125072">
        <v>6981.91</v>
      </c>
      <c r="K125072">
        <v>10054</v>
      </c>
    </row>
    <row r="125073" spans="2:11" hidden="1" x14ac:dyDescent="0.35">
      <c r="B125073" t="s">
        <v>473</v>
      </c>
      <c r="C125073" t="s">
        <v>47</v>
      </c>
      <c r="D125073" t="s">
        <v>11104</v>
      </c>
      <c r="E125073" t="s">
        <v>28039</v>
      </c>
      <c r="F125073" t="s">
        <v>2635</v>
      </c>
      <c r="J125073">
        <v>66534.14</v>
      </c>
      <c r="K125073">
        <v>42745</v>
      </c>
    </row>
    <row r="125074" spans="2:11" hidden="1" x14ac:dyDescent="0.35">
      <c r="B125074" t="s">
        <v>11166</v>
      </c>
      <c r="C125074" t="s">
        <v>21</v>
      </c>
      <c r="D125074" t="s">
        <v>11104</v>
      </c>
      <c r="E125074" t="s">
        <v>29612</v>
      </c>
      <c r="F125074" t="s">
        <v>2968</v>
      </c>
      <c r="J125074">
        <v>44659.02</v>
      </c>
      <c r="K125074">
        <v>42846</v>
      </c>
    </row>
    <row r="125075" spans="2:11" hidden="1" x14ac:dyDescent="0.35">
      <c r="B125075" t="s">
        <v>29613</v>
      </c>
      <c r="C125075" t="s">
        <v>297</v>
      </c>
      <c r="D125075" t="s">
        <v>11104</v>
      </c>
      <c r="E125075" t="s">
        <v>29209</v>
      </c>
      <c r="F125075" t="s">
        <v>40</v>
      </c>
      <c r="J125075">
        <v>31089.39</v>
      </c>
      <c r="K125075">
        <v>30316</v>
      </c>
    </row>
    <row r="125076" spans="2:11" hidden="1" x14ac:dyDescent="0.35">
      <c r="B125076" t="s">
        <v>2701</v>
      </c>
      <c r="D125076" t="s">
        <v>11104</v>
      </c>
      <c r="E125076" t="s">
        <v>29193</v>
      </c>
      <c r="F125076" t="s">
        <v>11169</v>
      </c>
      <c r="J125076">
        <v>29361.99</v>
      </c>
      <c r="K125076">
        <v>29120</v>
      </c>
    </row>
    <row r="125077" spans="2:11" hidden="1" x14ac:dyDescent="0.35">
      <c r="B125077" t="s">
        <v>4882</v>
      </c>
      <c r="C125077" t="s">
        <v>21</v>
      </c>
      <c r="D125077" t="s">
        <v>11186</v>
      </c>
      <c r="E125077" t="s">
        <v>19434</v>
      </c>
      <c r="F125077" t="s">
        <v>30891</v>
      </c>
      <c r="K125077">
        <v>30701</v>
      </c>
    </row>
    <row r="125078" spans="2:11" hidden="1" x14ac:dyDescent="0.35">
      <c r="B125078" t="s">
        <v>4882</v>
      </c>
      <c r="C125078" t="s">
        <v>21</v>
      </c>
      <c r="D125078" t="s">
        <v>11186</v>
      </c>
      <c r="E125078" t="s">
        <v>29316</v>
      </c>
      <c r="F125078" t="s">
        <v>12</v>
      </c>
      <c r="J125078">
        <v>18432.599999999999</v>
      </c>
      <c r="K125078">
        <v>26543</v>
      </c>
    </row>
    <row r="125079" spans="2:11" hidden="1" x14ac:dyDescent="0.35">
      <c r="B125079" t="s">
        <v>888</v>
      </c>
      <c r="C125079" t="s">
        <v>8</v>
      </c>
      <c r="D125079" t="s">
        <v>11191</v>
      </c>
      <c r="E125079" t="s">
        <v>29481</v>
      </c>
      <c r="F125079" t="s">
        <v>8245</v>
      </c>
      <c r="J125079">
        <v>37985.86</v>
      </c>
      <c r="K125079">
        <v>35712</v>
      </c>
    </row>
    <row r="125080" spans="2:11" hidden="1" x14ac:dyDescent="0.35">
      <c r="B125080" t="s">
        <v>20292</v>
      </c>
      <c r="C125080" t="s">
        <v>7708</v>
      </c>
      <c r="D125080" t="s">
        <v>11196</v>
      </c>
      <c r="E125080" t="s">
        <v>29588</v>
      </c>
      <c r="F125080" t="s">
        <v>19734</v>
      </c>
      <c r="J125080">
        <v>67883.86</v>
      </c>
      <c r="K125080">
        <v>53134</v>
      </c>
    </row>
    <row r="125081" spans="2:11" hidden="1" x14ac:dyDescent="0.35">
      <c r="B125081" t="s">
        <v>1310</v>
      </c>
      <c r="C125081" t="s">
        <v>427</v>
      </c>
      <c r="D125081" t="s">
        <v>11201</v>
      </c>
      <c r="E125081" t="s">
        <v>29625</v>
      </c>
      <c r="F125081" t="s">
        <v>3891</v>
      </c>
      <c r="J125081">
        <v>98858.41</v>
      </c>
      <c r="K125081">
        <v>98652</v>
      </c>
    </row>
    <row r="125082" spans="2:11" hidden="1" x14ac:dyDescent="0.35">
      <c r="B125082" t="s">
        <v>6320</v>
      </c>
      <c r="C125082" t="s">
        <v>149</v>
      </c>
      <c r="D125082" t="s">
        <v>11236</v>
      </c>
      <c r="E125082" t="s">
        <v>29610</v>
      </c>
      <c r="F125082" t="s">
        <v>971</v>
      </c>
      <c r="J125082">
        <v>69132.06</v>
      </c>
      <c r="K125082">
        <v>55512</v>
      </c>
    </row>
    <row r="125083" spans="2:11" hidden="1" x14ac:dyDescent="0.35">
      <c r="B125083" t="s">
        <v>190</v>
      </c>
      <c r="D125083" t="s">
        <v>27099</v>
      </c>
      <c r="E125083" t="s">
        <v>29217</v>
      </c>
      <c r="F125083" t="s">
        <v>11238</v>
      </c>
      <c r="J125083">
        <v>64379.63</v>
      </c>
      <c r="K125083">
        <v>64035</v>
      </c>
    </row>
    <row r="125084" spans="2:11" hidden="1" x14ac:dyDescent="0.35">
      <c r="B125084" t="s">
        <v>17449</v>
      </c>
      <c r="C125084" t="s">
        <v>107</v>
      </c>
      <c r="D125084" t="s">
        <v>3581</v>
      </c>
      <c r="E125084" t="s">
        <v>27856</v>
      </c>
      <c r="F125084" t="s">
        <v>28530</v>
      </c>
      <c r="K125084">
        <v>53512</v>
      </c>
    </row>
    <row r="125085" spans="2:11" hidden="1" x14ac:dyDescent="0.35">
      <c r="B125085" t="s">
        <v>301</v>
      </c>
      <c r="C125085" t="s">
        <v>149</v>
      </c>
      <c r="D125085" t="s">
        <v>11239</v>
      </c>
      <c r="E125085" t="s">
        <v>27864</v>
      </c>
      <c r="F125085" t="s">
        <v>11020</v>
      </c>
      <c r="J125085">
        <v>150717.72</v>
      </c>
      <c r="K125085">
        <v>92548</v>
      </c>
    </row>
    <row r="125086" spans="2:11" hidden="1" x14ac:dyDescent="0.35">
      <c r="B125086" t="s">
        <v>4641</v>
      </c>
      <c r="C125086" t="s">
        <v>38</v>
      </c>
      <c r="D125086" t="s">
        <v>11239</v>
      </c>
      <c r="E125086" t="s">
        <v>27864</v>
      </c>
      <c r="F125086" t="s">
        <v>8707</v>
      </c>
      <c r="J125086">
        <v>94385.9</v>
      </c>
      <c r="K125086">
        <v>78791</v>
      </c>
    </row>
    <row r="125087" spans="2:11" hidden="1" x14ac:dyDescent="0.35">
      <c r="B125087" t="s">
        <v>710</v>
      </c>
      <c r="D125087" t="s">
        <v>11242</v>
      </c>
      <c r="E125087" t="s">
        <v>29336</v>
      </c>
      <c r="F125087" t="s">
        <v>6386</v>
      </c>
      <c r="J125087">
        <v>69419.320000000007</v>
      </c>
      <c r="K125087">
        <v>69472</v>
      </c>
    </row>
    <row r="125088" spans="2:11" hidden="1" x14ac:dyDescent="0.35">
      <c r="B125088" t="s">
        <v>31074</v>
      </c>
      <c r="C125088" t="s">
        <v>197</v>
      </c>
      <c r="D125088" t="s">
        <v>31075</v>
      </c>
      <c r="E125088" t="s">
        <v>28116</v>
      </c>
      <c r="F125088" t="s">
        <v>29444</v>
      </c>
      <c r="J125088">
        <v>31704.33</v>
      </c>
      <c r="K125088">
        <v>32272</v>
      </c>
    </row>
    <row r="125089" spans="2:11" hidden="1" x14ac:dyDescent="0.35">
      <c r="B125089" t="s">
        <v>29653</v>
      </c>
      <c r="C125089" t="s">
        <v>14</v>
      </c>
      <c r="D125089" t="s">
        <v>20297</v>
      </c>
      <c r="E125089" t="s">
        <v>29194</v>
      </c>
      <c r="F125089" t="s">
        <v>27872</v>
      </c>
      <c r="J125089">
        <v>35674.239999999998</v>
      </c>
      <c r="K125089">
        <v>31256</v>
      </c>
    </row>
    <row r="125090" spans="2:11" hidden="1" x14ac:dyDescent="0.35">
      <c r="B125090" t="s">
        <v>583</v>
      </c>
      <c r="C125090" t="s">
        <v>107</v>
      </c>
      <c r="D125090" t="s">
        <v>28164</v>
      </c>
      <c r="E125090" t="s">
        <v>1512</v>
      </c>
      <c r="F125090" t="s">
        <v>28061</v>
      </c>
      <c r="J125090">
        <v>90642.82</v>
      </c>
      <c r="K125090">
        <v>89500</v>
      </c>
    </row>
    <row r="125091" spans="2:11" hidden="1" x14ac:dyDescent="0.35">
      <c r="B125091" t="s">
        <v>29654</v>
      </c>
      <c r="C125091" t="s">
        <v>21</v>
      </c>
      <c r="D125091" t="s">
        <v>17105</v>
      </c>
      <c r="E125091" t="s">
        <v>29277</v>
      </c>
      <c r="F125091" t="s">
        <v>29417</v>
      </c>
      <c r="J125091">
        <v>22255.38</v>
      </c>
      <c r="K125091">
        <v>29120</v>
      </c>
    </row>
    <row r="125092" spans="2:11" hidden="1" x14ac:dyDescent="0.35">
      <c r="B125092" t="s">
        <v>80</v>
      </c>
      <c r="C125092" t="s">
        <v>149</v>
      </c>
      <c r="D125092" t="s">
        <v>11256</v>
      </c>
      <c r="E125092" t="s">
        <v>23460</v>
      </c>
      <c r="F125092" t="s">
        <v>4456</v>
      </c>
      <c r="J125092">
        <v>98845.51</v>
      </c>
      <c r="K125092">
        <v>84065</v>
      </c>
    </row>
    <row r="125093" spans="2:11" hidden="1" x14ac:dyDescent="0.35">
      <c r="B125093" t="s">
        <v>10976</v>
      </c>
      <c r="C125093" t="s">
        <v>134</v>
      </c>
      <c r="D125093" t="s">
        <v>20298</v>
      </c>
      <c r="E125093" t="s">
        <v>29576</v>
      </c>
      <c r="F125093" t="s">
        <v>31076</v>
      </c>
      <c r="J125093">
        <v>4371.88</v>
      </c>
      <c r="K125093">
        <v>42131</v>
      </c>
    </row>
    <row r="125094" spans="2:11" hidden="1" x14ac:dyDescent="0.35">
      <c r="B125094" t="s">
        <v>3039</v>
      </c>
      <c r="C125094" t="s">
        <v>42</v>
      </c>
      <c r="D125094" t="s">
        <v>11259</v>
      </c>
      <c r="E125094" t="s">
        <v>29187</v>
      </c>
      <c r="F125094" t="s">
        <v>11260</v>
      </c>
      <c r="J125094">
        <v>46176.31</v>
      </c>
      <c r="K125094">
        <v>41757</v>
      </c>
    </row>
    <row r="125095" spans="2:11" hidden="1" x14ac:dyDescent="0.35">
      <c r="B125095" t="s">
        <v>1755</v>
      </c>
      <c r="C125095" t="s">
        <v>14</v>
      </c>
      <c r="D125095" t="s">
        <v>11259</v>
      </c>
      <c r="E125095" t="s">
        <v>29415</v>
      </c>
      <c r="F125095" t="s">
        <v>31026</v>
      </c>
      <c r="J125095">
        <v>37216.230000000003</v>
      </c>
      <c r="K125095">
        <v>56919</v>
      </c>
    </row>
    <row r="125096" spans="2:11" hidden="1" x14ac:dyDescent="0.35">
      <c r="B125096" t="s">
        <v>5389</v>
      </c>
      <c r="C125096" t="s">
        <v>47</v>
      </c>
      <c r="D125096" t="s">
        <v>11259</v>
      </c>
      <c r="E125096" t="s">
        <v>27864</v>
      </c>
      <c r="F125096" t="s">
        <v>27104</v>
      </c>
      <c r="J125096">
        <v>94529.5</v>
      </c>
      <c r="K125096">
        <v>64431</v>
      </c>
    </row>
    <row r="125097" spans="2:11" hidden="1" x14ac:dyDescent="0.35">
      <c r="B125097" t="s">
        <v>11268</v>
      </c>
      <c r="C125097" t="s">
        <v>38</v>
      </c>
      <c r="D125097" t="s">
        <v>11269</v>
      </c>
      <c r="E125097" t="s">
        <v>23826</v>
      </c>
      <c r="F125097" t="s">
        <v>422</v>
      </c>
      <c r="J125097">
        <v>116798.14</v>
      </c>
      <c r="K125097">
        <v>96965</v>
      </c>
    </row>
    <row r="125098" spans="2:11" hidden="1" x14ac:dyDescent="0.35">
      <c r="B125098" t="s">
        <v>866</v>
      </c>
      <c r="C125098" t="s">
        <v>47</v>
      </c>
      <c r="D125098" t="s">
        <v>11036</v>
      </c>
      <c r="E125098" t="s">
        <v>27864</v>
      </c>
      <c r="F125098" t="s">
        <v>11037</v>
      </c>
      <c r="J125098">
        <v>90658.79</v>
      </c>
      <c r="K125098">
        <v>91780</v>
      </c>
    </row>
    <row r="125099" spans="2:11" hidden="1" x14ac:dyDescent="0.35">
      <c r="B125099" t="s">
        <v>27101</v>
      </c>
      <c r="C125099" t="s">
        <v>47</v>
      </c>
      <c r="D125099" t="s">
        <v>20204</v>
      </c>
      <c r="E125099" t="s">
        <v>29206</v>
      </c>
      <c r="F125099" t="s">
        <v>27102</v>
      </c>
      <c r="J125099">
        <v>9734.4</v>
      </c>
      <c r="K125099">
        <v>21008</v>
      </c>
    </row>
    <row r="125100" spans="2:11" hidden="1" x14ac:dyDescent="0.35">
      <c r="B125100" t="s">
        <v>436</v>
      </c>
      <c r="C125100" t="s">
        <v>38</v>
      </c>
      <c r="D125100" t="s">
        <v>11068</v>
      </c>
      <c r="E125100" t="s">
        <v>27864</v>
      </c>
      <c r="F125100" t="s">
        <v>11069</v>
      </c>
      <c r="J125100">
        <v>93174.52</v>
      </c>
      <c r="K125100">
        <v>78791</v>
      </c>
    </row>
    <row r="125101" spans="2:11" hidden="1" x14ac:dyDescent="0.35">
      <c r="B125101" t="s">
        <v>11070</v>
      </c>
      <c r="C125101" t="s">
        <v>112</v>
      </c>
      <c r="D125101" t="s">
        <v>11068</v>
      </c>
      <c r="E125101" t="s">
        <v>29268</v>
      </c>
      <c r="F125101" t="s">
        <v>1335</v>
      </c>
      <c r="J125101">
        <v>94121.68</v>
      </c>
      <c r="K125101">
        <v>78345</v>
      </c>
    </row>
    <row r="125102" spans="2:11" hidden="1" x14ac:dyDescent="0.35">
      <c r="B125102" t="s">
        <v>2014</v>
      </c>
      <c r="C125102" t="s">
        <v>21</v>
      </c>
      <c r="D125102" t="s">
        <v>11071</v>
      </c>
      <c r="E125102" t="s">
        <v>27864</v>
      </c>
      <c r="F125102" t="s">
        <v>17097</v>
      </c>
      <c r="J125102">
        <v>122803.38</v>
      </c>
      <c r="K125102">
        <v>75806</v>
      </c>
    </row>
    <row r="125103" spans="2:11" hidden="1" x14ac:dyDescent="0.35">
      <c r="B125103" t="s">
        <v>29595</v>
      </c>
      <c r="C125103" t="s">
        <v>124</v>
      </c>
      <c r="D125103" t="s">
        <v>11071</v>
      </c>
      <c r="E125103" t="s">
        <v>29596</v>
      </c>
      <c r="F125103" t="s">
        <v>29395</v>
      </c>
      <c r="J125103">
        <v>74373.320000000007</v>
      </c>
      <c r="K125103">
        <v>76500</v>
      </c>
    </row>
    <row r="125104" spans="2:11" hidden="1" x14ac:dyDescent="0.35">
      <c r="B125104" t="s">
        <v>1107</v>
      </c>
      <c r="C125104" t="s">
        <v>14</v>
      </c>
      <c r="D125104" t="s">
        <v>11071</v>
      </c>
      <c r="E125104" t="s">
        <v>29480</v>
      </c>
      <c r="F125104" t="s">
        <v>29597</v>
      </c>
      <c r="J125104">
        <v>33709.18</v>
      </c>
      <c r="K125104">
        <v>33048</v>
      </c>
    </row>
    <row r="125105" spans="2:11" hidden="1" x14ac:dyDescent="0.35">
      <c r="B125105" t="s">
        <v>4046</v>
      </c>
      <c r="C125105" t="s">
        <v>197</v>
      </c>
      <c r="D125105" t="s">
        <v>11071</v>
      </c>
      <c r="E125105" t="s">
        <v>29198</v>
      </c>
      <c r="F125105" t="s">
        <v>11072</v>
      </c>
      <c r="J125105">
        <v>43507.27</v>
      </c>
      <c r="K125105">
        <v>44706</v>
      </c>
    </row>
    <row r="125106" spans="2:11" hidden="1" x14ac:dyDescent="0.35">
      <c r="B125106" t="s">
        <v>667</v>
      </c>
      <c r="C125106" t="s">
        <v>375</v>
      </c>
      <c r="D125106" t="s">
        <v>11071</v>
      </c>
      <c r="E125106" t="s">
        <v>1685</v>
      </c>
      <c r="F125106" t="s">
        <v>11074</v>
      </c>
      <c r="J125106">
        <v>102609.71</v>
      </c>
      <c r="K125106">
        <v>103331</v>
      </c>
    </row>
    <row r="125107" spans="2:11" hidden="1" x14ac:dyDescent="0.35">
      <c r="B125107" t="s">
        <v>6688</v>
      </c>
      <c r="D125107" t="s">
        <v>11075</v>
      </c>
      <c r="E125107" t="s">
        <v>29277</v>
      </c>
      <c r="F125107" t="s">
        <v>20247</v>
      </c>
      <c r="J125107">
        <v>12194.62</v>
      </c>
      <c r="K125107">
        <v>21008</v>
      </c>
    </row>
    <row r="125108" spans="2:11" hidden="1" x14ac:dyDescent="0.35">
      <c r="B125108" t="s">
        <v>10362</v>
      </c>
      <c r="C125108" t="s">
        <v>42</v>
      </c>
      <c r="D125108" t="s">
        <v>11075</v>
      </c>
      <c r="E125108" t="s">
        <v>29217</v>
      </c>
      <c r="F125108" t="s">
        <v>11076</v>
      </c>
      <c r="J125108">
        <v>62871.82</v>
      </c>
      <c r="K125108">
        <v>64035</v>
      </c>
    </row>
    <row r="125109" spans="2:11" hidden="1" x14ac:dyDescent="0.35">
      <c r="B125109" t="s">
        <v>4753</v>
      </c>
      <c r="C125109" t="s">
        <v>149</v>
      </c>
      <c r="D125109" t="s">
        <v>11077</v>
      </c>
      <c r="E125109" t="s">
        <v>29598</v>
      </c>
      <c r="F125109" t="s">
        <v>722</v>
      </c>
      <c r="J125109">
        <v>65699.86</v>
      </c>
      <c r="K125109">
        <v>65000</v>
      </c>
    </row>
    <row r="125110" spans="2:11" hidden="1" x14ac:dyDescent="0.35">
      <c r="B125110" t="s">
        <v>26</v>
      </c>
      <c r="C125110" t="s">
        <v>47</v>
      </c>
      <c r="D125110" t="s">
        <v>23659</v>
      </c>
      <c r="E125110" t="s">
        <v>29396</v>
      </c>
      <c r="F125110" t="s">
        <v>2944</v>
      </c>
      <c r="J125110">
        <v>51634.28</v>
      </c>
      <c r="K125110">
        <v>55436</v>
      </c>
    </row>
    <row r="125111" spans="2:11" hidden="1" x14ac:dyDescent="0.35">
      <c r="B125111" t="s">
        <v>2852</v>
      </c>
      <c r="C125111" t="s">
        <v>668</v>
      </c>
      <c r="D125111" t="s">
        <v>20277</v>
      </c>
      <c r="E125111" t="s">
        <v>27861</v>
      </c>
      <c r="F125111" t="s">
        <v>19958</v>
      </c>
      <c r="J125111">
        <v>36632.6</v>
      </c>
      <c r="K125111">
        <v>33441</v>
      </c>
    </row>
    <row r="125112" spans="2:11" hidden="1" x14ac:dyDescent="0.35">
      <c r="B125112" t="s">
        <v>2494</v>
      </c>
      <c r="C125112" t="s">
        <v>124</v>
      </c>
      <c r="D125112" t="s">
        <v>11022</v>
      </c>
      <c r="E125112" t="s">
        <v>23460</v>
      </c>
      <c r="F125112" t="s">
        <v>422</v>
      </c>
      <c r="J125112">
        <v>75234.48</v>
      </c>
      <c r="K125112">
        <v>74419</v>
      </c>
    </row>
    <row r="125113" spans="2:11" hidden="1" x14ac:dyDescent="0.35">
      <c r="B125113" t="s">
        <v>4736</v>
      </c>
      <c r="D125113" t="s">
        <v>11022</v>
      </c>
      <c r="E125113" t="s">
        <v>29611</v>
      </c>
      <c r="F125113" t="s">
        <v>3020</v>
      </c>
      <c r="J125113">
        <v>27602.21</v>
      </c>
      <c r="K125113">
        <v>26171</v>
      </c>
    </row>
    <row r="125114" spans="2:11" hidden="1" x14ac:dyDescent="0.35">
      <c r="B125114" t="s">
        <v>4736</v>
      </c>
      <c r="D125114" t="s">
        <v>11022</v>
      </c>
      <c r="E125114" t="s">
        <v>27091</v>
      </c>
      <c r="F125114" t="s">
        <v>19553</v>
      </c>
      <c r="J125114">
        <v>1398.29</v>
      </c>
      <c r="K125114">
        <v>30285</v>
      </c>
    </row>
    <row r="125115" spans="2:11" hidden="1" x14ac:dyDescent="0.35">
      <c r="B125115" t="s">
        <v>1220</v>
      </c>
      <c r="C125115" t="s">
        <v>112</v>
      </c>
      <c r="D125115" t="s">
        <v>11022</v>
      </c>
      <c r="E125115" t="s">
        <v>29196</v>
      </c>
      <c r="F125115" t="s">
        <v>31077</v>
      </c>
      <c r="K125115">
        <v>42131</v>
      </c>
    </row>
    <row r="125116" spans="2:11" hidden="1" x14ac:dyDescent="0.35">
      <c r="B125116" t="s">
        <v>314</v>
      </c>
      <c r="C125116" t="s">
        <v>21</v>
      </c>
      <c r="D125116" t="s">
        <v>11022</v>
      </c>
      <c r="E125116" t="s">
        <v>27864</v>
      </c>
      <c r="F125116" t="s">
        <v>11084</v>
      </c>
      <c r="J125116">
        <v>130088.47</v>
      </c>
      <c r="K125116">
        <v>91780</v>
      </c>
    </row>
    <row r="125117" spans="2:11" hidden="1" x14ac:dyDescent="0.35">
      <c r="B125117" t="s">
        <v>220</v>
      </c>
      <c r="C125117" t="s">
        <v>14</v>
      </c>
      <c r="D125117" t="s">
        <v>11022</v>
      </c>
      <c r="E125117" t="s">
        <v>28139</v>
      </c>
      <c r="F125117" t="s">
        <v>3467</v>
      </c>
      <c r="J125117">
        <v>50020.42</v>
      </c>
      <c r="K125117">
        <v>36323</v>
      </c>
    </row>
    <row r="125118" spans="2:11" hidden="1" x14ac:dyDescent="0.35">
      <c r="B125118" t="s">
        <v>1025</v>
      </c>
      <c r="C125118" t="s">
        <v>112</v>
      </c>
      <c r="D125118" t="s">
        <v>11022</v>
      </c>
      <c r="E125118" t="s">
        <v>28036</v>
      </c>
      <c r="F125118" t="s">
        <v>7413</v>
      </c>
      <c r="J125118">
        <v>54887.21</v>
      </c>
      <c r="K125118">
        <v>36985</v>
      </c>
    </row>
    <row r="125119" spans="2:11" hidden="1" x14ac:dyDescent="0.35">
      <c r="B125119" t="s">
        <v>8053</v>
      </c>
      <c r="D125119" t="s">
        <v>11022</v>
      </c>
      <c r="E125119" t="s">
        <v>27996</v>
      </c>
      <c r="F125119" t="s">
        <v>8055</v>
      </c>
      <c r="J125119">
        <v>175662.54</v>
      </c>
      <c r="K125119">
        <v>122049</v>
      </c>
    </row>
    <row r="125120" spans="2:11" hidden="1" x14ac:dyDescent="0.35">
      <c r="B125120" t="s">
        <v>20785</v>
      </c>
      <c r="C125120" t="s">
        <v>112</v>
      </c>
      <c r="D125120" t="s">
        <v>11022</v>
      </c>
      <c r="E125120" t="s">
        <v>7855</v>
      </c>
      <c r="F125120" t="s">
        <v>30984</v>
      </c>
      <c r="J125120">
        <v>1830.93</v>
      </c>
      <c r="K125120">
        <v>47604</v>
      </c>
    </row>
    <row r="125121" spans="2:11" hidden="1" x14ac:dyDescent="0.35">
      <c r="B125121" t="s">
        <v>8349</v>
      </c>
      <c r="C125121" t="s">
        <v>139</v>
      </c>
      <c r="D125121" t="s">
        <v>11022</v>
      </c>
      <c r="E125121" t="s">
        <v>27864</v>
      </c>
      <c r="F125121" t="s">
        <v>539</v>
      </c>
      <c r="J125121">
        <v>94390.29</v>
      </c>
      <c r="K125121">
        <v>91008</v>
      </c>
    </row>
    <row r="125122" spans="2:11" hidden="1" x14ac:dyDescent="0.35">
      <c r="B125122" t="s">
        <v>645</v>
      </c>
      <c r="D125122" t="s">
        <v>11022</v>
      </c>
      <c r="E125122" t="s">
        <v>29387</v>
      </c>
      <c r="F125122" t="s">
        <v>4049</v>
      </c>
      <c r="J125122">
        <v>11346.48</v>
      </c>
      <c r="K125122">
        <v>25709</v>
      </c>
    </row>
    <row r="125123" spans="2:11" hidden="1" x14ac:dyDescent="0.35">
      <c r="B125123" t="s">
        <v>1404</v>
      </c>
      <c r="C125123" t="s">
        <v>21</v>
      </c>
      <c r="D125123" t="s">
        <v>11022</v>
      </c>
      <c r="E125123" t="s">
        <v>27864</v>
      </c>
      <c r="F125123" t="s">
        <v>28038</v>
      </c>
      <c r="J125123">
        <v>84880.29</v>
      </c>
      <c r="K125123">
        <v>54454</v>
      </c>
    </row>
    <row r="125124" spans="2:11" hidden="1" x14ac:dyDescent="0.35">
      <c r="B125124" t="s">
        <v>301</v>
      </c>
      <c r="C125124" t="s">
        <v>427</v>
      </c>
      <c r="D125124" t="s">
        <v>11022</v>
      </c>
      <c r="E125124" t="s">
        <v>29659</v>
      </c>
      <c r="F125124" t="s">
        <v>11167</v>
      </c>
      <c r="J125124">
        <v>65632.83</v>
      </c>
      <c r="K125124">
        <v>73807</v>
      </c>
    </row>
    <row r="125125" spans="2:11" hidden="1" x14ac:dyDescent="0.35">
      <c r="B125125" t="s">
        <v>3718</v>
      </c>
      <c r="D125125" t="s">
        <v>11022</v>
      </c>
      <c r="E125125" t="s">
        <v>29277</v>
      </c>
      <c r="F125125" t="s">
        <v>5525</v>
      </c>
      <c r="J125125">
        <v>6784.83</v>
      </c>
      <c r="K125125">
        <v>21008</v>
      </c>
    </row>
    <row r="125126" spans="2:11" hidden="1" x14ac:dyDescent="0.35">
      <c r="B125126" t="s">
        <v>29660</v>
      </c>
      <c r="D125126" t="s">
        <v>11022</v>
      </c>
      <c r="E125126" t="s">
        <v>29468</v>
      </c>
      <c r="F125126" t="s">
        <v>29404</v>
      </c>
      <c r="J125126">
        <v>4303.8900000000003</v>
      </c>
      <c r="K125126">
        <v>32131</v>
      </c>
    </row>
    <row r="125127" spans="2:11" hidden="1" x14ac:dyDescent="0.35">
      <c r="B125127" t="s">
        <v>4736</v>
      </c>
      <c r="D125127" t="s">
        <v>11270</v>
      </c>
      <c r="E125127" t="s">
        <v>29216</v>
      </c>
      <c r="F125127" t="s">
        <v>11271</v>
      </c>
      <c r="J125127">
        <v>60710.04</v>
      </c>
      <c r="K125127">
        <v>55512</v>
      </c>
    </row>
    <row r="125128" spans="2:11" hidden="1" x14ac:dyDescent="0.35">
      <c r="B125128" t="s">
        <v>2990</v>
      </c>
      <c r="D125128" t="s">
        <v>11036</v>
      </c>
      <c r="E125128" t="s">
        <v>26039</v>
      </c>
      <c r="F125128" t="s">
        <v>1710</v>
      </c>
      <c r="J125128">
        <v>151978.01999999999</v>
      </c>
      <c r="K125128">
        <v>153772</v>
      </c>
    </row>
    <row r="125129" spans="2:11" hidden="1" x14ac:dyDescent="0.35">
      <c r="B125129" t="s">
        <v>1224</v>
      </c>
      <c r="D125129" t="s">
        <v>11270</v>
      </c>
      <c r="E125129" t="s">
        <v>29407</v>
      </c>
      <c r="F125129" t="s">
        <v>1290</v>
      </c>
      <c r="J125129">
        <v>33105.5</v>
      </c>
      <c r="K125129">
        <v>33256</v>
      </c>
    </row>
    <row r="125130" spans="2:11" hidden="1" x14ac:dyDescent="0.35">
      <c r="B125130" t="s">
        <v>382</v>
      </c>
      <c r="C125130" t="s">
        <v>383</v>
      </c>
      <c r="D125130" t="s">
        <v>11270</v>
      </c>
      <c r="E125130" t="s">
        <v>29440</v>
      </c>
      <c r="F125130" t="s">
        <v>9035</v>
      </c>
      <c r="J125130">
        <v>51447.3</v>
      </c>
      <c r="K125130">
        <v>49097</v>
      </c>
    </row>
    <row r="125131" spans="2:11" hidden="1" x14ac:dyDescent="0.35">
      <c r="B125131" t="s">
        <v>11274</v>
      </c>
      <c r="C125131" t="s">
        <v>42</v>
      </c>
      <c r="D125131" t="s">
        <v>11270</v>
      </c>
      <c r="E125131" t="s">
        <v>16937</v>
      </c>
      <c r="F125131" t="s">
        <v>10917</v>
      </c>
      <c r="J125131">
        <v>10873.91</v>
      </c>
      <c r="K125131">
        <v>11632</v>
      </c>
    </row>
    <row r="125132" spans="2:11" hidden="1" x14ac:dyDescent="0.35">
      <c r="B125132" t="s">
        <v>705</v>
      </c>
      <c r="C125132" t="s">
        <v>14</v>
      </c>
      <c r="D125132" t="s">
        <v>11270</v>
      </c>
      <c r="E125132" t="s">
        <v>29307</v>
      </c>
      <c r="F125132" t="s">
        <v>11275</v>
      </c>
      <c r="J125132">
        <v>77265.52</v>
      </c>
      <c r="K125132">
        <v>72535</v>
      </c>
    </row>
    <row r="125133" spans="2:11" hidden="1" x14ac:dyDescent="0.35">
      <c r="B125133" t="s">
        <v>31078</v>
      </c>
      <c r="C125133" t="s">
        <v>47</v>
      </c>
      <c r="D125133" t="s">
        <v>11270</v>
      </c>
      <c r="E125133" t="s">
        <v>29212</v>
      </c>
      <c r="F125133" t="s">
        <v>30985</v>
      </c>
      <c r="J125133">
        <v>7979.46</v>
      </c>
      <c r="K125133">
        <v>29638</v>
      </c>
    </row>
    <row r="125134" spans="2:11" hidden="1" x14ac:dyDescent="0.35">
      <c r="B125134" t="s">
        <v>1291</v>
      </c>
      <c r="C125134" t="s">
        <v>21</v>
      </c>
      <c r="D125134" t="s">
        <v>11270</v>
      </c>
      <c r="E125134" t="s">
        <v>29655</v>
      </c>
      <c r="F125134" t="s">
        <v>11395</v>
      </c>
      <c r="J125134">
        <v>36840.050000000003</v>
      </c>
      <c r="K125134">
        <v>36722</v>
      </c>
    </row>
    <row r="125135" spans="2:11" hidden="1" x14ac:dyDescent="0.35">
      <c r="B125135" t="s">
        <v>6685</v>
      </c>
      <c r="D125135" t="s">
        <v>11270</v>
      </c>
      <c r="E125135" t="s">
        <v>26037</v>
      </c>
      <c r="F125135" t="s">
        <v>26111</v>
      </c>
      <c r="J125135">
        <v>112349.59</v>
      </c>
      <c r="K125135">
        <v>111722</v>
      </c>
    </row>
    <row r="125136" spans="2:11" hidden="1" x14ac:dyDescent="0.35">
      <c r="B125136" t="s">
        <v>8459</v>
      </c>
      <c r="C125136" t="s">
        <v>297</v>
      </c>
      <c r="D125136" t="s">
        <v>11270</v>
      </c>
      <c r="E125136" t="s">
        <v>29298</v>
      </c>
      <c r="F125136" t="s">
        <v>3672</v>
      </c>
      <c r="J125136">
        <v>58425.53</v>
      </c>
      <c r="K125136">
        <v>59593</v>
      </c>
    </row>
    <row r="125137" spans="2:11" hidden="1" x14ac:dyDescent="0.35">
      <c r="B125137" t="s">
        <v>4860</v>
      </c>
      <c r="C125137" t="s">
        <v>124</v>
      </c>
      <c r="D125137" t="s">
        <v>11270</v>
      </c>
      <c r="E125137" t="s">
        <v>27855</v>
      </c>
      <c r="F125137" t="s">
        <v>31044</v>
      </c>
      <c r="J125137">
        <v>27335.54</v>
      </c>
      <c r="K125137">
        <v>35168</v>
      </c>
    </row>
    <row r="125138" spans="2:11" hidden="1" x14ac:dyDescent="0.35">
      <c r="B125138" t="s">
        <v>17113</v>
      </c>
      <c r="C125138" t="s">
        <v>197</v>
      </c>
      <c r="D125138" t="s">
        <v>17114</v>
      </c>
      <c r="E125138" t="s">
        <v>29277</v>
      </c>
      <c r="F125138" t="s">
        <v>1046</v>
      </c>
      <c r="J125138">
        <v>7459.32</v>
      </c>
      <c r="K125138">
        <v>28100</v>
      </c>
    </row>
    <row r="125139" spans="2:11" hidden="1" x14ac:dyDescent="0.35">
      <c r="B125139" t="s">
        <v>1241</v>
      </c>
      <c r="C125139" t="s">
        <v>42</v>
      </c>
      <c r="D125139" t="s">
        <v>11425</v>
      </c>
      <c r="E125139" t="s">
        <v>1790</v>
      </c>
      <c r="F125139" t="s">
        <v>3645</v>
      </c>
      <c r="J125139">
        <v>117425.72</v>
      </c>
      <c r="K125139">
        <v>118338</v>
      </c>
    </row>
    <row r="125140" spans="2:11" hidden="1" x14ac:dyDescent="0.35">
      <c r="B125140" t="s">
        <v>4608</v>
      </c>
      <c r="C125140" t="s">
        <v>139</v>
      </c>
      <c r="D125140" t="s">
        <v>29656</v>
      </c>
      <c r="E125140" t="s">
        <v>29379</v>
      </c>
      <c r="F125140" t="s">
        <v>29329</v>
      </c>
      <c r="J125140">
        <v>33850.5</v>
      </c>
      <c r="K125140">
        <v>38926</v>
      </c>
    </row>
    <row r="125141" spans="2:11" hidden="1" x14ac:dyDescent="0.35">
      <c r="B125141" t="s">
        <v>870</v>
      </c>
      <c r="C125141" t="s">
        <v>38</v>
      </c>
      <c r="D125141" t="s">
        <v>11431</v>
      </c>
      <c r="E125141" t="s">
        <v>29282</v>
      </c>
      <c r="F125141" t="s">
        <v>11432</v>
      </c>
      <c r="J125141">
        <v>59544.26</v>
      </c>
      <c r="K125141">
        <v>42374</v>
      </c>
    </row>
    <row r="125142" spans="2:11" hidden="1" x14ac:dyDescent="0.35">
      <c r="B125142" t="s">
        <v>797</v>
      </c>
      <c r="C125142" t="s">
        <v>107</v>
      </c>
      <c r="D125142" t="s">
        <v>11437</v>
      </c>
      <c r="E125142" t="s">
        <v>29390</v>
      </c>
      <c r="F125142" t="s">
        <v>1335</v>
      </c>
      <c r="J125142">
        <v>80133.399999999994</v>
      </c>
      <c r="K125142">
        <v>69175</v>
      </c>
    </row>
    <row r="125143" spans="2:11" hidden="1" x14ac:dyDescent="0.35">
      <c r="B125143" t="s">
        <v>31079</v>
      </c>
      <c r="C125143" t="s">
        <v>107</v>
      </c>
      <c r="D125143" t="s">
        <v>17187</v>
      </c>
      <c r="E125143" t="s">
        <v>30737</v>
      </c>
      <c r="F125143" t="s">
        <v>31042</v>
      </c>
      <c r="J125143">
        <v>3000</v>
      </c>
      <c r="K125143">
        <v>78000</v>
      </c>
    </row>
    <row r="125144" spans="2:11" hidden="1" x14ac:dyDescent="0.35">
      <c r="B125144" t="s">
        <v>2966</v>
      </c>
      <c r="D125144" t="s">
        <v>17187</v>
      </c>
      <c r="E125144" t="s">
        <v>29657</v>
      </c>
      <c r="F125144" t="s">
        <v>2968</v>
      </c>
      <c r="J125144">
        <v>77063.87</v>
      </c>
      <c r="K125144">
        <v>77222</v>
      </c>
    </row>
    <row r="125145" spans="2:11" hidden="1" x14ac:dyDescent="0.35">
      <c r="B125145" t="s">
        <v>5713</v>
      </c>
      <c r="D125145" t="s">
        <v>28138</v>
      </c>
      <c r="E125145" t="s">
        <v>28139</v>
      </c>
      <c r="F125145" t="s">
        <v>27860</v>
      </c>
      <c r="J125145">
        <v>53814.35</v>
      </c>
      <c r="K125145">
        <v>35265</v>
      </c>
    </row>
    <row r="125146" spans="2:11" hidden="1" x14ac:dyDescent="0.35">
      <c r="B125146" t="s">
        <v>674</v>
      </c>
      <c r="C125146" t="s">
        <v>21</v>
      </c>
      <c r="D125146" t="s">
        <v>11448</v>
      </c>
      <c r="E125146" t="s">
        <v>30074</v>
      </c>
      <c r="F125146" t="s">
        <v>20270</v>
      </c>
      <c r="J125146">
        <v>62094.07</v>
      </c>
      <c r="K125146">
        <v>73868</v>
      </c>
    </row>
    <row r="125147" spans="2:11" hidden="1" x14ac:dyDescent="0.35">
      <c r="B125147" t="s">
        <v>1333</v>
      </c>
      <c r="C125147" t="s">
        <v>112</v>
      </c>
      <c r="D125147" t="s">
        <v>11456</v>
      </c>
      <c r="E125147" t="s">
        <v>28124</v>
      </c>
      <c r="F125147" t="s">
        <v>3141</v>
      </c>
      <c r="J125147">
        <v>102166.04</v>
      </c>
      <c r="K125147">
        <v>96045</v>
      </c>
    </row>
    <row r="125148" spans="2:11" hidden="1" x14ac:dyDescent="0.35">
      <c r="B125148" t="s">
        <v>278</v>
      </c>
      <c r="C125148" t="s">
        <v>112</v>
      </c>
      <c r="D125148" t="s">
        <v>11457</v>
      </c>
      <c r="E125148" t="s">
        <v>27861</v>
      </c>
      <c r="F125148" t="s">
        <v>544</v>
      </c>
      <c r="J125148">
        <v>36494.160000000003</v>
      </c>
      <c r="K125148">
        <v>33441</v>
      </c>
    </row>
    <row r="125149" spans="2:11" hidden="1" x14ac:dyDescent="0.35">
      <c r="B125149" t="s">
        <v>11458</v>
      </c>
      <c r="C125149" t="s">
        <v>124</v>
      </c>
      <c r="D125149" t="s">
        <v>11457</v>
      </c>
      <c r="E125149" t="s">
        <v>28143</v>
      </c>
      <c r="F125149" t="s">
        <v>11459</v>
      </c>
      <c r="J125149">
        <v>39561.1</v>
      </c>
      <c r="K125149">
        <v>38792</v>
      </c>
    </row>
    <row r="125150" spans="2:11" hidden="1" x14ac:dyDescent="0.35">
      <c r="B125150" t="s">
        <v>408</v>
      </c>
      <c r="C125150" t="s">
        <v>38</v>
      </c>
      <c r="D125150" t="s">
        <v>11457</v>
      </c>
      <c r="E125150" t="s">
        <v>23645</v>
      </c>
      <c r="F125150" t="s">
        <v>992</v>
      </c>
      <c r="J125150">
        <v>97405.95</v>
      </c>
      <c r="K125150">
        <v>85956</v>
      </c>
    </row>
    <row r="125151" spans="2:11" hidden="1" x14ac:dyDescent="0.35">
      <c r="B125151" t="s">
        <v>17200</v>
      </c>
      <c r="C125151" t="s">
        <v>42</v>
      </c>
      <c r="D125151" t="s">
        <v>7220</v>
      </c>
      <c r="E125151" t="s">
        <v>28385</v>
      </c>
      <c r="F125151" t="s">
        <v>17043</v>
      </c>
      <c r="J125151">
        <v>44763.92</v>
      </c>
      <c r="K125151">
        <v>45153</v>
      </c>
    </row>
    <row r="125152" spans="2:11" hidden="1" x14ac:dyDescent="0.35">
      <c r="B125152" t="s">
        <v>20339</v>
      </c>
      <c r="C125152" t="s">
        <v>197</v>
      </c>
      <c r="D125152" t="s">
        <v>7220</v>
      </c>
      <c r="E125152" t="s">
        <v>27864</v>
      </c>
      <c r="F125152" t="s">
        <v>19989</v>
      </c>
      <c r="J125152">
        <v>74709.53</v>
      </c>
      <c r="K125152">
        <v>72977</v>
      </c>
    </row>
    <row r="125153" spans="2:11" hidden="1" x14ac:dyDescent="0.35">
      <c r="B125153" t="s">
        <v>1216</v>
      </c>
      <c r="C125153" t="s">
        <v>42</v>
      </c>
      <c r="D125153" t="s">
        <v>7220</v>
      </c>
      <c r="E125153" t="s">
        <v>29319</v>
      </c>
      <c r="F125153" t="s">
        <v>11461</v>
      </c>
      <c r="J125153">
        <v>49347.77</v>
      </c>
      <c r="K125153">
        <v>54687</v>
      </c>
    </row>
    <row r="125154" spans="2:11" hidden="1" x14ac:dyDescent="0.35">
      <c r="B125154" t="s">
        <v>7902</v>
      </c>
      <c r="C125154" t="s">
        <v>60</v>
      </c>
      <c r="D125154" t="s">
        <v>7220</v>
      </c>
      <c r="E125154" t="s">
        <v>29254</v>
      </c>
      <c r="F125154" t="s">
        <v>10088</v>
      </c>
      <c r="J125154">
        <v>52061.63</v>
      </c>
      <c r="K125154">
        <v>52532</v>
      </c>
    </row>
    <row r="125155" spans="2:11" hidden="1" x14ac:dyDescent="0.35">
      <c r="B125155" t="s">
        <v>11011</v>
      </c>
      <c r="D125155" t="s">
        <v>11462</v>
      </c>
      <c r="E125155" t="s">
        <v>29277</v>
      </c>
      <c r="F125155" t="s">
        <v>27093</v>
      </c>
      <c r="J125155">
        <v>12875.33</v>
      </c>
      <c r="K125155">
        <v>21008</v>
      </c>
    </row>
    <row r="125156" spans="2:11" hidden="1" x14ac:dyDescent="0.35">
      <c r="B125156" t="s">
        <v>5133</v>
      </c>
      <c r="C125156" t="s">
        <v>134</v>
      </c>
      <c r="D125156" t="s">
        <v>11462</v>
      </c>
      <c r="E125156" t="s">
        <v>26074</v>
      </c>
      <c r="F125156" t="s">
        <v>605</v>
      </c>
      <c r="J125156">
        <v>139015.76</v>
      </c>
      <c r="K125156">
        <v>131438</v>
      </c>
    </row>
    <row r="125157" spans="2:11" hidden="1" x14ac:dyDescent="0.35">
      <c r="B125157" t="s">
        <v>536</v>
      </c>
      <c r="C125157" t="s">
        <v>21</v>
      </c>
      <c r="D125157" t="s">
        <v>11462</v>
      </c>
      <c r="E125157" t="s">
        <v>27852</v>
      </c>
      <c r="F125157" t="s">
        <v>6558</v>
      </c>
      <c r="J125157">
        <v>160033.65</v>
      </c>
      <c r="K125157">
        <v>107364</v>
      </c>
    </row>
    <row r="125158" spans="2:11" hidden="1" x14ac:dyDescent="0.35">
      <c r="B125158" t="s">
        <v>11466</v>
      </c>
      <c r="C125158" t="s">
        <v>297</v>
      </c>
      <c r="D125158" t="s">
        <v>11463</v>
      </c>
      <c r="E125158" t="s">
        <v>28048</v>
      </c>
      <c r="F125158" t="s">
        <v>6253</v>
      </c>
      <c r="J125158">
        <v>47294.28</v>
      </c>
      <c r="K125158">
        <v>37426</v>
      </c>
    </row>
    <row r="125159" spans="2:11" hidden="1" x14ac:dyDescent="0.35">
      <c r="B125159" t="s">
        <v>1423</v>
      </c>
      <c r="C125159" t="s">
        <v>107</v>
      </c>
      <c r="D125159" t="s">
        <v>11463</v>
      </c>
      <c r="E125159" t="s">
        <v>29468</v>
      </c>
      <c r="F125159" t="s">
        <v>11467</v>
      </c>
      <c r="J125159">
        <v>48584.4</v>
      </c>
      <c r="K125159">
        <v>43137</v>
      </c>
    </row>
    <row r="125160" spans="2:11" hidden="1" x14ac:dyDescent="0.35">
      <c r="B125160" t="s">
        <v>459</v>
      </c>
      <c r="C125160" t="s">
        <v>42</v>
      </c>
      <c r="D125160" t="s">
        <v>11468</v>
      </c>
      <c r="E125160" t="s">
        <v>29312</v>
      </c>
      <c r="F125160" t="s">
        <v>1269</v>
      </c>
      <c r="J125160">
        <v>74948.240000000005</v>
      </c>
      <c r="K125160">
        <v>71937</v>
      </c>
    </row>
    <row r="125161" spans="2:11" hidden="1" x14ac:dyDescent="0.35">
      <c r="B125161" t="s">
        <v>11469</v>
      </c>
      <c r="C125161" t="s">
        <v>21</v>
      </c>
      <c r="D125161" t="s">
        <v>11470</v>
      </c>
      <c r="E125161" t="s">
        <v>29372</v>
      </c>
      <c r="F125161" t="s">
        <v>3891</v>
      </c>
      <c r="J125161">
        <v>42100.75</v>
      </c>
      <c r="K125161">
        <v>44381</v>
      </c>
    </row>
    <row r="125162" spans="2:11" hidden="1" x14ac:dyDescent="0.35">
      <c r="B125162" t="s">
        <v>20349</v>
      </c>
      <c r="C125162" t="s">
        <v>112</v>
      </c>
      <c r="D125162" t="s">
        <v>11470</v>
      </c>
      <c r="E125162" t="s">
        <v>29387</v>
      </c>
      <c r="F125162" t="s">
        <v>19960</v>
      </c>
      <c r="J125162">
        <v>10897.68</v>
      </c>
      <c r="K125162">
        <v>25709</v>
      </c>
    </row>
    <row r="125163" spans="2:11" hidden="1" x14ac:dyDescent="0.35">
      <c r="B125163" t="s">
        <v>2614</v>
      </c>
      <c r="D125163" t="s">
        <v>23654</v>
      </c>
      <c r="E125163" t="s">
        <v>29194</v>
      </c>
      <c r="F125163" t="s">
        <v>23655</v>
      </c>
      <c r="J125163">
        <v>20019.86</v>
      </c>
      <c r="K125163">
        <v>31256</v>
      </c>
    </row>
    <row r="125164" spans="2:11" hidden="1" x14ac:dyDescent="0.35">
      <c r="B125164" t="s">
        <v>26</v>
      </c>
      <c r="C125164" t="s">
        <v>47</v>
      </c>
      <c r="D125164" t="s">
        <v>11471</v>
      </c>
      <c r="E125164" t="s">
        <v>29187</v>
      </c>
      <c r="F125164" t="s">
        <v>11472</v>
      </c>
      <c r="J125164">
        <v>48706.3</v>
      </c>
      <c r="K125164">
        <v>41757</v>
      </c>
    </row>
    <row r="125165" spans="2:11" hidden="1" x14ac:dyDescent="0.35">
      <c r="B125165" t="s">
        <v>20994</v>
      </c>
      <c r="C125165" t="s">
        <v>42</v>
      </c>
      <c r="D125165" t="s">
        <v>11471</v>
      </c>
      <c r="E125165" t="s">
        <v>29415</v>
      </c>
      <c r="F125165" t="s">
        <v>29638</v>
      </c>
      <c r="J125165">
        <v>46212.2</v>
      </c>
      <c r="K125165">
        <v>47604</v>
      </c>
    </row>
    <row r="125166" spans="2:11" hidden="1" x14ac:dyDescent="0.35">
      <c r="B125166" t="s">
        <v>31</v>
      </c>
      <c r="C125166" t="s">
        <v>383</v>
      </c>
      <c r="D125166" t="s">
        <v>11471</v>
      </c>
      <c r="E125166" t="s">
        <v>16885</v>
      </c>
      <c r="F125166" t="s">
        <v>19501</v>
      </c>
      <c r="K125166">
        <v>29120</v>
      </c>
    </row>
    <row r="125167" spans="2:11" hidden="1" x14ac:dyDescent="0.35">
      <c r="B125167" t="s">
        <v>27243</v>
      </c>
      <c r="D125167" t="s">
        <v>11471</v>
      </c>
      <c r="E125167" t="s">
        <v>29463</v>
      </c>
      <c r="F125167" t="s">
        <v>28056</v>
      </c>
      <c r="J125167">
        <v>23841</v>
      </c>
      <c r="K125167">
        <v>34039</v>
      </c>
    </row>
    <row r="125168" spans="2:11" hidden="1" x14ac:dyDescent="0.35">
      <c r="B125168" t="s">
        <v>1273</v>
      </c>
      <c r="D125168" t="s">
        <v>31080</v>
      </c>
      <c r="E125168" t="s">
        <v>29455</v>
      </c>
      <c r="F125168" t="s">
        <v>27689</v>
      </c>
      <c r="K125168">
        <v>24960</v>
      </c>
    </row>
    <row r="125169" spans="2:11" hidden="1" x14ac:dyDescent="0.35">
      <c r="B125169" t="s">
        <v>6534</v>
      </c>
      <c r="D125169" t="s">
        <v>11475</v>
      </c>
      <c r="E125169" t="s">
        <v>29353</v>
      </c>
      <c r="F125169" t="s">
        <v>4192</v>
      </c>
      <c r="J125169">
        <v>81429.33</v>
      </c>
      <c r="K125169">
        <v>39606</v>
      </c>
    </row>
    <row r="125170" spans="2:11" hidden="1" x14ac:dyDescent="0.35">
      <c r="B125170" t="s">
        <v>20246</v>
      </c>
      <c r="C125170" t="s">
        <v>112</v>
      </c>
      <c r="D125170" t="s">
        <v>11036</v>
      </c>
      <c r="E125170" t="s">
        <v>29468</v>
      </c>
      <c r="F125170" t="s">
        <v>16780</v>
      </c>
      <c r="J125170">
        <v>10357</v>
      </c>
      <c r="K125170">
        <v>32131</v>
      </c>
    </row>
    <row r="125171" spans="2:11" hidden="1" x14ac:dyDescent="0.35">
      <c r="B125171" t="s">
        <v>11113</v>
      </c>
      <c r="C125171" t="s">
        <v>112</v>
      </c>
      <c r="D125171" t="s">
        <v>11036</v>
      </c>
      <c r="E125171" t="s">
        <v>26025</v>
      </c>
      <c r="F125171" t="s">
        <v>821</v>
      </c>
      <c r="J125171">
        <v>82318.91</v>
      </c>
      <c r="K125171">
        <v>73530</v>
      </c>
    </row>
    <row r="125172" spans="2:11" hidden="1" x14ac:dyDescent="0.35">
      <c r="B125172" t="s">
        <v>11117</v>
      </c>
      <c r="D125172" t="s">
        <v>11036</v>
      </c>
      <c r="E125172" t="s">
        <v>29587</v>
      </c>
      <c r="F125172" t="s">
        <v>2035</v>
      </c>
      <c r="J125172">
        <v>138708.07999999999</v>
      </c>
      <c r="K125172">
        <v>44094</v>
      </c>
    </row>
    <row r="125173" spans="2:11" hidden="1" x14ac:dyDescent="0.35">
      <c r="B125173" t="s">
        <v>23685</v>
      </c>
      <c r="C125173" t="s">
        <v>47</v>
      </c>
      <c r="D125173" t="s">
        <v>11036</v>
      </c>
      <c r="E125173" t="s">
        <v>29414</v>
      </c>
      <c r="F125173" t="s">
        <v>23326</v>
      </c>
      <c r="K125173">
        <v>6240</v>
      </c>
    </row>
    <row r="125174" spans="2:11" hidden="1" x14ac:dyDescent="0.35">
      <c r="B125174" t="s">
        <v>3588</v>
      </c>
      <c r="C125174" t="s">
        <v>112</v>
      </c>
      <c r="D125174" t="s">
        <v>11036</v>
      </c>
      <c r="E125174" t="s">
        <v>28186</v>
      </c>
      <c r="F125174" t="s">
        <v>2525</v>
      </c>
      <c r="J125174">
        <v>146709.54</v>
      </c>
      <c r="K125174">
        <v>86292</v>
      </c>
    </row>
    <row r="125175" spans="2:11" hidden="1" x14ac:dyDescent="0.35">
      <c r="B125175" t="s">
        <v>1884</v>
      </c>
      <c r="C125175" t="s">
        <v>47</v>
      </c>
      <c r="D125175" t="s">
        <v>11036</v>
      </c>
      <c r="E125175" t="s">
        <v>29194</v>
      </c>
      <c r="F125175" t="s">
        <v>27120</v>
      </c>
      <c r="J125175">
        <v>32358.76</v>
      </c>
      <c r="K125175">
        <v>31720</v>
      </c>
    </row>
    <row r="125176" spans="2:11" hidden="1" x14ac:dyDescent="0.35">
      <c r="B125176" t="s">
        <v>1358</v>
      </c>
      <c r="D125176" t="s">
        <v>11036</v>
      </c>
      <c r="E125176" t="s">
        <v>29588</v>
      </c>
      <c r="F125176" t="s">
        <v>7733</v>
      </c>
      <c r="J125176">
        <v>71241.97</v>
      </c>
      <c r="K125176">
        <v>61104</v>
      </c>
    </row>
    <row r="125177" spans="2:11" hidden="1" x14ac:dyDescent="0.35">
      <c r="B125177" t="s">
        <v>11181</v>
      </c>
      <c r="C125177" t="s">
        <v>32</v>
      </c>
      <c r="D125177" t="s">
        <v>11182</v>
      </c>
      <c r="E125177" t="s">
        <v>29589</v>
      </c>
      <c r="F125177" t="s">
        <v>6424</v>
      </c>
      <c r="J125177">
        <v>46531.55</v>
      </c>
      <c r="K125177">
        <v>40042</v>
      </c>
    </row>
    <row r="125178" spans="2:11" hidden="1" x14ac:dyDescent="0.35">
      <c r="B125178" t="s">
        <v>5970</v>
      </c>
      <c r="C125178" t="s">
        <v>112</v>
      </c>
      <c r="D125178" t="s">
        <v>11193</v>
      </c>
      <c r="E125178" t="s">
        <v>30721</v>
      </c>
      <c r="F125178" t="s">
        <v>30852</v>
      </c>
      <c r="J125178">
        <v>50113.120000000003</v>
      </c>
      <c r="K125178">
        <v>78966</v>
      </c>
    </row>
    <row r="125179" spans="2:11" hidden="1" x14ac:dyDescent="0.35">
      <c r="B125179" t="s">
        <v>11192</v>
      </c>
      <c r="D125179" t="s">
        <v>11193</v>
      </c>
      <c r="E125179" t="s">
        <v>27864</v>
      </c>
      <c r="F125179" t="s">
        <v>6064</v>
      </c>
      <c r="J125179">
        <v>88557.38</v>
      </c>
      <c r="K125179">
        <v>85609</v>
      </c>
    </row>
    <row r="125180" spans="2:11" hidden="1" x14ac:dyDescent="0.35">
      <c r="B125180" t="s">
        <v>1862</v>
      </c>
      <c r="C125180" t="s">
        <v>107</v>
      </c>
      <c r="D125180" t="s">
        <v>11193</v>
      </c>
      <c r="E125180" t="s">
        <v>29277</v>
      </c>
      <c r="F125180" t="s">
        <v>30910</v>
      </c>
      <c r="K125180">
        <v>24960</v>
      </c>
    </row>
    <row r="125181" spans="2:11" hidden="1" x14ac:dyDescent="0.35">
      <c r="B125181" t="s">
        <v>4601</v>
      </c>
      <c r="C125181" t="s">
        <v>32</v>
      </c>
      <c r="D125181" t="s">
        <v>11193</v>
      </c>
      <c r="E125181" t="s">
        <v>3659</v>
      </c>
      <c r="F125181" t="s">
        <v>29569</v>
      </c>
      <c r="J125181">
        <v>2019.13</v>
      </c>
      <c r="K125181">
        <v>36000</v>
      </c>
    </row>
    <row r="125182" spans="2:11" hidden="1" x14ac:dyDescent="0.35">
      <c r="B125182" t="s">
        <v>536</v>
      </c>
      <c r="C125182" t="s">
        <v>112</v>
      </c>
      <c r="D125182" t="s">
        <v>11193</v>
      </c>
      <c r="E125182" t="s">
        <v>28039</v>
      </c>
      <c r="F125182" t="s">
        <v>30845</v>
      </c>
      <c r="K125182">
        <v>37110</v>
      </c>
    </row>
    <row r="125183" spans="2:11" hidden="1" x14ac:dyDescent="0.35">
      <c r="B125183" t="s">
        <v>3041</v>
      </c>
      <c r="C125183" t="s">
        <v>21</v>
      </c>
      <c r="D125183" t="s">
        <v>11193</v>
      </c>
      <c r="E125183" t="s">
        <v>29412</v>
      </c>
      <c r="F125183" t="s">
        <v>6965</v>
      </c>
      <c r="J125183">
        <v>40918.11</v>
      </c>
      <c r="K125183">
        <v>45925</v>
      </c>
    </row>
    <row r="125184" spans="2:11" hidden="1" x14ac:dyDescent="0.35">
      <c r="B125184" t="s">
        <v>2152</v>
      </c>
      <c r="D125184" t="s">
        <v>11193</v>
      </c>
      <c r="E125184" t="s">
        <v>29194</v>
      </c>
      <c r="F125184" t="s">
        <v>2324</v>
      </c>
      <c r="J125184">
        <v>38604.550000000003</v>
      </c>
      <c r="K125184">
        <v>34247</v>
      </c>
    </row>
    <row r="125185" spans="2:11" hidden="1" x14ac:dyDescent="0.35">
      <c r="B125185" t="s">
        <v>9221</v>
      </c>
      <c r="C125185" t="s">
        <v>107</v>
      </c>
      <c r="D125185" t="s">
        <v>11202</v>
      </c>
      <c r="E125185" t="s">
        <v>27864</v>
      </c>
      <c r="F125185" t="s">
        <v>516</v>
      </c>
      <c r="J125185">
        <v>106707.61</v>
      </c>
      <c r="K125185">
        <v>79544</v>
      </c>
    </row>
    <row r="125186" spans="2:11" hidden="1" x14ac:dyDescent="0.35">
      <c r="B125186" t="s">
        <v>6682</v>
      </c>
      <c r="C125186" t="s">
        <v>14</v>
      </c>
      <c r="D125186" t="s">
        <v>11202</v>
      </c>
      <c r="E125186" t="s">
        <v>905</v>
      </c>
      <c r="F125186" t="s">
        <v>821</v>
      </c>
      <c r="J125186">
        <v>94153.01</v>
      </c>
      <c r="K125186">
        <v>72622</v>
      </c>
    </row>
    <row r="125187" spans="2:11" hidden="1" x14ac:dyDescent="0.35">
      <c r="B125187" t="s">
        <v>11203</v>
      </c>
      <c r="C125187" t="s">
        <v>134</v>
      </c>
      <c r="D125187" t="s">
        <v>11202</v>
      </c>
      <c r="E125187" t="s">
        <v>27920</v>
      </c>
      <c r="F125187" t="s">
        <v>5264</v>
      </c>
      <c r="J125187">
        <v>68963.360000000001</v>
      </c>
      <c r="K125187">
        <v>48260</v>
      </c>
    </row>
    <row r="125188" spans="2:11" hidden="1" x14ac:dyDescent="0.35">
      <c r="B125188" t="s">
        <v>31081</v>
      </c>
      <c r="C125188" t="s">
        <v>8</v>
      </c>
      <c r="D125188" t="s">
        <v>11202</v>
      </c>
      <c r="E125188" t="s">
        <v>29209</v>
      </c>
      <c r="F125188" t="s">
        <v>30968</v>
      </c>
      <c r="K125188">
        <v>29638</v>
      </c>
    </row>
    <row r="125189" spans="2:11" hidden="1" x14ac:dyDescent="0.35">
      <c r="B125189" t="s">
        <v>408</v>
      </c>
      <c r="C125189" t="s">
        <v>427</v>
      </c>
      <c r="D125189" t="s">
        <v>11202</v>
      </c>
      <c r="E125189" t="s">
        <v>29590</v>
      </c>
      <c r="F125189" t="s">
        <v>27121</v>
      </c>
      <c r="J125189">
        <v>75354.179999999993</v>
      </c>
      <c r="K125189">
        <v>62053</v>
      </c>
    </row>
    <row r="125190" spans="2:11" hidden="1" x14ac:dyDescent="0.35">
      <c r="B125190" t="s">
        <v>4614</v>
      </c>
      <c r="C125190" t="s">
        <v>8</v>
      </c>
      <c r="D125190" t="s">
        <v>28187</v>
      </c>
      <c r="E125190" t="s">
        <v>29184</v>
      </c>
      <c r="F125190" t="s">
        <v>28061</v>
      </c>
      <c r="J125190">
        <v>70170.81</v>
      </c>
      <c r="K125190">
        <v>69600</v>
      </c>
    </row>
    <row r="125191" spans="2:11" hidden="1" x14ac:dyDescent="0.35">
      <c r="B125191" t="s">
        <v>11210</v>
      </c>
      <c r="C125191" t="s">
        <v>112</v>
      </c>
      <c r="D125191" t="s">
        <v>11211</v>
      </c>
      <c r="E125191" t="s">
        <v>29591</v>
      </c>
      <c r="F125191" t="s">
        <v>11212</v>
      </c>
      <c r="J125191">
        <v>55818.86</v>
      </c>
      <c r="K125191">
        <v>50448</v>
      </c>
    </row>
    <row r="125192" spans="2:11" hidden="1" x14ac:dyDescent="0.35">
      <c r="B125192" t="s">
        <v>3325</v>
      </c>
      <c r="D125192" t="s">
        <v>11211</v>
      </c>
      <c r="E125192" t="s">
        <v>29592</v>
      </c>
      <c r="F125192" t="s">
        <v>2285</v>
      </c>
      <c r="J125192">
        <v>69488.88</v>
      </c>
      <c r="K125192">
        <v>68791</v>
      </c>
    </row>
    <row r="125193" spans="2:11" hidden="1" x14ac:dyDescent="0.35">
      <c r="B125193" t="s">
        <v>25238</v>
      </c>
      <c r="D125193" t="s">
        <v>11211</v>
      </c>
      <c r="E125193" t="s">
        <v>29397</v>
      </c>
      <c r="F125193" t="s">
        <v>30961</v>
      </c>
      <c r="J125193">
        <v>15877.45</v>
      </c>
      <c r="K125193">
        <v>22318</v>
      </c>
    </row>
    <row r="125194" spans="2:11" hidden="1" x14ac:dyDescent="0.35">
      <c r="B125194" t="s">
        <v>941</v>
      </c>
      <c r="C125194" t="s">
        <v>124</v>
      </c>
      <c r="D125194" t="s">
        <v>29593</v>
      </c>
      <c r="E125194" t="s">
        <v>29196</v>
      </c>
      <c r="F125194" t="s">
        <v>29444</v>
      </c>
      <c r="J125194">
        <v>38891.550000000003</v>
      </c>
      <c r="K125194">
        <v>42131</v>
      </c>
    </row>
    <row r="125195" spans="2:11" hidden="1" x14ac:dyDescent="0.35">
      <c r="B125195" t="s">
        <v>1047</v>
      </c>
      <c r="D125195" t="s">
        <v>11218</v>
      </c>
      <c r="E125195" t="s">
        <v>29532</v>
      </c>
      <c r="F125195" t="s">
        <v>11219</v>
      </c>
      <c r="J125195">
        <v>82963.67</v>
      </c>
      <c r="K125195">
        <v>79163</v>
      </c>
    </row>
    <row r="125196" spans="2:11" hidden="1" x14ac:dyDescent="0.35">
      <c r="B125196" t="s">
        <v>1862</v>
      </c>
      <c r="C125196" t="s">
        <v>42</v>
      </c>
      <c r="D125196" t="s">
        <v>11220</v>
      </c>
      <c r="E125196" t="s">
        <v>27864</v>
      </c>
      <c r="F125196" t="s">
        <v>7227</v>
      </c>
      <c r="J125196">
        <v>139292.44</v>
      </c>
      <c r="K125196">
        <v>91008</v>
      </c>
    </row>
    <row r="125197" spans="2:11" hidden="1" x14ac:dyDescent="0.35">
      <c r="B125197" t="s">
        <v>4271</v>
      </c>
      <c r="C125197" t="s">
        <v>124</v>
      </c>
      <c r="D125197" t="s">
        <v>11221</v>
      </c>
      <c r="E125197" t="s">
        <v>29534</v>
      </c>
      <c r="F125197" t="s">
        <v>11222</v>
      </c>
      <c r="J125197">
        <v>49761.98</v>
      </c>
      <c r="K125197">
        <v>49780</v>
      </c>
    </row>
    <row r="125198" spans="2:11" hidden="1" x14ac:dyDescent="0.35">
      <c r="B125198" t="s">
        <v>556</v>
      </c>
      <c r="C125198" t="s">
        <v>297</v>
      </c>
      <c r="D125198" t="s">
        <v>11223</v>
      </c>
      <c r="E125198" t="s">
        <v>29537</v>
      </c>
      <c r="F125198" t="s">
        <v>6710</v>
      </c>
      <c r="J125198">
        <v>67028.12</v>
      </c>
      <c r="K125198">
        <v>57040</v>
      </c>
    </row>
    <row r="125199" spans="2:11" hidden="1" x14ac:dyDescent="0.35">
      <c r="B125199" t="s">
        <v>11224</v>
      </c>
      <c r="D125199" t="s">
        <v>11225</v>
      </c>
      <c r="E125199" t="s">
        <v>27864</v>
      </c>
      <c r="F125199" t="s">
        <v>4556</v>
      </c>
      <c r="J125199">
        <v>86740.37</v>
      </c>
      <c r="K125199">
        <v>84838</v>
      </c>
    </row>
    <row r="125200" spans="2:11" hidden="1" x14ac:dyDescent="0.35">
      <c r="B125200" t="s">
        <v>1682</v>
      </c>
      <c r="C125200" t="s">
        <v>21</v>
      </c>
      <c r="D125200" t="s">
        <v>26166</v>
      </c>
      <c r="E125200" t="s">
        <v>27131</v>
      </c>
      <c r="F125200" t="s">
        <v>26167</v>
      </c>
      <c r="J125200">
        <v>54163.839999999997</v>
      </c>
      <c r="K125200">
        <v>55300</v>
      </c>
    </row>
    <row r="125201" spans="2:11" hidden="1" x14ac:dyDescent="0.35">
      <c r="B125201" t="s">
        <v>17409</v>
      </c>
      <c r="C125201" t="s">
        <v>139</v>
      </c>
      <c r="D125201" t="s">
        <v>11229</v>
      </c>
      <c r="E125201" t="s">
        <v>3659</v>
      </c>
      <c r="F125201" t="s">
        <v>27067</v>
      </c>
      <c r="J125201">
        <v>47144.72</v>
      </c>
      <c r="K125201">
        <v>38892</v>
      </c>
    </row>
    <row r="125202" spans="2:11" hidden="1" x14ac:dyDescent="0.35">
      <c r="B125202" t="s">
        <v>1267</v>
      </c>
      <c r="C125202" t="s">
        <v>375</v>
      </c>
      <c r="D125202" t="s">
        <v>11230</v>
      </c>
      <c r="E125202" t="s">
        <v>905</v>
      </c>
      <c r="F125202" t="s">
        <v>1073</v>
      </c>
      <c r="J125202">
        <v>109451.69</v>
      </c>
      <c r="K125202">
        <v>72622</v>
      </c>
    </row>
    <row r="125203" spans="2:11" hidden="1" x14ac:dyDescent="0.35">
      <c r="B125203" t="s">
        <v>870</v>
      </c>
      <c r="C125203" t="s">
        <v>21</v>
      </c>
      <c r="D125203" t="s">
        <v>28157</v>
      </c>
      <c r="E125203" t="s">
        <v>29461</v>
      </c>
      <c r="F125203" t="s">
        <v>28158</v>
      </c>
      <c r="J125203">
        <v>44536.11</v>
      </c>
      <c r="K125203">
        <v>44061</v>
      </c>
    </row>
    <row r="125204" spans="2:11" hidden="1" x14ac:dyDescent="0.35">
      <c r="B125204" t="s">
        <v>11233</v>
      </c>
      <c r="D125204" t="s">
        <v>11234</v>
      </c>
      <c r="E125204" t="s">
        <v>27864</v>
      </c>
      <c r="F125204" t="s">
        <v>9127</v>
      </c>
      <c r="J125204">
        <v>137557.09</v>
      </c>
      <c r="K125204">
        <v>85609</v>
      </c>
    </row>
    <row r="125205" spans="2:11" hidden="1" x14ac:dyDescent="0.35">
      <c r="B125205" t="s">
        <v>1141</v>
      </c>
      <c r="C125205" t="s">
        <v>107</v>
      </c>
      <c r="D125205" t="s">
        <v>31082</v>
      </c>
      <c r="E125205" t="s">
        <v>29193</v>
      </c>
      <c r="F125205" t="s">
        <v>31083</v>
      </c>
      <c r="K125205">
        <v>31200</v>
      </c>
    </row>
    <row r="125206" spans="2:11" hidden="1" x14ac:dyDescent="0.35">
      <c r="B125206" t="s">
        <v>13616</v>
      </c>
      <c r="C125206" t="s">
        <v>107</v>
      </c>
      <c r="D125206" t="s">
        <v>11025</v>
      </c>
      <c r="E125206" t="s">
        <v>29270</v>
      </c>
      <c r="F125206" t="s">
        <v>29432</v>
      </c>
      <c r="J125206">
        <v>47224.66</v>
      </c>
      <c r="K125206">
        <v>37918</v>
      </c>
    </row>
    <row r="125207" spans="2:11" hidden="1" x14ac:dyDescent="0.35">
      <c r="B125207" t="s">
        <v>5452</v>
      </c>
      <c r="C125207" t="s">
        <v>112</v>
      </c>
      <c r="D125207" t="s">
        <v>29556</v>
      </c>
      <c r="E125207" t="s">
        <v>27871</v>
      </c>
      <c r="F125207" t="s">
        <v>27231</v>
      </c>
      <c r="J125207">
        <v>5499.8</v>
      </c>
      <c r="K125207">
        <v>23920</v>
      </c>
    </row>
    <row r="125208" spans="2:11" hidden="1" x14ac:dyDescent="0.35">
      <c r="B125208" t="s">
        <v>1141</v>
      </c>
      <c r="C125208" t="s">
        <v>8</v>
      </c>
      <c r="D125208" t="s">
        <v>31084</v>
      </c>
      <c r="E125208" t="s">
        <v>29193</v>
      </c>
      <c r="F125208" t="s">
        <v>30910</v>
      </c>
      <c r="K125208">
        <v>31200</v>
      </c>
    </row>
    <row r="125209" spans="2:11" hidden="1" x14ac:dyDescent="0.35">
      <c r="B125209" t="s">
        <v>1249</v>
      </c>
      <c r="C125209" t="s">
        <v>47</v>
      </c>
      <c r="D125209" t="s">
        <v>11041</v>
      </c>
      <c r="E125209" t="s">
        <v>29312</v>
      </c>
      <c r="F125209" t="s">
        <v>1269</v>
      </c>
      <c r="J125209">
        <v>70708.160000000003</v>
      </c>
      <c r="K125209">
        <v>71937</v>
      </c>
    </row>
    <row r="125210" spans="2:11" hidden="1" x14ac:dyDescent="0.35">
      <c r="B125210" t="s">
        <v>301</v>
      </c>
      <c r="C125210" t="s">
        <v>42</v>
      </c>
      <c r="D125210" t="s">
        <v>11374</v>
      </c>
      <c r="E125210" t="s">
        <v>29541</v>
      </c>
      <c r="F125210" t="s">
        <v>25989</v>
      </c>
      <c r="J125210">
        <v>39298.050000000003</v>
      </c>
      <c r="K125210">
        <v>33441</v>
      </c>
    </row>
    <row r="125211" spans="2:11" hidden="1" x14ac:dyDescent="0.35">
      <c r="B125211" t="s">
        <v>3897</v>
      </c>
      <c r="C125211" t="s">
        <v>375</v>
      </c>
      <c r="D125211" t="s">
        <v>11374</v>
      </c>
      <c r="E125211" t="s">
        <v>29310</v>
      </c>
      <c r="F125211" t="s">
        <v>11478</v>
      </c>
      <c r="J125211">
        <v>48144.91</v>
      </c>
      <c r="K125211">
        <v>37401</v>
      </c>
    </row>
    <row r="125212" spans="2:11" hidden="1" x14ac:dyDescent="0.35">
      <c r="B125212" t="s">
        <v>5759</v>
      </c>
      <c r="C125212" t="s">
        <v>8</v>
      </c>
      <c r="D125212" t="s">
        <v>11374</v>
      </c>
      <c r="E125212" t="s">
        <v>373</v>
      </c>
      <c r="F125212" t="s">
        <v>6699</v>
      </c>
      <c r="J125212">
        <v>60205.27</v>
      </c>
      <c r="K125212">
        <v>60251</v>
      </c>
    </row>
    <row r="125213" spans="2:11" hidden="1" x14ac:dyDescent="0.35">
      <c r="B125213" t="s">
        <v>4056</v>
      </c>
      <c r="C125213" t="s">
        <v>47</v>
      </c>
      <c r="D125213" t="s">
        <v>11374</v>
      </c>
      <c r="E125213" t="s">
        <v>373</v>
      </c>
      <c r="F125213" t="s">
        <v>31034</v>
      </c>
      <c r="J125213">
        <v>3780</v>
      </c>
      <c r="K125213">
        <v>46000</v>
      </c>
    </row>
    <row r="125214" spans="2:11" hidden="1" x14ac:dyDescent="0.35">
      <c r="B125214" t="s">
        <v>29627</v>
      </c>
      <c r="C125214" t="s">
        <v>197</v>
      </c>
      <c r="D125214" t="s">
        <v>11374</v>
      </c>
      <c r="E125214" t="s">
        <v>29209</v>
      </c>
      <c r="F125214" t="s">
        <v>29444</v>
      </c>
      <c r="J125214">
        <v>28803.53</v>
      </c>
      <c r="K125214">
        <v>29638</v>
      </c>
    </row>
    <row r="125215" spans="2:11" hidden="1" x14ac:dyDescent="0.35">
      <c r="B125215" t="s">
        <v>7391</v>
      </c>
      <c r="C125215" t="s">
        <v>21</v>
      </c>
      <c r="D125215" t="s">
        <v>11374</v>
      </c>
      <c r="E125215" t="s">
        <v>27864</v>
      </c>
      <c r="F125215" t="s">
        <v>1029</v>
      </c>
      <c r="J125215">
        <v>57937.53</v>
      </c>
      <c r="K125215">
        <v>54454</v>
      </c>
    </row>
    <row r="125216" spans="2:11" hidden="1" x14ac:dyDescent="0.35">
      <c r="B125216" t="s">
        <v>21006</v>
      </c>
      <c r="C125216" t="s">
        <v>47</v>
      </c>
      <c r="D125216" t="s">
        <v>11374</v>
      </c>
      <c r="E125216" t="s">
        <v>26044</v>
      </c>
      <c r="F125216" t="s">
        <v>31085</v>
      </c>
      <c r="J125216">
        <v>77036.38</v>
      </c>
      <c r="K125216">
        <v>106000</v>
      </c>
    </row>
    <row r="125217" spans="2:11" hidden="1" x14ac:dyDescent="0.35">
      <c r="B125217" t="s">
        <v>16291</v>
      </c>
      <c r="D125217" t="s">
        <v>11374</v>
      </c>
      <c r="E125217" t="s">
        <v>29487</v>
      </c>
      <c r="F125217" t="s">
        <v>31086</v>
      </c>
      <c r="J125217">
        <v>1998.08</v>
      </c>
      <c r="K125217">
        <v>21008</v>
      </c>
    </row>
    <row r="125218" spans="2:11" hidden="1" x14ac:dyDescent="0.35">
      <c r="B125218" t="s">
        <v>5673</v>
      </c>
      <c r="C125218" t="s">
        <v>134</v>
      </c>
      <c r="D125218" t="s">
        <v>11374</v>
      </c>
      <c r="E125218" t="s">
        <v>1331</v>
      </c>
      <c r="F125218" t="s">
        <v>26034</v>
      </c>
      <c r="J125218">
        <v>44395.73</v>
      </c>
      <c r="K125218">
        <v>45000</v>
      </c>
    </row>
    <row r="125219" spans="2:11" hidden="1" x14ac:dyDescent="0.35">
      <c r="B125219" t="s">
        <v>2793</v>
      </c>
      <c r="D125219" t="s">
        <v>11374</v>
      </c>
      <c r="E125219" t="s">
        <v>29194</v>
      </c>
      <c r="F125219" t="s">
        <v>7378</v>
      </c>
      <c r="J125219">
        <v>73093.5</v>
      </c>
      <c r="K125219">
        <v>32292</v>
      </c>
    </row>
    <row r="125220" spans="2:11" hidden="1" x14ac:dyDescent="0.35">
      <c r="B125220" t="s">
        <v>459</v>
      </c>
      <c r="C125220" t="s">
        <v>60</v>
      </c>
      <c r="D125220" t="s">
        <v>11374</v>
      </c>
      <c r="E125220" t="s">
        <v>29194</v>
      </c>
      <c r="F125220" t="s">
        <v>17191</v>
      </c>
      <c r="J125220">
        <v>39430.01</v>
      </c>
      <c r="K125220">
        <v>32292</v>
      </c>
    </row>
    <row r="125221" spans="2:11" hidden="1" x14ac:dyDescent="0.35">
      <c r="B125221" t="s">
        <v>2336</v>
      </c>
      <c r="C125221" t="s">
        <v>14</v>
      </c>
      <c r="D125221" t="s">
        <v>11374</v>
      </c>
      <c r="E125221" t="s">
        <v>29463</v>
      </c>
      <c r="F125221" t="s">
        <v>10471</v>
      </c>
      <c r="J125221">
        <v>53901.65</v>
      </c>
      <c r="K125221">
        <v>40327</v>
      </c>
    </row>
    <row r="125222" spans="2:11" hidden="1" x14ac:dyDescent="0.35">
      <c r="B125222" t="s">
        <v>563</v>
      </c>
      <c r="D125222" t="s">
        <v>11374</v>
      </c>
      <c r="E125222" t="s">
        <v>27991</v>
      </c>
      <c r="F125222" t="s">
        <v>11623</v>
      </c>
      <c r="J125222">
        <v>58559.5</v>
      </c>
      <c r="K125222">
        <v>51479</v>
      </c>
    </row>
    <row r="125223" spans="2:11" hidden="1" x14ac:dyDescent="0.35">
      <c r="B125223" t="s">
        <v>29726</v>
      </c>
      <c r="D125223" t="s">
        <v>11678</v>
      </c>
      <c r="E125223" t="s">
        <v>29198</v>
      </c>
      <c r="F125223" t="s">
        <v>29727</v>
      </c>
      <c r="J125223">
        <v>31141.46</v>
      </c>
      <c r="K125223">
        <v>33048</v>
      </c>
    </row>
    <row r="125224" spans="2:11" hidden="1" x14ac:dyDescent="0.35">
      <c r="B125224" t="s">
        <v>510</v>
      </c>
      <c r="C125224" t="s">
        <v>42</v>
      </c>
      <c r="D125224" t="s">
        <v>11374</v>
      </c>
      <c r="E125224" t="s">
        <v>23351</v>
      </c>
      <c r="F125224" t="s">
        <v>26200</v>
      </c>
      <c r="J125224">
        <v>77773.7</v>
      </c>
      <c r="K125224">
        <v>65334</v>
      </c>
    </row>
    <row r="125225" spans="2:11" hidden="1" x14ac:dyDescent="0.35">
      <c r="B125225" t="s">
        <v>510</v>
      </c>
      <c r="C125225" t="s">
        <v>42</v>
      </c>
      <c r="D125225" t="s">
        <v>11374</v>
      </c>
      <c r="E125225" t="s">
        <v>29602</v>
      </c>
      <c r="F125225" t="s">
        <v>16883</v>
      </c>
      <c r="J125225">
        <v>57788.78</v>
      </c>
      <c r="K125225">
        <v>57857</v>
      </c>
    </row>
    <row r="125226" spans="2:11" hidden="1" x14ac:dyDescent="0.35">
      <c r="B125226" t="s">
        <v>510</v>
      </c>
      <c r="C125226" t="s">
        <v>107</v>
      </c>
      <c r="D125226" t="s">
        <v>11374</v>
      </c>
      <c r="E125226" t="s">
        <v>27852</v>
      </c>
      <c r="F125226" t="s">
        <v>2024</v>
      </c>
      <c r="J125226">
        <v>140403.10999999999</v>
      </c>
      <c r="K125226">
        <v>101031</v>
      </c>
    </row>
    <row r="125227" spans="2:11" hidden="1" x14ac:dyDescent="0.35">
      <c r="B125227" t="s">
        <v>11624</v>
      </c>
      <c r="C125227" t="s">
        <v>383</v>
      </c>
      <c r="D125227" t="s">
        <v>11374</v>
      </c>
      <c r="E125227" t="s">
        <v>27864</v>
      </c>
      <c r="F125227" t="s">
        <v>11625</v>
      </c>
      <c r="J125227">
        <v>83116.960000000006</v>
      </c>
      <c r="K125227">
        <v>79544</v>
      </c>
    </row>
    <row r="125228" spans="2:11" hidden="1" x14ac:dyDescent="0.35">
      <c r="B125228" t="s">
        <v>2415</v>
      </c>
      <c r="C125228" t="s">
        <v>38</v>
      </c>
      <c r="D125228" t="s">
        <v>11374</v>
      </c>
      <c r="E125228" t="s">
        <v>27864</v>
      </c>
      <c r="F125228" t="s">
        <v>2221</v>
      </c>
      <c r="J125228">
        <v>160503.16</v>
      </c>
      <c r="K125228">
        <v>92548</v>
      </c>
    </row>
    <row r="125229" spans="2:11" hidden="1" x14ac:dyDescent="0.35">
      <c r="B125229" t="s">
        <v>23709</v>
      </c>
      <c r="C125229" t="s">
        <v>47</v>
      </c>
      <c r="D125229" t="s">
        <v>11374</v>
      </c>
      <c r="E125229" t="s">
        <v>29193</v>
      </c>
      <c r="F125229" t="s">
        <v>23710</v>
      </c>
      <c r="J125229">
        <v>25588.92</v>
      </c>
      <c r="K125229">
        <v>29120</v>
      </c>
    </row>
    <row r="125230" spans="2:11" hidden="1" x14ac:dyDescent="0.35">
      <c r="B125230" t="s">
        <v>11627</v>
      </c>
      <c r="C125230" t="s">
        <v>42</v>
      </c>
      <c r="D125230" t="s">
        <v>11374</v>
      </c>
      <c r="E125230" t="s">
        <v>27889</v>
      </c>
      <c r="F125230" t="s">
        <v>2564</v>
      </c>
      <c r="J125230">
        <v>33816.879999999997</v>
      </c>
      <c r="K125230">
        <v>33342</v>
      </c>
    </row>
    <row r="125231" spans="2:11" hidden="1" x14ac:dyDescent="0.35">
      <c r="B125231" t="s">
        <v>11628</v>
      </c>
      <c r="C125231" t="s">
        <v>42</v>
      </c>
      <c r="D125231" t="s">
        <v>11374</v>
      </c>
      <c r="E125231" t="s">
        <v>29648</v>
      </c>
      <c r="F125231" t="s">
        <v>4971</v>
      </c>
      <c r="J125231">
        <v>49429.95</v>
      </c>
      <c r="K125231">
        <v>45674</v>
      </c>
    </row>
    <row r="125232" spans="2:11" hidden="1" x14ac:dyDescent="0.35">
      <c r="B125232" t="s">
        <v>4610</v>
      </c>
      <c r="C125232" t="s">
        <v>149</v>
      </c>
      <c r="D125232" t="s">
        <v>11374</v>
      </c>
      <c r="E125232" t="s">
        <v>29360</v>
      </c>
      <c r="F125232" t="s">
        <v>11629</v>
      </c>
      <c r="J125232">
        <v>97960.98</v>
      </c>
      <c r="K125232">
        <v>66537</v>
      </c>
    </row>
    <row r="125233" spans="2:11" hidden="1" x14ac:dyDescent="0.35">
      <c r="B125233" t="s">
        <v>1469</v>
      </c>
      <c r="C125233" t="s">
        <v>21</v>
      </c>
      <c r="D125233" t="s">
        <v>11374</v>
      </c>
      <c r="E125233" t="s">
        <v>27864</v>
      </c>
      <c r="F125233" t="s">
        <v>2244</v>
      </c>
      <c r="J125233">
        <v>117645.18</v>
      </c>
      <c r="K125233">
        <v>92548</v>
      </c>
    </row>
    <row r="125234" spans="2:11" hidden="1" x14ac:dyDescent="0.35">
      <c r="B125234" t="s">
        <v>588</v>
      </c>
      <c r="C125234" t="s">
        <v>375</v>
      </c>
      <c r="D125234" t="s">
        <v>11374</v>
      </c>
      <c r="E125234" t="s">
        <v>27996</v>
      </c>
      <c r="F125234" t="s">
        <v>3058</v>
      </c>
      <c r="J125234">
        <v>114417.64</v>
      </c>
      <c r="K125234">
        <v>112883</v>
      </c>
    </row>
    <row r="125235" spans="2:11" hidden="1" x14ac:dyDescent="0.35">
      <c r="B125235" t="s">
        <v>29649</v>
      </c>
      <c r="D125235" t="s">
        <v>11374</v>
      </c>
      <c r="E125235" t="s">
        <v>29277</v>
      </c>
      <c r="F125235" t="s">
        <v>29404</v>
      </c>
      <c r="J125235">
        <v>5931.35</v>
      </c>
      <c r="K125235">
        <v>24960</v>
      </c>
    </row>
    <row r="125236" spans="2:11" hidden="1" x14ac:dyDescent="0.35">
      <c r="B125236" t="s">
        <v>7834</v>
      </c>
      <c r="C125236" t="s">
        <v>47</v>
      </c>
      <c r="D125236" t="s">
        <v>11374</v>
      </c>
      <c r="E125236" t="s">
        <v>29194</v>
      </c>
      <c r="F125236" t="s">
        <v>30986</v>
      </c>
      <c r="J125236">
        <v>30746.81</v>
      </c>
      <c r="K125236">
        <v>31256</v>
      </c>
    </row>
    <row r="125237" spans="2:11" hidden="1" x14ac:dyDescent="0.35">
      <c r="B125237" t="s">
        <v>4237</v>
      </c>
      <c r="C125237" t="s">
        <v>47</v>
      </c>
      <c r="D125237" t="s">
        <v>11374</v>
      </c>
      <c r="E125237" t="s">
        <v>29490</v>
      </c>
      <c r="F125237" t="s">
        <v>11375</v>
      </c>
      <c r="J125237">
        <v>66514.92</v>
      </c>
      <c r="K125237">
        <v>63026</v>
      </c>
    </row>
    <row r="125238" spans="2:11" hidden="1" x14ac:dyDescent="0.35">
      <c r="B125238" t="s">
        <v>4237</v>
      </c>
      <c r="C125238" t="s">
        <v>38</v>
      </c>
      <c r="D125238" t="s">
        <v>11374</v>
      </c>
      <c r="E125238" t="s">
        <v>29416</v>
      </c>
      <c r="F125238" t="s">
        <v>2289</v>
      </c>
      <c r="J125238">
        <v>57205.43</v>
      </c>
      <c r="K125238">
        <v>46395</v>
      </c>
    </row>
    <row r="125239" spans="2:11" hidden="1" x14ac:dyDescent="0.35">
      <c r="B125239" t="s">
        <v>2936</v>
      </c>
      <c r="C125239" t="s">
        <v>42</v>
      </c>
      <c r="D125239" t="s">
        <v>11374</v>
      </c>
      <c r="E125239" t="s">
        <v>17657</v>
      </c>
      <c r="F125239" t="s">
        <v>17787</v>
      </c>
      <c r="J125239">
        <v>5748.61</v>
      </c>
      <c r="K125239">
        <v>78187</v>
      </c>
    </row>
    <row r="125240" spans="2:11" hidden="1" x14ac:dyDescent="0.35">
      <c r="B125240" t="s">
        <v>2936</v>
      </c>
      <c r="C125240" t="s">
        <v>42</v>
      </c>
      <c r="D125240" t="s">
        <v>11374</v>
      </c>
      <c r="E125240" t="s">
        <v>29203</v>
      </c>
      <c r="F125240" t="s">
        <v>11382</v>
      </c>
      <c r="J125240">
        <v>65992.399999999994</v>
      </c>
      <c r="K125240">
        <v>62567</v>
      </c>
    </row>
    <row r="125241" spans="2:11" hidden="1" x14ac:dyDescent="0.35">
      <c r="B125241" t="s">
        <v>11385</v>
      </c>
      <c r="D125241" t="s">
        <v>11374</v>
      </c>
      <c r="E125241" t="s">
        <v>27861</v>
      </c>
      <c r="F125241" t="s">
        <v>790</v>
      </c>
      <c r="J125241">
        <v>38229.71</v>
      </c>
      <c r="K125241">
        <v>33441</v>
      </c>
    </row>
    <row r="125242" spans="2:11" hidden="1" x14ac:dyDescent="0.35">
      <c r="B125242" t="s">
        <v>9494</v>
      </c>
      <c r="C125242" t="s">
        <v>149</v>
      </c>
      <c r="D125242" t="s">
        <v>11374</v>
      </c>
      <c r="E125242" t="s">
        <v>29650</v>
      </c>
      <c r="F125242" t="s">
        <v>17196</v>
      </c>
      <c r="J125242">
        <v>52859.69</v>
      </c>
      <c r="K125242">
        <v>50927</v>
      </c>
    </row>
    <row r="125243" spans="2:11" hidden="1" x14ac:dyDescent="0.35">
      <c r="B125243" t="s">
        <v>11188</v>
      </c>
      <c r="C125243" t="s">
        <v>47</v>
      </c>
      <c r="D125243" t="s">
        <v>11374</v>
      </c>
      <c r="E125243" t="s">
        <v>29319</v>
      </c>
      <c r="F125243" t="s">
        <v>40</v>
      </c>
      <c r="J125243">
        <v>12510.43</v>
      </c>
      <c r="K125243">
        <v>42131</v>
      </c>
    </row>
    <row r="125244" spans="2:11" hidden="1" x14ac:dyDescent="0.35">
      <c r="B125244" t="s">
        <v>26</v>
      </c>
      <c r="C125244" t="s">
        <v>21</v>
      </c>
      <c r="D125244" t="s">
        <v>11374</v>
      </c>
      <c r="E125244" t="s">
        <v>27852</v>
      </c>
      <c r="F125244" t="s">
        <v>8803</v>
      </c>
      <c r="J125244">
        <v>117183.99</v>
      </c>
      <c r="K125244">
        <v>104649</v>
      </c>
    </row>
    <row r="125245" spans="2:11" hidden="1" x14ac:dyDescent="0.35">
      <c r="B125245" t="s">
        <v>11396</v>
      </c>
      <c r="D125245" t="s">
        <v>11374</v>
      </c>
      <c r="E125245" t="s">
        <v>19434</v>
      </c>
      <c r="F125245" t="s">
        <v>26972</v>
      </c>
      <c r="K125245">
        <v>32739</v>
      </c>
    </row>
    <row r="125246" spans="2:11" hidden="1" x14ac:dyDescent="0.35">
      <c r="B125246" t="s">
        <v>11396</v>
      </c>
      <c r="D125246" t="s">
        <v>11374</v>
      </c>
      <c r="E125246" t="s">
        <v>29316</v>
      </c>
      <c r="F125246" t="s">
        <v>553</v>
      </c>
      <c r="J125246">
        <v>28754.48</v>
      </c>
      <c r="K125246">
        <v>28313</v>
      </c>
    </row>
    <row r="125247" spans="2:11" hidden="1" x14ac:dyDescent="0.35">
      <c r="B125247" t="s">
        <v>11397</v>
      </c>
      <c r="C125247" t="s">
        <v>21</v>
      </c>
      <c r="D125247" t="s">
        <v>11374</v>
      </c>
      <c r="E125247" t="s">
        <v>29440</v>
      </c>
      <c r="F125247" t="s">
        <v>2322</v>
      </c>
      <c r="J125247">
        <v>58301.34</v>
      </c>
      <c r="K125247">
        <v>51799</v>
      </c>
    </row>
    <row r="125248" spans="2:11" hidden="1" x14ac:dyDescent="0.35">
      <c r="B125248" t="s">
        <v>536</v>
      </c>
      <c r="C125248" t="s">
        <v>21</v>
      </c>
      <c r="D125248" t="s">
        <v>11374</v>
      </c>
      <c r="E125248" t="s">
        <v>29387</v>
      </c>
      <c r="F125248" t="s">
        <v>31052</v>
      </c>
      <c r="J125248">
        <v>8500</v>
      </c>
      <c r="K125248">
        <v>41600</v>
      </c>
    </row>
    <row r="125249" spans="2:11" hidden="1" x14ac:dyDescent="0.35">
      <c r="B125249" t="s">
        <v>536</v>
      </c>
      <c r="C125249" t="s">
        <v>8</v>
      </c>
      <c r="D125249" t="s">
        <v>11374</v>
      </c>
      <c r="E125249" t="s">
        <v>26003</v>
      </c>
      <c r="F125249" t="s">
        <v>872</v>
      </c>
      <c r="J125249">
        <v>82259.89</v>
      </c>
      <c r="K125249">
        <v>80800</v>
      </c>
    </row>
    <row r="125250" spans="2:11" hidden="1" x14ac:dyDescent="0.35">
      <c r="B125250" t="s">
        <v>536</v>
      </c>
      <c r="C125250" t="s">
        <v>38</v>
      </c>
      <c r="D125250" t="s">
        <v>11374</v>
      </c>
      <c r="E125250" t="s">
        <v>29268</v>
      </c>
      <c r="F125250" t="s">
        <v>463</v>
      </c>
      <c r="J125250">
        <v>91568.17</v>
      </c>
      <c r="K125250">
        <v>94635</v>
      </c>
    </row>
    <row r="125251" spans="2:11" hidden="1" x14ac:dyDescent="0.35">
      <c r="B125251" t="s">
        <v>536</v>
      </c>
      <c r="C125251" t="s">
        <v>107</v>
      </c>
      <c r="D125251" t="s">
        <v>11374</v>
      </c>
      <c r="E125251" t="s">
        <v>29307</v>
      </c>
      <c r="F125251" t="s">
        <v>11398</v>
      </c>
      <c r="J125251">
        <v>70778.53</v>
      </c>
      <c r="K125251">
        <v>61868</v>
      </c>
    </row>
    <row r="125252" spans="2:11" hidden="1" x14ac:dyDescent="0.35">
      <c r="B125252" t="s">
        <v>1114</v>
      </c>
      <c r="C125252" t="s">
        <v>21</v>
      </c>
      <c r="D125252" t="s">
        <v>11374</v>
      </c>
      <c r="E125252" t="s">
        <v>26530</v>
      </c>
      <c r="F125252" t="s">
        <v>9971</v>
      </c>
      <c r="J125252">
        <v>139951.65</v>
      </c>
      <c r="K125252">
        <v>138479</v>
      </c>
    </row>
    <row r="125253" spans="2:11" hidden="1" x14ac:dyDescent="0.35">
      <c r="B125253" t="s">
        <v>29682</v>
      </c>
      <c r="C125253" t="s">
        <v>47</v>
      </c>
      <c r="D125253" t="s">
        <v>11374</v>
      </c>
      <c r="E125253" t="s">
        <v>29209</v>
      </c>
      <c r="F125253" t="s">
        <v>29668</v>
      </c>
      <c r="J125253">
        <v>29322.46</v>
      </c>
      <c r="K125253">
        <v>29638</v>
      </c>
    </row>
    <row r="125254" spans="2:11" hidden="1" x14ac:dyDescent="0.35">
      <c r="B125254" t="s">
        <v>4302</v>
      </c>
      <c r="C125254" t="s">
        <v>149</v>
      </c>
      <c r="D125254" t="s">
        <v>11374</v>
      </c>
      <c r="E125254" t="s">
        <v>29372</v>
      </c>
      <c r="F125254" t="s">
        <v>23600</v>
      </c>
      <c r="J125254">
        <v>51872.92</v>
      </c>
      <c r="K125254">
        <v>43088</v>
      </c>
    </row>
    <row r="125255" spans="2:11" hidden="1" x14ac:dyDescent="0.35">
      <c r="B125255" t="s">
        <v>28200</v>
      </c>
      <c r="D125255" t="s">
        <v>11374</v>
      </c>
      <c r="E125255" t="s">
        <v>23412</v>
      </c>
      <c r="F125255" t="s">
        <v>28201</v>
      </c>
      <c r="J125255">
        <v>47298.14</v>
      </c>
      <c r="K125255">
        <v>60655</v>
      </c>
    </row>
    <row r="125256" spans="2:11" hidden="1" x14ac:dyDescent="0.35">
      <c r="B125256" t="s">
        <v>11402</v>
      </c>
      <c r="C125256" t="s">
        <v>47</v>
      </c>
      <c r="D125256" t="s">
        <v>11374</v>
      </c>
      <c r="E125256" t="s">
        <v>28173</v>
      </c>
      <c r="F125256" t="s">
        <v>555</v>
      </c>
      <c r="J125256">
        <v>40986</v>
      </c>
      <c r="K125256">
        <v>41208</v>
      </c>
    </row>
    <row r="125257" spans="2:11" hidden="1" x14ac:dyDescent="0.35">
      <c r="B125257" t="s">
        <v>1291</v>
      </c>
      <c r="C125257" t="s">
        <v>42</v>
      </c>
      <c r="D125257" t="s">
        <v>11374</v>
      </c>
      <c r="E125257" t="s">
        <v>29710</v>
      </c>
      <c r="F125257" t="s">
        <v>2350</v>
      </c>
      <c r="J125257">
        <v>50578.03</v>
      </c>
      <c r="K125257">
        <v>47182</v>
      </c>
    </row>
    <row r="125258" spans="2:11" hidden="1" x14ac:dyDescent="0.35">
      <c r="B125258" t="s">
        <v>7384</v>
      </c>
      <c r="C125258" t="s">
        <v>47</v>
      </c>
      <c r="D125258" t="s">
        <v>11374</v>
      </c>
      <c r="E125258" t="s">
        <v>29358</v>
      </c>
      <c r="F125258" t="s">
        <v>1215</v>
      </c>
      <c r="J125258">
        <v>48800.62</v>
      </c>
      <c r="K125258">
        <v>47907</v>
      </c>
    </row>
    <row r="125259" spans="2:11" hidden="1" x14ac:dyDescent="0.35">
      <c r="B125259" t="s">
        <v>21489</v>
      </c>
      <c r="C125259" t="s">
        <v>38</v>
      </c>
      <c r="D125259" t="s">
        <v>11374</v>
      </c>
      <c r="E125259" t="s">
        <v>1759</v>
      </c>
      <c r="F125259" t="s">
        <v>29725</v>
      </c>
      <c r="J125259">
        <v>39935.11</v>
      </c>
      <c r="K125259">
        <v>34192</v>
      </c>
    </row>
    <row r="125260" spans="2:11" hidden="1" x14ac:dyDescent="0.35">
      <c r="B125260" t="s">
        <v>3242</v>
      </c>
      <c r="C125260" t="s">
        <v>112</v>
      </c>
      <c r="D125260" t="s">
        <v>11374</v>
      </c>
      <c r="E125260" t="s">
        <v>29319</v>
      </c>
      <c r="F125260" t="s">
        <v>11405</v>
      </c>
      <c r="J125260">
        <v>58669.01</v>
      </c>
      <c r="K125260">
        <v>55511</v>
      </c>
    </row>
    <row r="125261" spans="2:11" hidden="1" x14ac:dyDescent="0.35">
      <c r="B125261" t="s">
        <v>674</v>
      </c>
      <c r="C125261" t="s">
        <v>8</v>
      </c>
      <c r="D125261" t="s">
        <v>17344</v>
      </c>
      <c r="E125261" t="s">
        <v>29308</v>
      </c>
      <c r="F125261" t="s">
        <v>17345</v>
      </c>
      <c r="J125261">
        <v>67791.94</v>
      </c>
      <c r="K125261">
        <v>69157</v>
      </c>
    </row>
    <row r="125262" spans="2:11" hidden="1" x14ac:dyDescent="0.35">
      <c r="B125262" t="s">
        <v>997</v>
      </c>
      <c r="C125262" t="s">
        <v>14</v>
      </c>
      <c r="D125262" t="s">
        <v>11869</v>
      </c>
      <c r="E125262" t="s">
        <v>27864</v>
      </c>
      <c r="F125262" t="s">
        <v>8137</v>
      </c>
      <c r="J125262">
        <v>96391.28</v>
      </c>
      <c r="K125262">
        <v>87151</v>
      </c>
    </row>
    <row r="125263" spans="2:11" hidden="1" x14ac:dyDescent="0.35">
      <c r="B125263" t="s">
        <v>6237</v>
      </c>
      <c r="D125263" t="s">
        <v>11662</v>
      </c>
      <c r="E125263" t="s">
        <v>19434</v>
      </c>
      <c r="F125263" t="s">
        <v>17787</v>
      </c>
      <c r="K125263">
        <v>32739</v>
      </c>
    </row>
    <row r="125264" spans="2:11" hidden="1" x14ac:dyDescent="0.35">
      <c r="B125264" t="s">
        <v>9528</v>
      </c>
      <c r="C125264" t="s">
        <v>21</v>
      </c>
      <c r="D125264" t="s">
        <v>11374</v>
      </c>
      <c r="E125264" t="s">
        <v>29279</v>
      </c>
      <c r="F125264" t="s">
        <v>30853</v>
      </c>
      <c r="K125264">
        <v>33132</v>
      </c>
    </row>
    <row r="125265" spans="2:11" hidden="1" x14ac:dyDescent="0.35">
      <c r="B125265" t="s">
        <v>25061</v>
      </c>
      <c r="C125265" t="s">
        <v>21</v>
      </c>
      <c r="D125265" t="s">
        <v>11374</v>
      </c>
      <c r="E125265" t="s">
        <v>29254</v>
      </c>
      <c r="F125265" t="s">
        <v>31087</v>
      </c>
      <c r="J125265">
        <v>10929.01</v>
      </c>
      <c r="K125265">
        <v>38926</v>
      </c>
    </row>
    <row r="125266" spans="2:11" hidden="1" x14ac:dyDescent="0.35">
      <c r="B125266" t="s">
        <v>119</v>
      </c>
      <c r="C125266" t="s">
        <v>8</v>
      </c>
      <c r="D125266" t="s">
        <v>11678</v>
      </c>
      <c r="E125266" t="s">
        <v>27991</v>
      </c>
      <c r="F125266" t="s">
        <v>4133</v>
      </c>
      <c r="J125266">
        <v>55143.82</v>
      </c>
      <c r="K125266">
        <v>46107</v>
      </c>
    </row>
    <row r="125267" spans="2:11" hidden="1" x14ac:dyDescent="0.35">
      <c r="B125267" t="s">
        <v>2425</v>
      </c>
      <c r="C125267" t="s">
        <v>42</v>
      </c>
      <c r="D125267" t="s">
        <v>11679</v>
      </c>
      <c r="E125267" t="s">
        <v>1790</v>
      </c>
      <c r="F125267" t="s">
        <v>7519</v>
      </c>
      <c r="J125267">
        <v>133427.88</v>
      </c>
      <c r="K125267">
        <v>123441</v>
      </c>
    </row>
    <row r="125268" spans="2:11" hidden="1" x14ac:dyDescent="0.35">
      <c r="B125268" t="s">
        <v>17281</v>
      </c>
      <c r="C125268" t="s">
        <v>112</v>
      </c>
      <c r="D125268" t="s">
        <v>11679</v>
      </c>
      <c r="E125268" t="s">
        <v>1790</v>
      </c>
      <c r="F125268" t="s">
        <v>2771</v>
      </c>
      <c r="J125268">
        <v>113395.69</v>
      </c>
      <c r="K125268">
        <v>123441</v>
      </c>
    </row>
    <row r="125269" spans="2:11" hidden="1" x14ac:dyDescent="0.35">
      <c r="B125269" t="s">
        <v>436</v>
      </c>
      <c r="C125269" t="s">
        <v>8</v>
      </c>
      <c r="D125269" t="s">
        <v>11683</v>
      </c>
      <c r="E125269" t="s">
        <v>31088</v>
      </c>
      <c r="F125269" t="s">
        <v>23339</v>
      </c>
      <c r="J125269">
        <v>20972.639999999999</v>
      </c>
      <c r="K125269">
        <v>33048</v>
      </c>
    </row>
    <row r="125270" spans="2:11" hidden="1" x14ac:dyDescent="0.35">
      <c r="B125270" t="s">
        <v>9581</v>
      </c>
      <c r="D125270" t="s">
        <v>11684</v>
      </c>
      <c r="E125270" t="s">
        <v>29305</v>
      </c>
      <c r="F125270" t="s">
        <v>31089</v>
      </c>
      <c r="J125270">
        <v>35515.19</v>
      </c>
      <c r="K125270">
        <v>41408</v>
      </c>
    </row>
    <row r="125271" spans="2:11" hidden="1" x14ac:dyDescent="0.35">
      <c r="B125271" t="s">
        <v>20483</v>
      </c>
      <c r="D125271" t="s">
        <v>11684</v>
      </c>
      <c r="E125271" t="s">
        <v>27931</v>
      </c>
      <c r="F125271" t="s">
        <v>1826</v>
      </c>
      <c r="J125271">
        <v>72070.13</v>
      </c>
      <c r="K125271">
        <v>43990</v>
      </c>
    </row>
    <row r="125272" spans="2:11" hidden="1" x14ac:dyDescent="0.35">
      <c r="B125272" t="s">
        <v>1858</v>
      </c>
      <c r="D125272" t="s">
        <v>11684</v>
      </c>
      <c r="E125272" t="s">
        <v>29193</v>
      </c>
      <c r="F125272" t="s">
        <v>17612</v>
      </c>
      <c r="J125272">
        <v>11846.78</v>
      </c>
      <c r="K125272">
        <v>22880</v>
      </c>
    </row>
    <row r="125273" spans="2:11" hidden="1" x14ac:dyDescent="0.35">
      <c r="B125273" t="s">
        <v>3239</v>
      </c>
      <c r="C125273" t="s">
        <v>14</v>
      </c>
      <c r="D125273" t="s">
        <v>11684</v>
      </c>
      <c r="E125273" t="s">
        <v>29344</v>
      </c>
      <c r="F125273" t="s">
        <v>1580</v>
      </c>
      <c r="J125273">
        <v>3412.13</v>
      </c>
      <c r="K125273">
        <v>23920</v>
      </c>
    </row>
    <row r="125274" spans="2:11" hidden="1" x14ac:dyDescent="0.35">
      <c r="B125274" t="s">
        <v>556</v>
      </c>
      <c r="C125274" t="s">
        <v>42</v>
      </c>
      <c r="D125274" t="s">
        <v>11684</v>
      </c>
      <c r="E125274" t="s">
        <v>27852</v>
      </c>
      <c r="F125274" t="s">
        <v>11685</v>
      </c>
      <c r="J125274">
        <v>110717.19</v>
      </c>
      <c r="K125274">
        <v>101941</v>
      </c>
    </row>
    <row r="125275" spans="2:11" hidden="1" x14ac:dyDescent="0.35">
      <c r="B125275" t="s">
        <v>31090</v>
      </c>
      <c r="D125275" t="s">
        <v>11684</v>
      </c>
      <c r="E125275" t="s">
        <v>29277</v>
      </c>
      <c r="F125275" t="s">
        <v>31091</v>
      </c>
      <c r="K125275">
        <v>24960</v>
      </c>
    </row>
    <row r="125276" spans="2:11" hidden="1" x14ac:dyDescent="0.35">
      <c r="B125276" t="s">
        <v>3977</v>
      </c>
      <c r="C125276" t="s">
        <v>47</v>
      </c>
      <c r="D125276" t="s">
        <v>11684</v>
      </c>
      <c r="E125276" t="s">
        <v>29344</v>
      </c>
      <c r="F125276" t="s">
        <v>30861</v>
      </c>
      <c r="J125276">
        <v>8006.43</v>
      </c>
      <c r="K125276">
        <v>23920</v>
      </c>
    </row>
    <row r="125277" spans="2:11" hidden="1" x14ac:dyDescent="0.35">
      <c r="B125277" t="s">
        <v>11689</v>
      </c>
      <c r="D125277" t="s">
        <v>11684</v>
      </c>
      <c r="E125277" t="s">
        <v>29580</v>
      </c>
      <c r="F125277" t="s">
        <v>11690</v>
      </c>
      <c r="J125277">
        <v>7865.55</v>
      </c>
      <c r="K125277">
        <v>21840</v>
      </c>
    </row>
    <row r="125278" spans="2:11" hidden="1" x14ac:dyDescent="0.35">
      <c r="B125278" t="s">
        <v>436</v>
      </c>
      <c r="C125278" t="s">
        <v>21</v>
      </c>
      <c r="D125278" t="s">
        <v>11694</v>
      </c>
      <c r="E125278" t="s">
        <v>27864</v>
      </c>
      <c r="F125278" t="s">
        <v>3499</v>
      </c>
      <c r="J125278">
        <v>153287.25</v>
      </c>
      <c r="K125278">
        <v>87924</v>
      </c>
    </row>
    <row r="125279" spans="2:11" hidden="1" x14ac:dyDescent="0.35">
      <c r="B125279" t="s">
        <v>17312</v>
      </c>
      <c r="D125279" t="s">
        <v>11696</v>
      </c>
      <c r="E125279" t="s">
        <v>29545</v>
      </c>
      <c r="F125279" t="s">
        <v>17232</v>
      </c>
      <c r="J125279">
        <v>3266.77</v>
      </c>
      <c r="K125279">
        <v>21008</v>
      </c>
    </row>
    <row r="125280" spans="2:11" hidden="1" x14ac:dyDescent="0.35">
      <c r="B125280" t="s">
        <v>6882</v>
      </c>
      <c r="D125280" t="s">
        <v>11696</v>
      </c>
      <c r="E125280" t="s">
        <v>29307</v>
      </c>
      <c r="F125280" t="s">
        <v>1550</v>
      </c>
      <c r="J125280">
        <v>81970.17</v>
      </c>
      <c r="K125280">
        <v>59368</v>
      </c>
    </row>
    <row r="125281" spans="2:11" hidden="1" x14ac:dyDescent="0.35">
      <c r="B125281" t="s">
        <v>705</v>
      </c>
      <c r="C125281" t="s">
        <v>107</v>
      </c>
      <c r="D125281" t="s">
        <v>11698</v>
      </c>
      <c r="E125281" t="s">
        <v>29194</v>
      </c>
      <c r="F125281" t="s">
        <v>31044</v>
      </c>
      <c r="J125281">
        <v>29832.45</v>
      </c>
      <c r="K125281">
        <v>31256</v>
      </c>
    </row>
    <row r="125282" spans="2:11" hidden="1" x14ac:dyDescent="0.35">
      <c r="B125282" t="s">
        <v>7757</v>
      </c>
      <c r="C125282" t="s">
        <v>112</v>
      </c>
      <c r="D125282" t="s">
        <v>11698</v>
      </c>
      <c r="E125282" t="s">
        <v>29277</v>
      </c>
      <c r="F125282" t="s">
        <v>1046</v>
      </c>
      <c r="K125282">
        <v>24960</v>
      </c>
    </row>
    <row r="125283" spans="2:11" hidden="1" x14ac:dyDescent="0.35">
      <c r="B125283" t="s">
        <v>11699</v>
      </c>
      <c r="C125283" t="s">
        <v>112</v>
      </c>
      <c r="D125283" t="s">
        <v>11698</v>
      </c>
      <c r="E125283" t="s">
        <v>29409</v>
      </c>
      <c r="F125283" t="s">
        <v>10013</v>
      </c>
      <c r="J125283">
        <v>37372.58</v>
      </c>
      <c r="K125283">
        <v>37401</v>
      </c>
    </row>
    <row r="125284" spans="2:11" hidden="1" x14ac:dyDescent="0.35">
      <c r="B125284" t="s">
        <v>220</v>
      </c>
      <c r="C125284" t="s">
        <v>149</v>
      </c>
      <c r="D125284" t="s">
        <v>11700</v>
      </c>
      <c r="E125284" t="s">
        <v>29312</v>
      </c>
      <c r="F125284" t="s">
        <v>1269</v>
      </c>
      <c r="J125284">
        <v>86226.52</v>
      </c>
      <c r="K125284">
        <v>71937</v>
      </c>
    </row>
    <row r="125285" spans="2:11" hidden="1" x14ac:dyDescent="0.35">
      <c r="B125285" t="s">
        <v>382</v>
      </c>
      <c r="C125285" t="s">
        <v>134</v>
      </c>
      <c r="D125285" t="s">
        <v>11704</v>
      </c>
      <c r="E125285" t="s">
        <v>25960</v>
      </c>
      <c r="F125285" t="s">
        <v>27662</v>
      </c>
      <c r="J125285">
        <v>61354.28</v>
      </c>
      <c r="K125285">
        <v>60700</v>
      </c>
    </row>
    <row r="125286" spans="2:11" hidden="1" x14ac:dyDescent="0.35">
      <c r="B125286" t="s">
        <v>18405</v>
      </c>
      <c r="D125286" t="s">
        <v>11704</v>
      </c>
      <c r="E125286" t="s">
        <v>289</v>
      </c>
      <c r="F125286" t="s">
        <v>23442</v>
      </c>
      <c r="J125286">
        <v>39668.07</v>
      </c>
      <c r="K125286">
        <v>37543</v>
      </c>
    </row>
    <row r="125287" spans="2:11" hidden="1" x14ac:dyDescent="0.35">
      <c r="B125287" t="s">
        <v>3379</v>
      </c>
      <c r="C125287" t="s">
        <v>149</v>
      </c>
      <c r="D125287" t="s">
        <v>11707</v>
      </c>
      <c r="E125287" t="s">
        <v>29211</v>
      </c>
      <c r="F125287" t="s">
        <v>4049</v>
      </c>
      <c r="J125287">
        <v>51129.53</v>
      </c>
      <c r="K125287">
        <v>40452</v>
      </c>
    </row>
    <row r="125288" spans="2:11" hidden="1" x14ac:dyDescent="0.35">
      <c r="B125288" t="s">
        <v>1869</v>
      </c>
      <c r="C125288" t="s">
        <v>47</v>
      </c>
      <c r="D125288" t="s">
        <v>11662</v>
      </c>
      <c r="E125288" t="s">
        <v>29580</v>
      </c>
      <c r="F125288" t="s">
        <v>31092</v>
      </c>
      <c r="K125288">
        <v>21840</v>
      </c>
    </row>
    <row r="125289" spans="2:11" hidden="1" x14ac:dyDescent="0.35">
      <c r="B125289" t="s">
        <v>697</v>
      </c>
      <c r="C125289" t="s">
        <v>134</v>
      </c>
      <c r="D125289" t="s">
        <v>11662</v>
      </c>
      <c r="E125289" t="s">
        <v>26095</v>
      </c>
      <c r="F125289" t="s">
        <v>27093</v>
      </c>
      <c r="J125289">
        <v>40233.26</v>
      </c>
      <c r="K125289">
        <v>49046</v>
      </c>
    </row>
    <row r="125290" spans="2:11" hidden="1" x14ac:dyDescent="0.35">
      <c r="B125290" t="s">
        <v>1805</v>
      </c>
      <c r="C125290" t="s">
        <v>38</v>
      </c>
      <c r="D125290" t="s">
        <v>11662</v>
      </c>
      <c r="E125290" t="s">
        <v>26044</v>
      </c>
      <c r="F125290" t="s">
        <v>28223</v>
      </c>
      <c r="J125290">
        <v>107572.88</v>
      </c>
      <c r="K125290">
        <v>132000</v>
      </c>
    </row>
    <row r="125291" spans="2:11" hidden="1" x14ac:dyDescent="0.35">
      <c r="B125291" t="s">
        <v>1755</v>
      </c>
      <c r="C125291" t="s">
        <v>42</v>
      </c>
      <c r="D125291" t="s">
        <v>11662</v>
      </c>
      <c r="E125291" t="s">
        <v>29348</v>
      </c>
      <c r="F125291" t="s">
        <v>30871</v>
      </c>
      <c r="K125291">
        <v>47604</v>
      </c>
    </row>
    <row r="125292" spans="2:11" hidden="1" x14ac:dyDescent="0.35">
      <c r="B125292" t="s">
        <v>6866</v>
      </c>
      <c r="C125292" t="s">
        <v>14</v>
      </c>
      <c r="D125292" t="s">
        <v>11869</v>
      </c>
      <c r="E125292" t="s">
        <v>29288</v>
      </c>
      <c r="F125292" t="s">
        <v>26209</v>
      </c>
      <c r="J125292">
        <v>87445.56</v>
      </c>
      <c r="K125292">
        <v>86843</v>
      </c>
    </row>
    <row r="125293" spans="2:11" hidden="1" x14ac:dyDescent="0.35">
      <c r="B125293" t="s">
        <v>401</v>
      </c>
      <c r="C125293" t="s">
        <v>112</v>
      </c>
      <c r="D125293" t="s">
        <v>11662</v>
      </c>
      <c r="E125293" t="s">
        <v>29502</v>
      </c>
      <c r="F125293" t="s">
        <v>2296</v>
      </c>
      <c r="J125293">
        <v>33880.17</v>
      </c>
      <c r="K125293">
        <v>31488</v>
      </c>
    </row>
    <row r="125294" spans="2:11" hidden="1" x14ac:dyDescent="0.35">
      <c r="B125294" t="s">
        <v>1241</v>
      </c>
      <c r="C125294" t="s">
        <v>197</v>
      </c>
      <c r="D125294" t="s">
        <v>31093</v>
      </c>
      <c r="E125294" t="s">
        <v>29468</v>
      </c>
      <c r="F125294" t="s">
        <v>31094</v>
      </c>
      <c r="J125294">
        <v>18415.45</v>
      </c>
      <c r="K125294">
        <v>32131</v>
      </c>
    </row>
    <row r="125295" spans="2:11" hidden="1" x14ac:dyDescent="0.35">
      <c r="B125295" t="s">
        <v>3562</v>
      </c>
      <c r="C125295" t="s">
        <v>134</v>
      </c>
      <c r="D125295" t="s">
        <v>11869</v>
      </c>
      <c r="E125295" t="s">
        <v>29278</v>
      </c>
      <c r="F125295" t="s">
        <v>9303</v>
      </c>
      <c r="J125295">
        <v>51168.09</v>
      </c>
      <c r="K125295">
        <v>48481</v>
      </c>
    </row>
    <row r="125296" spans="2:11" hidden="1" x14ac:dyDescent="0.35">
      <c r="B125296" t="s">
        <v>6984</v>
      </c>
      <c r="D125296" t="s">
        <v>11662</v>
      </c>
      <c r="E125296" t="s">
        <v>29823</v>
      </c>
      <c r="F125296" t="s">
        <v>11439</v>
      </c>
      <c r="J125296">
        <v>54507.68</v>
      </c>
      <c r="K125296">
        <v>47838</v>
      </c>
    </row>
    <row r="125297" spans="2:11" hidden="1" x14ac:dyDescent="0.35">
      <c r="B125297" t="s">
        <v>6237</v>
      </c>
      <c r="D125297" t="s">
        <v>11662</v>
      </c>
      <c r="E125297" t="s">
        <v>29316</v>
      </c>
      <c r="F125297" t="s">
        <v>1765</v>
      </c>
      <c r="J125297">
        <v>29770.7</v>
      </c>
      <c r="K125297">
        <v>29162</v>
      </c>
    </row>
    <row r="125298" spans="2:11" hidden="1" x14ac:dyDescent="0.35">
      <c r="B125298" t="s">
        <v>31095</v>
      </c>
      <c r="C125298" t="s">
        <v>38</v>
      </c>
      <c r="D125298" t="s">
        <v>31096</v>
      </c>
      <c r="E125298" t="s">
        <v>27856</v>
      </c>
      <c r="F125298" t="s">
        <v>30882</v>
      </c>
      <c r="J125298">
        <v>15637.28</v>
      </c>
      <c r="K125298">
        <v>53512</v>
      </c>
    </row>
    <row r="125299" spans="2:11" hidden="1" x14ac:dyDescent="0.35">
      <c r="B125299" t="s">
        <v>10882</v>
      </c>
      <c r="C125299" t="s">
        <v>38</v>
      </c>
      <c r="D125299" t="s">
        <v>11869</v>
      </c>
      <c r="E125299" t="s">
        <v>27856</v>
      </c>
      <c r="F125299" t="s">
        <v>30910</v>
      </c>
      <c r="J125299">
        <v>1400.83</v>
      </c>
      <c r="K125299">
        <v>53512</v>
      </c>
    </row>
    <row r="125300" spans="2:11" hidden="1" x14ac:dyDescent="0.35">
      <c r="B125300" t="s">
        <v>31097</v>
      </c>
      <c r="C125300" t="s">
        <v>47</v>
      </c>
      <c r="D125300" t="s">
        <v>11662</v>
      </c>
      <c r="E125300" t="s">
        <v>29193</v>
      </c>
      <c r="F125300" t="s">
        <v>30927</v>
      </c>
      <c r="J125300">
        <v>4659.25</v>
      </c>
      <c r="K125300">
        <v>24960</v>
      </c>
    </row>
    <row r="125301" spans="2:11" hidden="1" x14ac:dyDescent="0.35">
      <c r="B125301" t="s">
        <v>31098</v>
      </c>
      <c r="D125301" t="s">
        <v>31099</v>
      </c>
      <c r="E125301" t="s">
        <v>16937</v>
      </c>
      <c r="F125301" t="s">
        <v>31100</v>
      </c>
      <c r="J125301">
        <v>2327.3200000000002</v>
      </c>
      <c r="K125301">
        <v>10054</v>
      </c>
    </row>
    <row r="125302" spans="2:11" hidden="1" x14ac:dyDescent="0.35">
      <c r="B125302" t="s">
        <v>4736</v>
      </c>
      <c r="D125302" t="s">
        <v>31101</v>
      </c>
      <c r="E125302" t="s">
        <v>23251</v>
      </c>
      <c r="F125302" t="s">
        <v>27911</v>
      </c>
      <c r="J125302">
        <v>65607.75</v>
      </c>
      <c r="K125302">
        <v>65215</v>
      </c>
    </row>
    <row r="125303" spans="2:11" hidden="1" x14ac:dyDescent="0.35">
      <c r="B125303" t="s">
        <v>1273</v>
      </c>
      <c r="D125303" t="s">
        <v>17347</v>
      </c>
      <c r="E125303" t="s">
        <v>29480</v>
      </c>
      <c r="F125303" t="s">
        <v>6255</v>
      </c>
      <c r="J125303">
        <v>34990.269999999997</v>
      </c>
      <c r="K125303">
        <v>34192</v>
      </c>
    </row>
    <row r="125304" spans="2:11" hidden="1" x14ac:dyDescent="0.35">
      <c r="B125304" t="s">
        <v>11584</v>
      </c>
      <c r="D125304" t="s">
        <v>11585</v>
      </c>
      <c r="E125304" t="s">
        <v>29316</v>
      </c>
      <c r="F125304" t="s">
        <v>1765</v>
      </c>
      <c r="J125304">
        <v>29291.33</v>
      </c>
      <c r="K125304">
        <v>29162</v>
      </c>
    </row>
    <row r="125305" spans="2:11" hidden="1" x14ac:dyDescent="0.35">
      <c r="B125305" t="s">
        <v>5747</v>
      </c>
      <c r="C125305" t="s">
        <v>139</v>
      </c>
      <c r="D125305" t="s">
        <v>11586</v>
      </c>
      <c r="E125305" t="s">
        <v>34</v>
      </c>
      <c r="F125305" t="s">
        <v>11495</v>
      </c>
      <c r="J125305">
        <v>55536.19</v>
      </c>
      <c r="K125305">
        <v>55578</v>
      </c>
    </row>
    <row r="125306" spans="2:11" hidden="1" x14ac:dyDescent="0.35">
      <c r="B125306" t="s">
        <v>436</v>
      </c>
      <c r="C125306" t="s">
        <v>149</v>
      </c>
      <c r="D125306" t="s">
        <v>11588</v>
      </c>
      <c r="E125306" t="s">
        <v>29481</v>
      </c>
      <c r="F125306" t="s">
        <v>23820</v>
      </c>
      <c r="J125306">
        <v>32280.05</v>
      </c>
      <c r="K125306">
        <v>30315</v>
      </c>
    </row>
    <row r="125307" spans="2:11" hidden="1" x14ac:dyDescent="0.35">
      <c r="B125307" t="s">
        <v>11587</v>
      </c>
      <c r="C125307" t="s">
        <v>14</v>
      </c>
      <c r="D125307" t="s">
        <v>11588</v>
      </c>
      <c r="E125307" t="s">
        <v>29265</v>
      </c>
      <c r="F125307" t="s">
        <v>11589</v>
      </c>
      <c r="J125307">
        <v>52824.31</v>
      </c>
      <c r="K125307">
        <v>52532</v>
      </c>
    </row>
    <row r="125308" spans="2:11" hidden="1" x14ac:dyDescent="0.35">
      <c r="B125308" t="s">
        <v>17348</v>
      </c>
      <c r="D125308" t="s">
        <v>11588</v>
      </c>
      <c r="E125308" t="s">
        <v>29277</v>
      </c>
      <c r="F125308" t="s">
        <v>16780</v>
      </c>
      <c r="J125308">
        <v>22313.62</v>
      </c>
      <c r="K125308">
        <v>27080</v>
      </c>
    </row>
    <row r="125309" spans="2:11" hidden="1" x14ac:dyDescent="0.35">
      <c r="B125309" t="s">
        <v>2282</v>
      </c>
      <c r="D125309" t="s">
        <v>11588</v>
      </c>
      <c r="E125309" t="s">
        <v>29580</v>
      </c>
      <c r="F125309" t="s">
        <v>3578</v>
      </c>
      <c r="J125309">
        <v>5434.8</v>
      </c>
      <c r="K125309">
        <v>21840</v>
      </c>
    </row>
    <row r="125310" spans="2:11" hidden="1" x14ac:dyDescent="0.35">
      <c r="B125310" t="s">
        <v>301</v>
      </c>
      <c r="C125310" t="s">
        <v>107</v>
      </c>
      <c r="D125310" t="s">
        <v>11588</v>
      </c>
      <c r="E125310" t="s">
        <v>29563</v>
      </c>
      <c r="F125310" t="s">
        <v>15647</v>
      </c>
      <c r="J125310">
        <v>70251.14</v>
      </c>
      <c r="K125310">
        <v>71186</v>
      </c>
    </row>
    <row r="125311" spans="2:11" hidden="1" x14ac:dyDescent="0.35">
      <c r="B125311" t="s">
        <v>510</v>
      </c>
      <c r="C125311" t="s">
        <v>42</v>
      </c>
      <c r="D125311" t="s">
        <v>11588</v>
      </c>
      <c r="E125311" t="s">
        <v>3659</v>
      </c>
      <c r="F125311" t="s">
        <v>27056</v>
      </c>
      <c r="J125311">
        <v>46926.45</v>
      </c>
      <c r="K125311">
        <v>38892</v>
      </c>
    </row>
    <row r="125312" spans="2:11" hidden="1" x14ac:dyDescent="0.35">
      <c r="B125312" t="s">
        <v>9563</v>
      </c>
      <c r="C125312" t="s">
        <v>8</v>
      </c>
      <c r="D125312" t="s">
        <v>11588</v>
      </c>
      <c r="E125312" t="s">
        <v>29265</v>
      </c>
      <c r="F125312" t="s">
        <v>3507</v>
      </c>
      <c r="J125312">
        <v>51278.98</v>
      </c>
      <c r="K125312">
        <v>53939</v>
      </c>
    </row>
    <row r="125313" spans="2:11" hidden="1" x14ac:dyDescent="0.35">
      <c r="B125313" t="s">
        <v>8575</v>
      </c>
      <c r="D125313" t="s">
        <v>11592</v>
      </c>
      <c r="E125313" t="s">
        <v>17657</v>
      </c>
      <c r="F125313" t="s">
        <v>19403</v>
      </c>
      <c r="K125313">
        <v>78187</v>
      </c>
    </row>
    <row r="125314" spans="2:11" hidden="1" x14ac:dyDescent="0.35">
      <c r="B125314" t="s">
        <v>8575</v>
      </c>
      <c r="D125314" t="s">
        <v>11592</v>
      </c>
      <c r="E125314" t="s">
        <v>29203</v>
      </c>
      <c r="F125314" t="s">
        <v>7390</v>
      </c>
      <c r="J125314">
        <v>63278.96</v>
      </c>
      <c r="K125314">
        <v>62567</v>
      </c>
    </row>
    <row r="125315" spans="2:11" hidden="1" x14ac:dyDescent="0.35">
      <c r="B125315" t="s">
        <v>11593</v>
      </c>
      <c r="C125315" t="s">
        <v>42</v>
      </c>
      <c r="D125315" t="s">
        <v>11594</v>
      </c>
      <c r="E125315" t="s">
        <v>29187</v>
      </c>
      <c r="F125315" t="s">
        <v>11595</v>
      </c>
      <c r="J125315">
        <v>37005.97</v>
      </c>
      <c r="K125315">
        <v>37401</v>
      </c>
    </row>
    <row r="125316" spans="2:11" hidden="1" x14ac:dyDescent="0.35">
      <c r="B125316" t="s">
        <v>6042</v>
      </c>
      <c r="C125316" t="s">
        <v>47</v>
      </c>
      <c r="D125316" t="s">
        <v>27142</v>
      </c>
      <c r="E125316" t="s">
        <v>27864</v>
      </c>
      <c r="F125316" t="s">
        <v>27115</v>
      </c>
      <c r="J125316">
        <v>78318.960000000006</v>
      </c>
      <c r="K125316">
        <v>64431</v>
      </c>
    </row>
    <row r="125317" spans="2:11" hidden="1" x14ac:dyDescent="0.35">
      <c r="B125317" t="s">
        <v>1851</v>
      </c>
      <c r="C125317" t="s">
        <v>47</v>
      </c>
      <c r="D125317" t="s">
        <v>11596</v>
      </c>
      <c r="E125317" t="s">
        <v>29436</v>
      </c>
      <c r="F125317" t="s">
        <v>11597</v>
      </c>
      <c r="J125317">
        <v>53662.2</v>
      </c>
      <c r="K125317">
        <v>39420</v>
      </c>
    </row>
    <row r="125318" spans="2:11" hidden="1" x14ac:dyDescent="0.35">
      <c r="B125318" t="s">
        <v>11598</v>
      </c>
      <c r="C125318" t="s">
        <v>42</v>
      </c>
      <c r="D125318" t="s">
        <v>11599</v>
      </c>
      <c r="E125318" t="s">
        <v>29312</v>
      </c>
      <c r="F125318" t="s">
        <v>1073</v>
      </c>
      <c r="J125318">
        <v>87080.13</v>
      </c>
      <c r="K125318">
        <v>71937</v>
      </c>
    </row>
    <row r="125319" spans="2:11" hidden="1" x14ac:dyDescent="0.35">
      <c r="B125319" t="s">
        <v>2185</v>
      </c>
      <c r="C125319" t="s">
        <v>149</v>
      </c>
      <c r="D125319" t="s">
        <v>11599</v>
      </c>
      <c r="E125319" t="s">
        <v>29194</v>
      </c>
      <c r="F125319" t="s">
        <v>1830</v>
      </c>
      <c r="J125319">
        <v>39897.83</v>
      </c>
      <c r="K125319">
        <v>37181</v>
      </c>
    </row>
    <row r="125320" spans="2:11" hidden="1" x14ac:dyDescent="0.35">
      <c r="B125320" t="s">
        <v>29715</v>
      </c>
      <c r="D125320" t="s">
        <v>17314</v>
      </c>
      <c r="E125320" t="s">
        <v>26137</v>
      </c>
      <c r="F125320" t="s">
        <v>29442</v>
      </c>
      <c r="J125320">
        <v>122778.41</v>
      </c>
      <c r="K125320">
        <v>122400</v>
      </c>
    </row>
    <row r="125321" spans="2:11" hidden="1" x14ac:dyDescent="0.35">
      <c r="B125321" t="s">
        <v>11601</v>
      </c>
      <c r="D125321" t="s">
        <v>11602</v>
      </c>
      <c r="E125321" t="s">
        <v>29344</v>
      </c>
      <c r="F125321" t="s">
        <v>11603</v>
      </c>
      <c r="J125321">
        <v>4405.37</v>
      </c>
      <c r="K125321">
        <v>23920</v>
      </c>
    </row>
    <row r="125322" spans="2:11" hidden="1" x14ac:dyDescent="0.35">
      <c r="B125322" t="s">
        <v>9877</v>
      </c>
      <c r="D125322" t="s">
        <v>28215</v>
      </c>
      <c r="E125322" t="s">
        <v>29193</v>
      </c>
      <c r="F125322" t="s">
        <v>26053</v>
      </c>
      <c r="J125322">
        <v>23627.48</v>
      </c>
      <c r="K125322">
        <v>31200</v>
      </c>
    </row>
    <row r="125323" spans="2:11" hidden="1" x14ac:dyDescent="0.35">
      <c r="B125323" t="s">
        <v>1082</v>
      </c>
      <c r="C125323" t="s">
        <v>197</v>
      </c>
      <c r="D125323" t="s">
        <v>31102</v>
      </c>
      <c r="E125323" t="s">
        <v>16937</v>
      </c>
      <c r="F125323" t="s">
        <v>31005</v>
      </c>
      <c r="K125323">
        <v>10054</v>
      </c>
    </row>
    <row r="125324" spans="2:11" hidden="1" x14ac:dyDescent="0.35">
      <c r="B125324" t="s">
        <v>1241</v>
      </c>
      <c r="C125324" t="s">
        <v>21</v>
      </c>
      <c r="D125324" t="s">
        <v>28216</v>
      </c>
      <c r="E125324" t="s">
        <v>27864</v>
      </c>
      <c r="F125324" t="s">
        <v>23782</v>
      </c>
      <c r="J125324">
        <v>93357.89</v>
      </c>
      <c r="K125324">
        <v>72254</v>
      </c>
    </row>
    <row r="125325" spans="2:11" hidden="1" x14ac:dyDescent="0.35">
      <c r="B125325" t="s">
        <v>11606</v>
      </c>
      <c r="D125325" t="s">
        <v>11607</v>
      </c>
      <c r="E125325" t="s">
        <v>855</v>
      </c>
      <c r="F125325" t="s">
        <v>4640</v>
      </c>
      <c r="J125325">
        <v>39451.879999999997</v>
      </c>
      <c r="K125325">
        <v>39031</v>
      </c>
    </row>
    <row r="125326" spans="2:11" hidden="1" x14ac:dyDescent="0.35">
      <c r="B125326" t="s">
        <v>41</v>
      </c>
      <c r="C125326" t="s">
        <v>21</v>
      </c>
      <c r="D125326" t="s">
        <v>11607</v>
      </c>
      <c r="E125326" t="s">
        <v>27991</v>
      </c>
      <c r="F125326" t="s">
        <v>4628</v>
      </c>
      <c r="J125326">
        <v>51135.35</v>
      </c>
      <c r="K125326">
        <v>46107</v>
      </c>
    </row>
    <row r="125327" spans="2:11" hidden="1" x14ac:dyDescent="0.35">
      <c r="B125327" t="s">
        <v>11608</v>
      </c>
      <c r="D125327" t="s">
        <v>11607</v>
      </c>
      <c r="E125327" t="s">
        <v>29468</v>
      </c>
      <c r="F125327" t="s">
        <v>328</v>
      </c>
      <c r="J125327">
        <v>30619.81</v>
      </c>
      <c r="K125327">
        <v>33199</v>
      </c>
    </row>
    <row r="125328" spans="2:11" hidden="1" x14ac:dyDescent="0.35">
      <c r="B125328" t="s">
        <v>467</v>
      </c>
      <c r="C125328" t="s">
        <v>42</v>
      </c>
      <c r="D125328" t="s">
        <v>28217</v>
      </c>
      <c r="E125328" t="s">
        <v>23351</v>
      </c>
      <c r="F125328" t="s">
        <v>28218</v>
      </c>
      <c r="J125328">
        <v>52605.63</v>
      </c>
      <c r="K125328">
        <v>49887</v>
      </c>
    </row>
    <row r="125329" spans="2:11" hidden="1" x14ac:dyDescent="0.35">
      <c r="B125329" t="s">
        <v>10273</v>
      </c>
      <c r="C125329" t="s">
        <v>8</v>
      </c>
      <c r="D125329" t="s">
        <v>11611</v>
      </c>
      <c r="E125329" t="s">
        <v>29277</v>
      </c>
      <c r="F125329" t="s">
        <v>1046</v>
      </c>
      <c r="K125329">
        <v>24960</v>
      </c>
    </row>
    <row r="125330" spans="2:11" hidden="1" x14ac:dyDescent="0.35">
      <c r="B125330" t="s">
        <v>7783</v>
      </c>
      <c r="D125330" t="s">
        <v>11611</v>
      </c>
      <c r="E125330" t="s">
        <v>29379</v>
      </c>
      <c r="F125330" t="s">
        <v>4665</v>
      </c>
      <c r="J125330">
        <v>55794.55</v>
      </c>
      <c r="K125330">
        <v>48312</v>
      </c>
    </row>
    <row r="125331" spans="2:11" hidden="1" x14ac:dyDescent="0.35">
      <c r="B125331" t="s">
        <v>6505</v>
      </c>
      <c r="D125331" t="s">
        <v>11611</v>
      </c>
      <c r="E125331" t="s">
        <v>29633</v>
      </c>
      <c r="F125331" t="s">
        <v>31103</v>
      </c>
      <c r="J125331">
        <v>3073.12</v>
      </c>
      <c r="K125331">
        <v>35750</v>
      </c>
    </row>
    <row r="125332" spans="2:11" hidden="1" x14ac:dyDescent="0.35">
      <c r="B125332" t="s">
        <v>629</v>
      </c>
      <c r="C125332" t="s">
        <v>112</v>
      </c>
      <c r="D125332" t="s">
        <v>11718</v>
      </c>
      <c r="E125332" t="s">
        <v>29281</v>
      </c>
      <c r="F125332" t="s">
        <v>7881</v>
      </c>
      <c r="J125332">
        <v>51759.99</v>
      </c>
      <c r="K125332">
        <v>51799</v>
      </c>
    </row>
    <row r="125333" spans="2:11" hidden="1" x14ac:dyDescent="0.35">
      <c r="B125333" t="s">
        <v>1330</v>
      </c>
      <c r="C125333" t="s">
        <v>14</v>
      </c>
      <c r="D125333" t="s">
        <v>17318</v>
      </c>
      <c r="E125333" t="s">
        <v>29379</v>
      </c>
      <c r="F125333" t="s">
        <v>29202</v>
      </c>
      <c r="J125333">
        <v>39046.480000000003</v>
      </c>
      <c r="K125333">
        <v>38926</v>
      </c>
    </row>
    <row r="125334" spans="2:11" hidden="1" x14ac:dyDescent="0.35">
      <c r="B125334" t="s">
        <v>331</v>
      </c>
      <c r="C125334" t="s">
        <v>927</v>
      </c>
      <c r="D125334" t="s">
        <v>17318</v>
      </c>
      <c r="E125334" t="s">
        <v>29716</v>
      </c>
      <c r="F125334" t="s">
        <v>17261</v>
      </c>
      <c r="J125334">
        <v>50949.74</v>
      </c>
      <c r="K125334">
        <v>50928</v>
      </c>
    </row>
    <row r="125335" spans="2:11" hidden="1" x14ac:dyDescent="0.35">
      <c r="B125335" t="s">
        <v>408</v>
      </c>
      <c r="C125335" t="s">
        <v>134</v>
      </c>
      <c r="D125335" t="s">
        <v>11724</v>
      </c>
      <c r="E125335" t="s">
        <v>26094</v>
      </c>
      <c r="F125335" t="s">
        <v>26012</v>
      </c>
      <c r="J125335">
        <v>99468.800000000003</v>
      </c>
      <c r="K125335">
        <v>99675</v>
      </c>
    </row>
    <row r="125336" spans="2:11" hidden="1" x14ac:dyDescent="0.35">
      <c r="B125336" t="s">
        <v>6775</v>
      </c>
      <c r="C125336" t="s">
        <v>197</v>
      </c>
      <c r="D125336" t="s">
        <v>11730</v>
      </c>
      <c r="E125336" t="s">
        <v>29288</v>
      </c>
      <c r="F125336" t="s">
        <v>17320</v>
      </c>
      <c r="J125336">
        <v>70989.88</v>
      </c>
      <c r="K125336">
        <v>70800</v>
      </c>
    </row>
    <row r="125337" spans="2:11" hidden="1" x14ac:dyDescent="0.35">
      <c r="B125337" t="s">
        <v>540</v>
      </c>
      <c r="C125337" t="s">
        <v>38</v>
      </c>
      <c r="D125337" t="s">
        <v>11730</v>
      </c>
      <c r="E125337" t="s">
        <v>29194</v>
      </c>
      <c r="F125337" t="s">
        <v>5141</v>
      </c>
      <c r="J125337">
        <v>37863.29</v>
      </c>
      <c r="K125337">
        <v>37180</v>
      </c>
    </row>
    <row r="125338" spans="2:11" hidden="1" x14ac:dyDescent="0.35">
      <c r="B125338" t="s">
        <v>1241</v>
      </c>
      <c r="C125338" t="s">
        <v>112</v>
      </c>
      <c r="D125338" t="s">
        <v>11730</v>
      </c>
      <c r="E125338" t="s">
        <v>29372</v>
      </c>
      <c r="F125338" t="s">
        <v>5913</v>
      </c>
      <c r="J125338">
        <v>71613.97</v>
      </c>
      <c r="K125338">
        <v>44381</v>
      </c>
    </row>
    <row r="125339" spans="2:11" hidden="1" x14ac:dyDescent="0.35">
      <c r="B125339" t="s">
        <v>783</v>
      </c>
      <c r="C125339" t="s">
        <v>124</v>
      </c>
      <c r="D125339" t="s">
        <v>11374</v>
      </c>
      <c r="E125339" t="s">
        <v>29390</v>
      </c>
      <c r="F125339" t="s">
        <v>3804</v>
      </c>
      <c r="J125339">
        <v>81996.27</v>
      </c>
      <c r="K125339">
        <v>83557</v>
      </c>
    </row>
    <row r="125340" spans="2:11" hidden="1" x14ac:dyDescent="0.35">
      <c r="B125340" t="s">
        <v>11408</v>
      </c>
      <c r="D125340" t="s">
        <v>11374</v>
      </c>
      <c r="E125340" t="s">
        <v>16937</v>
      </c>
      <c r="F125340" t="s">
        <v>6784</v>
      </c>
      <c r="J125340">
        <v>11006.64</v>
      </c>
      <c r="K125340">
        <v>11632</v>
      </c>
    </row>
    <row r="125341" spans="2:11" hidden="1" x14ac:dyDescent="0.35">
      <c r="B125341" t="s">
        <v>2019</v>
      </c>
      <c r="C125341" t="s">
        <v>112</v>
      </c>
      <c r="D125341" t="s">
        <v>11730</v>
      </c>
      <c r="E125341" t="s">
        <v>28202</v>
      </c>
      <c r="F125341" t="s">
        <v>11795</v>
      </c>
      <c r="J125341">
        <v>40471.160000000003</v>
      </c>
      <c r="K125341">
        <v>38669</v>
      </c>
    </row>
    <row r="125342" spans="2:11" hidden="1" x14ac:dyDescent="0.35">
      <c r="B125342" t="s">
        <v>273</v>
      </c>
      <c r="C125342" t="s">
        <v>8</v>
      </c>
      <c r="D125342" t="s">
        <v>11730</v>
      </c>
      <c r="E125342" t="s">
        <v>29268</v>
      </c>
      <c r="F125342" t="s">
        <v>516</v>
      </c>
      <c r="J125342">
        <v>95125.14</v>
      </c>
      <c r="K125342">
        <v>81060</v>
      </c>
    </row>
    <row r="125343" spans="2:11" hidden="1" x14ac:dyDescent="0.35">
      <c r="B125343" t="s">
        <v>492</v>
      </c>
      <c r="C125343" t="s">
        <v>21</v>
      </c>
      <c r="D125343" t="s">
        <v>11730</v>
      </c>
      <c r="E125343" t="s">
        <v>29372</v>
      </c>
      <c r="F125343" t="s">
        <v>23775</v>
      </c>
      <c r="J125343">
        <v>52870.21</v>
      </c>
      <c r="K125343">
        <v>43088</v>
      </c>
    </row>
    <row r="125344" spans="2:11" hidden="1" x14ac:dyDescent="0.35">
      <c r="B125344" t="s">
        <v>11800</v>
      </c>
      <c r="C125344" t="s">
        <v>42</v>
      </c>
      <c r="D125344" t="s">
        <v>11730</v>
      </c>
      <c r="E125344" t="s">
        <v>29688</v>
      </c>
      <c r="F125344" t="s">
        <v>2410</v>
      </c>
      <c r="J125344">
        <v>42309.35</v>
      </c>
      <c r="K125344">
        <v>41599</v>
      </c>
    </row>
    <row r="125345" spans="2:11" hidden="1" x14ac:dyDescent="0.35">
      <c r="B125345" t="s">
        <v>331</v>
      </c>
      <c r="C125345" t="s">
        <v>60</v>
      </c>
      <c r="D125345" t="s">
        <v>11730</v>
      </c>
      <c r="E125345" t="s">
        <v>29194</v>
      </c>
      <c r="F125345" t="s">
        <v>5141</v>
      </c>
      <c r="J125345">
        <v>43941.26</v>
      </c>
      <c r="K125345">
        <v>37180</v>
      </c>
    </row>
    <row r="125346" spans="2:11" hidden="1" x14ac:dyDescent="0.35">
      <c r="B125346" t="s">
        <v>11813</v>
      </c>
      <c r="C125346" t="s">
        <v>124</v>
      </c>
      <c r="D125346" t="s">
        <v>11730</v>
      </c>
      <c r="E125346" t="s">
        <v>27858</v>
      </c>
      <c r="F125346" t="s">
        <v>2958</v>
      </c>
      <c r="J125346">
        <v>88819.86</v>
      </c>
      <c r="K125346">
        <v>82999</v>
      </c>
    </row>
    <row r="125347" spans="2:11" hidden="1" x14ac:dyDescent="0.35">
      <c r="B125347" t="s">
        <v>473</v>
      </c>
      <c r="C125347" t="s">
        <v>21</v>
      </c>
      <c r="D125347" t="s">
        <v>23808</v>
      </c>
      <c r="E125347" t="s">
        <v>27864</v>
      </c>
      <c r="F125347" t="s">
        <v>28148</v>
      </c>
      <c r="J125347">
        <v>76981.73</v>
      </c>
      <c r="K125347">
        <v>54454</v>
      </c>
    </row>
    <row r="125348" spans="2:11" hidden="1" x14ac:dyDescent="0.35">
      <c r="B125348" t="s">
        <v>2323</v>
      </c>
      <c r="D125348" t="s">
        <v>11856</v>
      </c>
      <c r="E125348" t="s">
        <v>29390</v>
      </c>
      <c r="F125348" t="s">
        <v>1381</v>
      </c>
      <c r="J125348">
        <v>116654.92</v>
      </c>
      <c r="K125348">
        <v>83557</v>
      </c>
    </row>
    <row r="125349" spans="2:11" hidden="1" x14ac:dyDescent="0.35">
      <c r="B125349" t="s">
        <v>339</v>
      </c>
      <c r="C125349" t="s">
        <v>375</v>
      </c>
      <c r="D125349" t="s">
        <v>11856</v>
      </c>
      <c r="E125349" t="s">
        <v>29307</v>
      </c>
      <c r="F125349" t="s">
        <v>4625</v>
      </c>
      <c r="J125349">
        <v>67036.479999999996</v>
      </c>
      <c r="K125349">
        <v>66859</v>
      </c>
    </row>
    <row r="125350" spans="2:11" hidden="1" x14ac:dyDescent="0.35">
      <c r="B125350" t="s">
        <v>11866</v>
      </c>
      <c r="D125350" t="s">
        <v>11867</v>
      </c>
      <c r="E125350" t="s">
        <v>29336</v>
      </c>
      <c r="F125350" t="s">
        <v>3960</v>
      </c>
      <c r="J125350">
        <v>69418.63</v>
      </c>
      <c r="K125350">
        <v>69472</v>
      </c>
    </row>
    <row r="125351" spans="2:11" hidden="1" x14ac:dyDescent="0.35">
      <c r="B125351" t="s">
        <v>29699</v>
      </c>
      <c r="C125351" t="s">
        <v>134</v>
      </c>
      <c r="D125351" t="s">
        <v>11869</v>
      </c>
      <c r="E125351" t="s">
        <v>27871</v>
      </c>
      <c r="F125351" t="s">
        <v>27872</v>
      </c>
      <c r="J125351">
        <v>3830.64</v>
      </c>
      <c r="K125351">
        <v>23920</v>
      </c>
    </row>
    <row r="125352" spans="2:11" hidden="1" x14ac:dyDescent="0.35">
      <c r="B125352" t="s">
        <v>2434</v>
      </c>
      <c r="C125352" t="s">
        <v>42</v>
      </c>
      <c r="D125352" t="s">
        <v>31104</v>
      </c>
      <c r="E125352" t="s">
        <v>27855</v>
      </c>
      <c r="F125352" t="s">
        <v>28018</v>
      </c>
      <c r="J125352">
        <v>41675.050000000003</v>
      </c>
      <c r="K125352">
        <v>40933</v>
      </c>
    </row>
    <row r="125353" spans="2:11" hidden="1" x14ac:dyDescent="0.35">
      <c r="B125353" t="s">
        <v>705</v>
      </c>
      <c r="C125353" t="s">
        <v>38</v>
      </c>
      <c r="D125353" t="s">
        <v>11662</v>
      </c>
      <c r="E125353" t="s">
        <v>25948</v>
      </c>
      <c r="F125353" t="s">
        <v>821</v>
      </c>
      <c r="J125353">
        <v>76991.81</v>
      </c>
      <c r="K125353">
        <v>73964</v>
      </c>
    </row>
    <row r="125354" spans="2:11" hidden="1" x14ac:dyDescent="0.35">
      <c r="B125354" t="s">
        <v>1673</v>
      </c>
      <c r="C125354" t="s">
        <v>124</v>
      </c>
      <c r="D125354" t="s">
        <v>11553</v>
      </c>
      <c r="E125354" t="s">
        <v>29390</v>
      </c>
      <c r="F125354" t="s">
        <v>577</v>
      </c>
      <c r="J125354">
        <v>83867.47</v>
      </c>
      <c r="K125354">
        <v>78763</v>
      </c>
    </row>
    <row r="125355" spans="2:11" hidden="1" x14ac:dyDescent="0.35">
      <c r="B125355" t="s">
        <v>145</v>
      </c>
      <c r="C125355" t="s">
        <v>38</v>
      </c>
      <c r="D125355" t="s">
        <v>11760</v>
      </c>
      <c r="E125355" t="s">
        <v>29472</v>
      </c>
      <c r="F125355" t="s">
        <v>1269</v>
      </c>
      <c r="J125355">
        <v>105041.01</v>
      </c>
      <c r="K125355">
        <v>83038</v>
      </c>
    </row>
    <row r="125356" spans="2:11" hidden="1" x14ac:dyDescent="0.35">
      <c r="B125356" t="s">
        <v>633</v>
      </c>
      <c r="C125356" t="s">
        <v>112</v>
      </c>
      <c r="D125356" t="s">
        <v>11374</v>
      </c>
      <c r="E125356" t="s">
        <v>16937</v>
      </c>
      <c r="F125356" t="s">
        <v>7958</v>
      </c>
      <c r="J125356">
        <v>10958.83</v>
      </c>
      <c r="K125356">
        <v>11303</v>
      </c>
    </row>
    <row r="125357" spans="2:11" hidden="1" x14ac:dyDescent="0.35">
      <c r="B125357" t="s">
        <v>2486</v>
      </c>
      <c r="C125357" t="s">
        <v>21</v>
      </c>
      <c r="D125357" t="s">
        <v>11374</v>
      </c>
      <c r="E125357" t="s">
        <v>29387</v>
      </c>
      <c r="F125357" t="s">
        <v>30931</v>
      </c>
      <c r="J125357">
        <v>915</v>
      </c>
      <c r="K125357">
        <v>31200</v>
      </c>
    </row>
    <row r="125358" spans="2:11" hidden="1" x14ac:dyDescent="0.35">
      <c r="B125358" t="s">
        <v>2155</v>
      </c>
      <c r="C125358" t="s">
        <v>42</v>
      </c>
      <c r="D125358" t="s">
        <v>11374</v>
      </c>
      <c r="E125358" t="s">
        <v>29307</v>
      </c>
      <c r="F125358" t="s">
        <v>23411</v>
      </c>
      <c r="J125358">
        <v>61993.88</v>
      </c>
      <c r="K125358">
        <v>62053</v>
      </c>
    </row>
    <row r="125359" spans="2:11" hidden="1" x14ac:dyDescent="0.35">
      <c r="B125359" t="s">
        <v>31105</v>
      </c>
      <c r="C125359" t="s">
        <v>10312</v>
      </c>
      <c r="D125359" t="s">
        <v>11869</v>
      </c>
      <c r="E125359" t="s">
        <v>29487</v>
      </c>
      <c r="F125359" t="s">
        <v>27872</v>
      </c>
      <c r="J125359">
        <v>5428.75</v>
      </c>
      <c r="K125359">
        <v>21008</v>
      </c>
    </row>
    <row r="125360" spans="2:11" hidden="1" x14ac:dyDescent="0.35">
      <c r="B125360" t="s">
        <v>11616</v>
      </c>
      <c r="C125360" t="s">
        <v>107</v>
      </c>
      <c r="D125360" t="s">
        <v>11374</v>
      </c>
      <c r="E125360" t="s">
        <v>29199</v>
      </c>
      <c r="F125360" t="s">
        <v>4016</v>
      </c>
      <c r="J125360">
        <v>40327.57</v>
      </c>
      <c r="K125360">
        <v>41208</v>
      </c>
    </row>
    <row r="125361" spans="2:11" hidden="1" x14ac:dyDescent="0.35">
      <c r="B125361" t="s">
        <v>3733</v>
      </c>
      <c r="C125361" t="s">
        <v>383</v>
      </c>
      <c r="D125361" t="s">
        <v>11374</v>
      </c>
      <c r="E125361" t="s">
        <v>29188</v>
      </c>
      <c r="F125361" t="s">
        <v>11618</v>
      </c>
      <c r="J125361">
        <v>68866.320000000007</v>
      </c>
      <c r="K125361">
        <v>59510</v>
      </c>
    </row>
    <row r="125362" spans="2:11" hidden="1" x14ac:dyDescent="0.35">
      <c r="B125362" t="s">
        <v>20518</v>
      </c>
      <c r="C125362" t="s">
        <v>42</v>
      </c>
      <c r="D125362" t="s">
        <v>11869</v>
      </c>
      <c r="E125362" t="s">
        <v>29379</v>
      </c>
      <c r="F125362" t="s">
        <v>19856</v>
      </c>
      <c r="J125362">
        <v>51664.71</v>
      </c>
      <c r="K125362">
        <v>46150</v>
      </c>
    </row>
    <row r="125363" spans="2:11" hidden="1" x14ac:dyDescent="0.35">
      <c r="B125363" t="s">
        <v>988</v>
      </c>
      <c r="C125363" t="s">
        <v>134</v>
      </c>
      <c r="D125363" t="s">
        <v>11374</v>
      </c>
      <c r="E125363" t="s">
        <v>29187</v>
      </c>
      <c r="F125363" t="s">
        <v>2798</v>
      </c>
      <c r="J125363">
        <v>32675.55</v>
      </c>
      <c r="K125363">
        <v>35750</v>
      </c>
    </row>
    <row r="125364" spans="2:11" hidden="1" x14ac:dyDescent="0.35">
      <c r="B125364" t="s">
        <v>88</v>
      </c>
      <c r="C125364" t="s">
        <v>112</v>
      </c>
      <c r="D125364" t="s">
        <v>11374</v>
      </c>
      <c r="E125364" t="s">
        <v>28209</v>
      </c>
      <c r="F125364" t="s">
        <v>2892</v>
      </c>
      <c r="J125364">
        <v>42324.98</v>
      </c>
      <c r="K125364">
        <v>37049</v>
      </c>
    </row>
    <row r="125365" spans="2:11" hidden="1" x14ac:dyDescent="0.35">
      <c r="B125365" t="s">
        <v>17414</v>
      </c>
      <c r="C125365" t="s">
        <v>8</v>
      </c>
      <c r="D125365" t="s">
        <v>11558</v>
      </c>
      <c r="E125365" t="s">
        <v>29212</v>
      </c>
      <c r="F125365" t="s">
        <v>1029</v>
      </c>
      <c r="J125365">
        <v>30168.73</v>
      </c>
      <c r="K125365">
        <v>30316</v>
      </c>
    </row>
    <row r="125366" spans="2:11" hidden="1" x14ac:dyDescent="0.35">
      <c r="B125366" t="s">
        <v>301</v>
      </c>
      <c r="C125366" t="s">
        <v>375</v>
      </c>
      <c r="D125366" t="s">
        <v>11869</v>
      </c>
      <c r="E125366" t="s">
        <v>29472</v>
      </c>
      <c r="F125366" t="s">
        <v>1113</v>
      </c>
      <c r="J125366">
        <v>96368.61</v>
      </c>
      <c r="K125366">
        <v>85819</v>
      </c>
    </row>
    <row r="125367" spans="2:11" hidden="1" x14ac:dyDescent="0.35">
      <c r="B125367" t="s">
        <v>2716</v>
      </c>
      <c r="C125367" t="s">
        <v>47</v>
      </c>
      <c r="D125367" t="s">
        <v>11662</v>
      </c>
      <c r="E125367" t="s">
        <v>29547</v>
      </c>
      <c r="F125367" t="s">
        <v>11711</v>
      </c>
      <c r="J125367">
        <v>83687.61</v>
      </c>
      <c r="K125367">
        <v>65848</v>
      </c>
    </row>
    <row r="125368" spans="2:11" hidden="1" x14ac:dyDescent="0.35">
      <c r="B125368" t="s">
        <v>1141</v>
      </c>
      <c r="C125368" t="s">
        <v>42</v>
      </c>
      <c r="D125368" t="s">
        <v>31106</v>
      </c>
      <c r="E125368" t="s">
        <v>27856</v>
      </c>
      <c r="F125368" t="s">
        <v>31107</v>
      </c>
      <c r="J125368">
        <v>17068.599999999999</v>
      </c>
      <c r="K125368">
        <v>53512</v>
      </c>
    </row>
    <row r="125369" spans="2:11" hidden="1" x14ac:dyDescent="0.35">
      <c r="B125369" t="s">
        <v>759</v>
      </c>
      <c r="C125369" t="s">
        <v>21</v>
      </c>
      <c r="D125369" t="s">
        <v>11374</v>
      </c>
      <c r="E125369" t="s">
        <v>29330</v>
      </c>
      <c r="F125369" t="s">
        <v>17261</v>
      </c>
      <c r="J125369">
        <v>101780.85</v>
      </c>
      <c r="K125369">
        <v>100585</v>
      </c>
    </row>
    <row r="125370" spans="2:11" hidden="1" x14ac:dyDescent="0.35">
      <c r="B125370" t="s">
        <v>30309</v>
      </c>
      <c r="C125370" t="s">
        <v>197</v>
      </c>
      <c r="D125370" t="s">
        <v>11374</v>
      </c>
      <c r="E125370" t="s">
        <v>28491</v>
      </c>
      <c r="F125370" t="s">
        <v>31021</v>
      </c>
      <c r="J125370">
        <v>41103.71</v>
      </c>
      <c r="K125370">
        <v>89058</v>
      </c>
    </row>
    <row r="125371" spans="2:11" hidden="1" x14ac:dyDescent="0.35">
      <c r="B125371" t="s">
        <v>6248</v>
      </c>
      <c r="D125371" t="s">
        <v>11558</v>
      </c>
      <c r="E125371" t="s">
        <v>29188</v>
      </c>
      <c r="F125371" t="s">
        <v>2798</v>
      </c>
      <c r="J125371">
        <v>46576.800000000003</v>
      </c>
      <c r="K125371">
        <v>52268</v>
      </c>
    </row>
    <row r="125372" spans="2:11" hidden="1" x14ac:dyDescent="0.35">
      <c r="B125372" t="s">
        <v>888</v>
      </c>
      <c r="C125372" t="s">
        <v>197</v>
      </c>
      <c r="D125372" t="s">
        <v>11869</v>
      </c>
      <c r="E125372" t="s">
        <v>27864</v>
      </c>
      <c r="F125372" t="s">
        <v>28097</v>
      </c>
      <c r="J125372">
        <v>75107.03</v>
      </c>
      <c r="K125372">
        <v>54454</v>
      </c>
    </row>
    <row r="125373" spans="2:11" hidden="1" x14ac:dyDescent="0.35">
      <c r="B125373" t="s">
        <v>11593</v>
      </c>
      <c r="C125373" t="s">
        <v>124</v>
      </c>
      <c r="D125373" t="s">
        <v>11662</v>
      </c>
      <c r="E125373" t="s">
        <v>29379</v>
      </c>
      <c r="F125373" t="s">
        <v>1046</v>
      </c>
      <c r="J125373">
        <v>5362.5</v>
      </c>
      <c r="K125373">
        <v>38926</v>
      </c>
    </row>
    <row r="125374" spans="2:11" hidden="1" x14ac:dyDescent="0.35">
      <c r="B125374" t="s">
        <v>11763</v>
      </c>
      <c r="C125374" t="s">
        <v>124</v>
      </c>
      <c r="D125374" t="s">
        <v>11764</v>
      </c>
      <c r="E125374" t="s">
        <v>23366</v>
      </c>
      <c r="F125374" t="s">
        <v>304</v>
      </c>
      <c r="J125374">
        <v>130172.27</v>
      </c>
      <c r="K125374">
        <v>107227</v>
      </c>
    </row>
    <row r="125375" spans="2:11" hidden="1" x14ac:dyDescent="0.35">
      <c r="B125375" t="s">
        <v>31108</v>
      </c>
      <c r="D125375" t="s">
        <v>11374</v>
      </c>
      <c r="E125375" t="s">
        <v>1424</v>
      </c>
      <c r="F125375" t="s">
        <v>30966</v>
      </c>
      <c r="J125375">
        <v>46746.31</v>
      </c>
      <c r="K125375">
        <v>61000</v>
      </c>
    </row>
    <row r="125376" spans="2:11" hidden="1" x14ac:dyDescent="0.35">
      <c r="B125376" t="s">
        <v>339</v>
      </c>
      <c r="C125376" t="s">
        <v>124</v>
      </c>
      <c r="D125376" t="s">
        <v>11374</v>
      </c>
      <c r="E125376" t="s">
        <v>27852</v>
      </c>
      <c r="F125376" t="s">
        <v>11410</v>
      </c>
      <c r="J125376">
        <v>101991.9</v>
      </c>
      <c r="K125376">
        <v>99300</v>
      </c>
    </row>
    <row r="125377" spans="2:11" hidden="1" x14ac:dyDescent="0.35">
      <c r="B125377" t="s">
        <v>13816</v>
      </c>
      <c r="C125377" t="s">
        <v>47</v>
      </c>
      <c r="D125377" t="s">
        <v>11558</v>
      </c>
      <c r="E125377" t="s">
        <v>30866</v>
      </c>
      <c r="F125377" t="s">
        <v>4208</v>
      </c>
      <c r="J125377">
        <v>54524.72</v>
      </c>
      <c r="K125377">
        <v>38876</v>
      </c>
    </row>
    <row r="125378" spans="2:11" hidden="1" x14ac:dyDescent="0.35">
      <c r="B125378" t="s">
        <v>4046</v>
      </c>
      <c r="C125378" t="s">
        <v>14</v>
      </c>
      <c r="D125378" t="s">
        <v>11869</v>
      </c>
      <c r="E125378" t="s">
        <v>29194</v>
      </c>
      <c r="F125378" t="s">
        <v>4360</v>
      </c>
      <c r="J125378">
        <v>35823.26</v>
      </c>
      <c r="K125378">
        <v>35225</v>
      </c>
    </row>
    <row r="125379" spans="2:11" hidden="1" x14ac:dyDescent="0.35">
      <c r="B125379" t="s">
        <v>1281</v>
      </c>
      <c r="C125379" t="s">
        <v>139</v>
      </c>
      <c r="D125379" t="s">
        <v>11662</v>
      </c>
      <c r="E125379" t="s">
        <v>27996</v>
      </c>
      <c r="F125379" t="s">
        <v>11712</v>
      </c>
      <c r="J125379">
        <v>160233.82</v>
      </c>
      <c r="K125379">
        <v>122049</v>
      </c>
    </row>
    <row r="125380" spans="2:11" hidden="1" x14ac:dyDescent="0.35">
      <c r="B125380" t="s">
        <v>892</v>
      </c>
      <c r="C125380" t="s">
        <v>47</v>
      </c>
      <c r="D125380" t="s">
        <v>23774</v>
      </c>
      <c r="E125380" t="s">
        <v>29217</v>
      </c>
      <c r="F125380" t="s">
        <v>896</v>
      </c>
      <c r="J125380">
        <v>66051.539999999994</v>
      </c>
      <c r="K125380">
        <v>65847</v>
      </c>
    </row>
    <row r="125381" spans="2:11" hidden="1" x14ac:dyDescent="0.35">
      <c r="B125381" t="s">
        <v>408</v>
      </c>
      <c r="C125381" t="s">
        <v>124</v>
      </c>
      <c r="D125381" t="s">
        <v>31109</v>
      </c>
      <c r="E125381" t="s">
        <v>23351</v>
      </c>
      <c r="F125381" t="s">
        <v>30958</v>
      </c>
      <c r="J125381">
        <v>30987.82</v>
      </c>
      <c r="K125381">
        <v>41905</v>
      </c>
    </row>
    <row r="125382" spans="2:11" hidden="1" x14ac:dyDescent="0.35">
      <c r="B125382" t="s">
        <v>1851</v>
      </c>
      <c r="C125382" t="s">
        <v>47</v>
      </c>
      <c r="D125382" t="s">
        <v>11769</v>
      </c>
      <c r="E125382" t="s">
        <v>27861</v>
      </c>
      <c r="F125382" t="s">
        <v>10367</v>
      </c>
      <c r="J125382">
        <v>59676.75</v>
      </c>
      <c r="K125382">
        <v>38433</v>
      </c>
    </row>
    <row r="125383" spans="2:11" hidden="1" x14ac:dyDescent="0.35">
      <c r="B125383" t="s">
        <v>3188</v>
      </c>
      <c r="C125383" t="s">
        <v>124</v>
      </c>
      <c r="D125383" t="s">
        <v>11770</v>
      </c>
      <c r="E125383" t="s">
        <v>29372</v>
      </c>
      <c r="F125383" t="s">
        <v>23775</v>
      </c>
      <c r="J125383">
        <v>52380.87</v>
      </c>
      <c r="K125383">
        <v>43088</v>
      </c>
    </row>
    <row r="125384" spans="2:11" hidden="1" x14ac:dyDescent="0.35">
      <c r="B125384" t="s">
        <v>237</v>
      </c>
      <c r="C125384" t="s">
        <v>297</v>
      </c>
      <c r="D125384" t="s">
        <v>11770</v>
      </c>
      <c r="E125384" t="s">
        <v>29541</v>
      </c>
      <c r="F125384" t="s">
        <v>2234</v>
      </c>
      <c r="J125384">
        <v>51031.98</v>
      </c>
      <c r="K125384">
        <v>34439</v>
      </c>
    </row>
    <row r="125385" spans="2:11" hidden="1" x14ac:dyDescent="0.35">
      <c r="B125385" t="s">
        <v>3178</v>
      </c>
      <c r="C125385" t="s">
        <v>139</v>
      </c>
      <c r="D125385" t="s">
        <v>11771</v>
      </c>
      <c r="E125385" t="s">
        <v>26003</v>
      </c>
      <c r="F125385" t="s">
        <v>11772</v>
      </c>
      <c r="J125385">
        <v>103396.79</v>
      </c>
      <c r="K125385">
        <v>105107</v>
      </c>
    </row>
    <row r="125386" spans="2:11" hidden="1" x14ac:dyDescent="0.35">
      <c r="B125386" t="s">
        <v>1267</v>
      </c>
      <c r="C125386" t="s">
        <v>375</v>
      </c>
      <c r="D125386" t="s">
        <v>17339</v>
      </c>
      <c r="E125386" t="s">
        <v>27947</v>
      </c>
      <c r="F125386" t="s">
        <v>17340</v>
      </c>
      <c r="J125386">
        <v>80950.899999999994</v>
      </c>
      <c r="K125386">
        <v>73193</v>
      </c>
    </row>
    <row r="125387" spans="2:11" hidden="1" x14ac:dyDescent="0.35">
      <c r="B125387" t="s">
        <v>1369</v>
      </c>
      <c r="C125387" t="s">
        <v>14</v>
      </c>
      <c r="D125387" t="s">
        <v>23777</v>
      </c>
      <c r="E125387" t="s">
        <v>29308</v>
      </c>
      <c r="F125387" t="s">
        <v>23330</v>
      </c>
      <c r="J125387">
        <v>68798.31</v>
      </c>
      <c r="K125387">
        <v>69580</v>
      </c>
    </row>
    <row r="125388" spans="2:11" hidden="1" x14ac:dyDescent="0.35">
      <c r="B125388" t="s">
        <v>11777</v>
      </c>
      <c r="C125388" t="s">
        <v>21</v>
      </c>
      <c r="D125388" t="s">
        <v>11778</v>
      </c>
      <c r="E125388" t="s">
        <v>27864</v>
      </c>
      <c r="F125388" t="s">
        <v>4436</v>
      </c>
      <c r="J125388">
        <v>136104.38</v>
      </c>
      <c r="K125388">
        <v>87924</v>
      </c>
    </row>
    <row r="125389" spans="2:11" hidden="1" x14ac:dyDescent="0.35">
      <c r="B125389" t="s">
        <v>11781</v>
      </c>
      <c r="C125389" t="s">
        <v>383</v>
      </c>
      <c r="D125389" t="s">
        <v>11782</v>
      </c>
      <c r="E125389" t="s">
        <v>27864</v>
      </c>
      <c r="F125389" t="s">
        <v>6705</v>
      </c>
      <c r="J125389">
        <v>148918.62</v>
      </c>
      <c r="K125389">
        <v>86379</v>
      </c>
    </row>
    <row r="125390" spans="2:11" hidden="1" x14ac:dyDescent="0.35">
      <c r="B125390" t="s">
        <v>1021</v>
      </c>
      <c r="C125390" t="s">
        <v>112</v>
      </c>
      <c r="D125390" t="s">
        <v>11782</v>
      </c>
      <c r="E125390" t="s">
        <v>29602</v>
      </c>
      <c r="F125390" t="s">
        <v>11617</v>
      </c>
      <c r="J125390">
        <v>46167.39</v>
      </c>
      <c r="K125390">
        <v>51076</v>
      </c>
    </row>
    <row r="125391" spans="2:11" hidden="1" x14ac:dyDescent="0.35">
      <c r="B125391" t="s">
        <v>220</v>
      </c>
      <c r="C125391" t="s">
        <v>21</v>
      </c>
      <c r="D125391" t="s">
        <v>11782</v>
      </c>
      <c r="E125391" t="s">
        <v>29353</v>
      </c>
      <c r="F125391" t="s">
        <v>10436</v>
      </c>
      <c r="J125391">
        <v>69224.929999999993</v>
      </c>
      <c r="K125391">
        <v>41786</v>
      </c>
    </row>
    <row r="125392" spans="2:11" hidden="1" x14ac:dyDescent="0.35">
      <c r="B125392" t="s">
        <v>11783</v>
      </c>
      <c r="D125392" t="s">
        <v>11782</v>
      </c>
      <c r="E125392" t="s">
        <v>29691</v>
      </c>
      <c r="F125392" t="s">
        <v>2600</v>
      </c>
      <c r="J125392">
        <v>64627.47</v>
      </c>
      <c r="K125392">
        <v>65208</v>
      </c>
    </row>
    <row r="125393" spans="2:11" hidden="1" x14ac:dyDescent="0.35">
      <c r="B125393" t="s">
        <v>522</v>
      </c>
      <c r="C125393" t="s">
        <v>32</v>
      </c>
      <c r="D125393" t="s">
        <v>11782</v>
      </c>
      <c r="E125393" t="s">
        <v>29194</v>
      </c>
      <c r="F125393" t="s">
        <v>3360</v>
      </c>
      <c r="J125393">
        <v>54314.94</v>
      </c>
      <c r="K125393">
        <v>34247</v>
      </c>
    </row>
    <row r="125394" spans="2:11" hidden="1" x14ac:dyDescent="0.35">
      <c r="B125394" t="s">
        <v>11784</v>
      </c>
      <c r="D125394" t="s">
        <v>11782</v>
      </c>
      <c r="E125394" t="s">
        <v>19434</v>
      </c>
      <c r="F125394" t="s">
        <v>23382</v>
      </c>
      <c r="J125394">
        <v>2893.1</v>
      </c>
      <c r="K125394">
        <v>32739</v>
      </c>
    </row>
    <row r="125395" spans="2:11" hidden="1" x14ac:dyDescent="0.35">
      <c r="B125395" t="s">
        <v>11784</v>
      </c>
      <c r="D125395" t="s">
        <v>11782</v>
      </c>
      <c r="E125395" t="s">
        <v>29316</v>
      </c>
      <c r="F125395" t="s">
        <v>3639</v>
      </c>
      <c r="J125395">
        <v>29245.15</v>
      </c>
      <c r="K125395">
        <v>29162</v>
      </c>
    </row>
    <row r="125396" spans="2:11" hidden="1" x14ac:dyDescent="0.35">
      <c r="B125396" t="s">
        <v>1175</v>
      </c>
      <c r="C125396" t="s">
        <v>21</v>
      </c>
      <c r="D125396" t="s">
        <v>11782</v>
      </c>
      <c r="E125396" t="s">
        <v>27861</v>
      </c>
      <c r="F125396" t="s">
        <v>28018</v>
      </c>
      <c r="J125396">
        <v>40279.29</v>
      </c>
      <c r="K125396">
        <v>32734</v>
      </c>
    </row>
    <row r="125397" spans="2:11" hidden="1" x14ac:dyDescent="0.35">
      <c r="B125397" t="s">
        <v>915</v>
      </c>
      <c r="C125397" t="s">
        <v>38</v>
      </c>
      <c r="D125397" t="s">
        <v>11782</v>
      </c>
      <c r="E125397" t="s">
        <v>26182</v>
      </c>
      <c r="F125397" t="s">
        <v>29692</v>
      </c>
      <c r="J125397">
        <v>119948.5</v>
      </c>
      <c r="K125397">
        <v>165000</v>
      </c>
    </row>
    <row r="125398" spans="2:11" hidden="1" x14ac:dyDescent="0.35">
      <c r="B125398" t="s">
        <v>335</v>
      </c>
      <c r="D125398" t="s">
        <v>11782</v>
      </c>
      <c r="E125398" t="s">
        <v>29194</v>
      </c>
      <c r="F125398" t="s">
        <v>5928</v>
      </c>
      <c r="J125398">
        <v>34974.11</v>
      </c>
      <c r="K125398">
        <v>34247</v>
      </c>
    </row>
    <row r="125399" spans="2:11" hidden="1" x14ac:dyDescent="0.35">
      <c r="B125399" t="s">
        <v>225</v>
      </c>
      <c r="C125399" t="s">
        <v>42</v>
      </c>
      <c r="D125399" t="s">
        <v>11782</v>
      </c>
      <c r="E125399" t="s">
        <v>29279</v>
      </c>
      <c r="F125399" t="s">
        <v>28158</v>
      </c>
      <c r="J125399">
        <v>35696.559999999998</v>
      </c>
      <c r="K125399">
        <v>34633</v>
      </c>
    </row>
    <row r="125400" spans="2:11" hidden="1" x14ac:dyDescent="0.35">
      <c r="B125400" t="s">
        <v>2719</v>
      </c>
      <c r="C125400" t="s">
        <v>42</v>
      </c>
      <c r="D125400" t="s">
        <v>11782</v>
      </c>
      <c r="E125400" t="s">
        <v>29463</v>
      </c>
      <c r="F125400" t="s">
        <v>387</v>
      </c>
      <c r="J125400">
        <v>67026.84</v>
      </c>
      <c r="K125400">
        <v>41537</v>
      </c>
    </row>
    <row r="125401" spans="2:11" hidden="1" x14ac:dyDescent="0.35">
      <c r="B125401" t="s">
        <v>451</v>
      </c>
      <c r="C125401" t="s">
        <v>42</v>
      </c>
      <c r="D125401" t="s">
        <v>11782</v>
      </c>
      <c r="E125401" t="s">
        <v>29693</v>
      </c>
      <c r="F125401" t="s">
        <v>11787</v>
      </c>
      <c r="J125401">
        <v>51801.07</v>
      </c>
      <c r="K125401">
        <v>47838</v>
      </c>
    </row>
    <row r="125402" spans="2:11" hidden="1" x14ac:dyDescent="0.35">
      <c r="B125402" t="s">
        <v>11786</v>
      </c>
      <c r="C125402" t="s">
        <v>134</v>
      </c>
      <c r="D125402" t="s">
        <v>23797</v>
      </c>
      <c r="E125402" t="s">
        <v>905</v>
      </c>
      <c r="F125402" t="s">
        <v>1710</v>
      </c>
      <c r="J125402">
        <v>79953.31</v>
      </c>
      <c r="K125402">
        <v>72622</v>
      </c>
    </row>
    <row r="125403" spans="2:11" hidden="1" x14ac:dyDescent="0.35">
      <c r="B125403" t="s">
        <v>4497</v>
      </c>
      <c r="C125403" t="s">
        <v>14</v>
      </c>
      <c r="D125403" t="s">
        <v>11788</v>
      </c>
      <c r="E125403" t="s">
        <v>26037</v>
      </c>
      <c r="F125403" t="s">
        <v>407</v>
      </c>
      <c r="J125403">
        <v>120655.85</v>
      </c>
      <c r="K125403">
        <v>122664</v>
      </c>
    </row>
    <row r="125404" spans="2:11" hidden="1" x14ac:dyDescent="0.35">
      <c r="B125404" t="s">
        <v>11789</v>
      </c>
      <c r="C125404" t="s">
        <v>47</v>
      </c>
      <c r="D125404" t="s">
        <v>7422</v>
      </c>
      <c r="E125404" t="s">
        <v>27864</v>
      </c>
      <c r="F125404" t="s">
        <v>7308</v>
      </c>
      <c r="J125404">
        <v>104953.51</v>
      </c>
      <c r="K125404">
        <v>80295</v>
      </c>
    </row>
    <row r="125405" spans="2:11" hidden="1" x14ac:dyDescent="0.35">
      <c r="B125405" t="s">
        <v>1862</v>
      </c>
      <c r="C125405" t="s">
        <v>14</v>
      </c>
      <c r="D125405" t="s">
        <v>11661</v>
      </c>
      <c r="E125405" t="s">
        <v>29194</v>
      </c>
      <c r="F125405" t="s">
        <v>8245</v>
      </c>
      <c r="J125405">
        <v>49033.27</v>
      </c>
      <c r="K125405">
        <v>34248</v>
      </c>
    </row>
    <row r="125406" spans="2:11" hidden="1" x14ac:dyDescent="0.35">
      <c r="B125406" t="s">
        <v>11728</v>
      </c>
      <c r="C125406" t="s">
        <v>107</v>
      </c>
      <c r="D125406" t="s">
        <v>11729</v>
      </c>
      <c r="E125406" t="s">
        <v>29472</v>
      </c>
      <c r="F125406" t="s">
        <v>7010</v>
      </c>
      <c r="J125406">
        <v>106952.82</v>
      </c>
      <c r="K125406">
        <v>85819</v>
      </c>
    </row>
    <row r="125407" spans="2:11" hidden="1" x14ac:dyDescent="0.35">
      <c r="B125407" t="s">
        <v>1220</v>
      </c>
      <c r="C125407" t="s">
        <v>124</v>
      </c>
      <c r="D125407" t="s">
        <v>17357</v>
      </c>
      <c r="E125407" t="s">
        <v>27858</v>
      </c>
      <c r="F125407" t="s">
        <v>9499</v>
      </c>
      <c r="J125407">
        <v>91642.59</v>
      </c>
      <c r="K125407">
        <v>89256</v>
      </c>
    </row>
    <row r="125408" spans="2:11" hidden="1" x14ac:dyDescent="0.35">
      <c r="B125408" t="s">
        <v>11736</v>
      </c>
      <c r="D125408" t="s">
        <v>11737</v>
      </c>
      <c r="E125408" t="s">
        <v>27858</v>
      </c>
      <c r="F125408" t="s">
        <v>11738</v>
      </c>
      <c r="J125408">
        <v>140148.94</v>
      </c>
      <c r="K125408">
        <v>82999</v>
      </c>
    </row>
    <row r="125409" spans="2:11" hidden="1" x14ac:dyDescent="0.35">
      <c r="B125409" t="s">
        <v>5322</v>
      </c>
      <c r="C125409" t="s">
        <v>21</v>
      </c>
      <c r="D125409" t="s">
        <v>11737</v>
      </c>
      <c r="E125409" t="s">
        <v>27864</v>
      </c>
      <c r="F125409" t="s">
        <v>11743</v>
      </c>
      <c r="J125409">
        <v>138861.64000000001</v>
      </c>
      <c r="K125409">
        <v>86379</v>
      </c>
    </row>
    <row r="125410" spans="2:11" hidden="1" x14ac:dyDescent="0.35">
      <c r="B125410" t="s">
        <v>7341</v>
      </c>
      <c r="C125410" t="s">
        <v>21</v>
      </c>
      <c r="D125410" t="s">
        <v>20609</v>
      </c>
      <c r="E125410" t="s">
        <v>29694</v>
      </c>
      <c r="F125410" t="s">
        <v>19734</v>
      </c>
      <c r="J125410">
        <v>33446.54</v>
      </c>
      <c r="K125410">
        <v>33199</v>
      </c>
    </row>
    <row r="125411" spans="2:11" hidden="1" x14ac:dyDescent="0.35">
      <c r="B125411" t="s">
        <v>5762</v>
      </c>
      <c r="D125411" t="s">
        <v>31110</v>
      </c>
      <c r="E125411" t="s">
        <v>29277</v>
      </c>
      <c r="F125411" t="s">
        <v>31111</v>
      </c>
      <c r="J125411">
        <v>22382.37</v>
      </c>
      <c r="K125411">
        <v>31488</v>
      </c>
    </row>
    <row r="125412" spans="2:11" hidden="1" x14ac:dyDescent="0.35">
      <c r="B125412" t="s">
        <v>23824</v>
      </c>
      <c r="C125412" t="s">
        <v>139</v>
      </c>
      <c r="D125412" t="s">
        <v>23825</v>
      </c>
      <c r="E125412" t="s">
        <v>27864</v>
      </c>
      <c r="F125412" t="s">
        <v>23461</v>
      </c>
      <c r="J125412">
        <v>114669.52</v>
      </c>
      <c r="K125412">
        <v>72254</v>
      </c>
    </row>
    <row r="125413" spans="2:11" hidden="1" x14ac:dyDescent="0.35">
      <c r="B125413" t="s">
        <v>11749</v>
      </c>
      <c r="C125413" t="s">
        <v>927</v>
      </c>
      <c r="D125413" t="s">
        <v>11750</v>
      </c>
      <c r="E125413" t="s">
        <v>29387</v>
      </c>
      <c r="F125413" t="s">
        <v>5126</v>
      </c>
      <c r="J125413">
        <v>51253.85</v>
      </c>
      <c r="K125413">
        <v>41600</v>
      </c>
    </row>
    <row r="125414" spans="2:11" hidden="1" x14ac:dyDescent="0.35">
      <c r="B125414" t="s">
        <v>20718</v>
      </c>
      <c r="C125414" t="s">
        <v>927</v>
      </c>
      <c r="D125414" t="s">
        <v>27152</v>
      </c>
      <c r="E125414" t="s">
        <v>27858</v>
      </c>
      <c r="F125414" t="s">
        <v>2798</v>
      </c>
      <c r="J125414">
        <v>72092.429999999993</v>
      </c>
      <c r="K125414">
        <v>66238</v>
      </c>
    </row>
    <row r="125415" spans="2:11" hidden="1" x14ac:dyDescent="0.35">
      <c r="B125415" t="s">
        <v>1333</v>
      </c>
      <c r="C125415" t="s">
        <v>14</v>
      </c>
      <c r="D125415" t="s">
        <v>29695</v>
      </c>
      <c r="E125415" t="s">
        <v>26094</v>
      </c>
      <c r="F125415" t="s">
        <v>29494</v>
      </c>
      <c r="J125415">
        <v>86418.91</v>
      </c>
      <c r="K125415">
        <v>92290</v>
      </c>
    </row>
    <row r="125416" spans="2:11" hidden="1" x14ac:dyDescent="0.35">
      <c r="B125416" t="s">
        <v>767</v>
      </c>
      <c r="C125416" t="s">
        <v>42</v>
      </c>
      <c r="D125416" t="s">
        <v>11806</v>
      </c>
      <c r="E125416" t="s">
        <v>27864</v>
      </c>
      <c r="F125416" t="s">
        <v>6705</v>
      </c>
      <c r="J125416">
        <v>157510.04</v>
      </c>
      <c r="K125416">
        <v>86379</v>
      </c>
    </row>
    <row r="125417" spans="2:11" hidden="1" x14ac:dyDescent="0.35">
      <c r="B125417" t="s">
        <v>492</v>
      </c>
      <c r="C125417" t="s">
        <v>38</v>
      </c>
      <c r="D125417" t="s">
        <v>11806</v>
      </c>
      <c r="E125417" t="s">
        <v>28236</v>
      </c>
      <c r="F125417" t="s">
        <v>495</v>
      </c>
      <c r="J125417">
        <v>44719.07</v>
      </c>
      <c r="K125417">
        <v>38669</v>
      </c>
    </row>
    <row r="125418" spans="2:11" hidden="1" x14ac:dyDescent="0.35">
      <c r="B125418" t="s">
        <v>1273</v>
      </c>
      <c r="D125418" t="s">
        <v>11806</v>
      </c>
      <c r="E125418" t="s">
        <v>28139</v>
      </c>
      <c r="F125418" t="s">
        <v>28237</v>
      </c>
      <c r="J125418">
        <v>55058.45</v>
      </c>
      <c r="K125418">
        <v>33409</v>
      </c>
    </row>
    <row r="125419" spans="2:11" hidden="1" x14ac:dyDescent="0.35">
      <c r="B125419" t="s">
        <v>1520</v>
      </c>
      <c r="C125419" t="s">
        <v>427</v>
      </c>
      <c r="D125419" t="s">
        <v>11806</v>
      </c>
      <c r="E125419" t="s">
        <v>28302</v>
      </c>
      <c r="F125419" t="s">
        <v>30881</v>
      </c>
      <c r="K125419">
        <v>40730</v>
      </c>
    </row>
    <row r="125420" spans="2:11" hidden="1" x14ac:dyDescent="0.35">
      <c r="B125420" t="s">
        <v>759</v>
      </c>
      <c r="C125420" t="s">
        <v>375</v>
      </c>
      <c r="D125420" t="s">
        <v>11819</v>
      </c>
      <c r="E125420" t="s">
        <v>26122</v>
      </c>
      <c r="F125420" t="s">
        <v>11820</v>
      </c>
      <c r="J125420">
        <v>146281.79999999999</v>
      </c>
      <c r="K125420">
        <v>144845</v>
      </c>
    </row>
    <row r="125421" spans="2:11" hidden="1" x14ac:dyDescent="0.35">
      <c r="B125421" t="s">
        <v>763</v>
      </c>
      <c r="C125421" t="s">
        <v>38</v>
      </c>
      <c r="D125421" t="s">
        <v>11821</v>
      </c>
      <c r="E125421" t="s">
        <v>23460</v>
      </c>
      <c r="F125421" t="s">
        <v>718</v>
      </c>
      <c r="J125421">
        <v>89346.62</v>
      </c>
      <c r="K125421">
        <v>84065</v>
      </c>
    </row>
    <row r="125422" spans="2:11" hidden="1" x14ac:dyDescent="0.35">
      <c r="B125422" t="s">
        <v>2449</v>
      </c>
      <c r="C125422" t="s">
        <v>112</v>
      </c>
      <c r="D125422" t="s">
        <v>11822</v>
      </c>
      <c r="E125422" t="s">
        <v>29194</v>
      </c>
      <c r="F125422" t="s">
        <v>11084</v>
      </c>
      <c r="J125422">
        <v>59866.7</v>
      </c>
      <c r="K125422">
        <v>35225</v>
      </c>
    </row>
    <row r="125423" spans="2:11" hidden="1" x14ac:dyDescent="0.35">
      <c r="B125423" t="s">
        <v>3523</v>
      </c>
      <c r="D125423" t="s">
        <v>11558</v>
      </c>
      <c r="E125423" t="s">
        <v>29292</v>
      </c>
      <c r="F125423" t="s">
        <v>1429</v>
      </c>
      <c r="J125423">
        <v>82896.38</v>
      </c>
      <c r="K125423">
        <v>66414</v>
      </c>
    </row>
    <row r="125424" spans="2:11" hidden="1" x14ac:dyDescent="0.35">
      <c r="B125424" t="s">
        <v>4096</v>
      </c>
      <c r="C125424" t="s">
        <v>927</v>
      </c>
      <c r="D125424" t="s">
        <v>11374</v>
      </c>
      <c r="E125424" t="s">
        <v>29405</v>
      </c>
      <c r="F125424" t="s">
        <v>27032</v>
      </c>
      <c r="J125424">
        <v>61226.51</v>
      </c>
      <c r="K125424">
        <v>56919</v>
      </c>
    </row>
    <row r="125425" spans="2:11" hidden="1" x14ac:dyDescent="0.35">
      <c r="B125425" t="s">
        <v>1281</v>
      </c>
      <c r="C125425" t="s">
        <v>14</v>
      </c>
      <c r="D125425" t="s">
        <v>11662</v>
      </c>
      <c r="E125425" t="s">
        <v>29293</v>
      </c>
      <c r="F125425" t="s">
        <v>9205</v>
      </c>
      <c r="J125425">
        <v>52555.68</v>
      </c>
      <c r="K125425">
        <v>50697</v>
      </c>
    </row>
    <row r="125426" spans="2:11" hidden="1" x14ac:dyDescent="0.35">
      <c r="B125426" t="s">
        <v>3562</v>
      </c>
      <c r="C125426" t="s">
        <v>42</v>
      </c>
      <c r="D125426" t="s">
        <v>11374</v>
      </c>
      <c r="E125426" t="s">
        <v>27852</v>
      </c>
      <c r="F125426" t="s">
        <v>5285</v>
      </c>
      <c r="J125426">
        <v>207377.73</v>
      </c>
      <c r="K125426">
        <v>101941</v>
      </c>
    </row>
    <row r="125427" spans="2:11" hidden="1" x14ac:dyDescent="0.35">
      <c r="B125427" t="s">
        <v>11883</v>
      </c>
      <c r="C125427" t="s">
        <v>38</v>
      </c>
      <c r="D125427" t="s">
        <v>11869</v>
      </c>
      <c r="E125427" t="s">
        <v>29587</v>
      </c>
      <c r="F125427" t="s">
        <v>9648</v>
      </c>
      <c r="J125427">
        <v>75835.990000000005</v>
      </c>
      <c r="K125427">
        <v>44094</v>
      </c>
    </row>
    <row r="125428" spans="2:11" hidden="1" x14ac:dyDescent="0.35">
      <c r="B125428" t="s">
        <v>29700</v>
      </c>
      <c r="C125428" t="s">
        <v>375</v>
      </c>
      <c r="D125428" t="s">
        <v>11884</v>
      </c>
      <c r="E125428" t="s">
        <v>27991</v>
      </c>
      <c r="F125428" t="s">
        <v>29701</v>
      </c>
      <c r="J125428">
        <v>59162.79</v>
      </c>
      <c r="K125428">
        <v>40730</v>
      </c>
    </row>
    <row r="125429" spans="2:11" hidden="1" x14ac:dyDescent="0.35">
      <c r="B125429" t="s">
        <v>510</v>
      </c>
      <c r="C125429" t="s">
        <v>42</v>
      </c>
      <c r="D125429" t="s">
        <v>11662</v>
      </c>
      <c r="E125429" t="s">
        <v>27856</v>
      </c>
      <c r="F125429" t="s">
        <v>30901</v>
      </c>
      <c r="J125429">
        <v>25538.69</v>
      </c>
      <c r="K125429">
        <v>53512</v>
      </c>
    </row>
    <row r="125430" spans="2:11" hidden="1" x14ac:dyDescent="0.35">
      <c r="B125430" t="s">
        <v>335</v>
      </c>
      <c r="D125430" t="s">
        <v>11884</v>
      </c>
      <c r="E125430" t="s">
        <v>29268</v>
      </c>
      <c r="F125430" t="s">
        <v>352</v>
      </c>
      <c r="J125430">
        <v>102495.13</v>
      </c>
      <c r="K125430">
        <v>81060</v>
      </c>
    </row>
    <row r="125431" spans="2:11" hidden="1" x14ac:dyDescent="0.35">
      <c r="B125431" t="s">
        <v>17055</v>
      </c>
      <c r="C125431" t="s">
        <v>112</v>
      </c>
      <c r="D125431" t="s">
        <v>11662</v>
      </c>
      <c r="E125431" t="s">
        <v>29419</v>
      </c>
      <c r="F125431" t="s">
        <v>17331</v>
      </c>
      <c r="J125431">
        <v>46354.97</v>
      </c>
      <c r="K125431">
        <v>41599</v>
      </c>
    </row>
    <row r="125432" spans="2:11" hidden="1" x14ac:dyDescent="0.35">
      <c r="B125432" t="s">
        <v>536</v>
      </c>
      <c r="C125432" t="s">
        <v>38</v>
      </c>
      <c r="D125432" t="s">
        <v>11884</v>
      </c>
      <c r="E125432" t="s">
        <v>27864</v>
      </c>
      <c r="F125432" t="s">
        <v>12358</v>
      </c>
      <c r="J125432">
        <v>132094.10999999999</v>
      </c>
      <c r="K125432">
        <v>92548</v>
      </c>
    </row>
    <row r="125433" spans="2:11" hidden="1" x14ac:dyDescent="0.35">
      <c r="B125433" t="s">
        <v>11714</v>
      </c>
      <c r="C125433" t="s">
        <v>42</v>
      </c>
      <c r="D125433" t="s">
        <v>11662</v>
      </c>
      <c r="E125433" t="s">
        <v>29193</v>
      </c>
      <c r="F125433" t="s">
        <v>11715</v>
      </c>
      <c r="J125433">
        <v>21883</v>
      </c>
      <c r="K125433">
        <v>41600</v>
      </c>
    </row>
    <row r="125434" spans="2:11" hidden="1" x14ac:dyDescent="0.35">
      <c r="B125434" t="s">
        <v>667</v>
      </c>
      <c r="C125434" t="s">
        <v>42</v>
      </c>
      <c r="D125434" t="s">
        <v>11885</v>
      </c>
      <c r="E125434" t="s">
        <v>29268</v>
      </c>
      <c r="F125434" t="s">
        <v>1335</v>
      </c>
      <c r="J125434">
        <v>94518.94</v>
      </c>
      <c r="K125434">
        <v>78345</v>
      </c>
    </row>
    <row r="125435" spans="2:11" hidden="1" x14ac:dyDescent="0.35">
      <c r="B125435" t="s">
        <v>6086</v>
      </c>
      <c r="C125435" t="s">
        <v>11716</v>
      </c>
      <c r="D125435" t="s">
        <v>11662</v>
      </c>
      <c r="E125435" t="s">
        <v>27974</v>
      </c>
      <c r="F125435" t="s">
        <v>11717</v>
      </c>
      <c r="J125435">
        <v>50776.15</v>
      </c>
      <c r="K125435">
        <v>46107</v>
      </c>
    </row>
    <row r="125436" spans="2:11" hidden="1" x14ac:dyDescent="0.35">
      <c r="B125436" t="s">
        <v>540</v>
      </c>
      <c r="C125436" t="s">
        <v>197</v>
      </c>
      <c r="D125436" t="s">
        <v>11886</v>
      </c>
      <c r="E125436" t="s">
        <v>19434</v>
      </c>
      <c r="F125436" t="s">
        <v>17787</v>
      </c>
      <c r="J125436">
        <v>2912.06</v>
      </c>
      <c r="K125436">
        <v>32739</v>
      </c>
    </row>
    <row r="125437" spans="2:11" hidden="1" x14ac:dyDescent="0.35">
      <c r="B125437" t="s">
        <v>1423</v>
      </c>
      <c r="C125437" t="s">
        <v>21</v>
      </c>
      <c r="D125437" t="s">
        <v>11662</v>
      </c>
      <c r="E125437" t="s">
        <v>27864</v>
      </c>
      <c r="F125437" t="s">
        <v>2270</v>
      </c>
      <c r="J125437">
        <v>123609.66</v>
      </c>
      <c r="K125437">
        <v>87924</v>
      </c>
    </row>
    <row r="125438" spans="2:11" hidden="1" x14ac:dyDescent="0.35">
      <c r="B125438" t="s">
        <v>540</v>
      </c>
      <c r="C125438" t="s">
        <v>197</v>
      </c>
      <c r="D125438" t="s">
        <v>11886</v>
      </c>
      <c r="E125438" t="s">
        <v>29316</v>
      </c>
      <c r="F125438" t="s">
        <v>1765</v>
      </c>
      <c r="J125438">
        <v>32727.59</v>
      </c>
      <c r="K125438">
        <v>29162</v>
      </c>
    </row>
    <row r="125439" spans="2:11" hidden="1" x14ac:dyDescent="0.35">
      <c r="B125439" t="s">
        <v>1964</v>
      </c>
      <c r="C125439" t="s">
        <v>134</v>
      </c>
      <c r="D125439" t="s">
        <v>11662</v>
      </c>
      <c r="E125439" t="s">
        <v>29409</v>
      </c>
      <c r="F125439" t="s">
        <v>2911</v>
      </c>
      <c r="J125439">
        <v>42871.12</v>
      </c>
      <c r="K125439">
        <v>41757</v>
      </c>
    </row>
    <row r="125440" spans="2:11" hidden="1" x14ac:dyDescent="0.35">
      <c r="B125440" t="s">
        <v>3309</v>
      </c>
      <c r="C125440" t="s">
        <v>139</v>
      </c>
      <c r="D125440" t="s">
        <v>11886</v>
      </c>
      <c r="E125440" t="s">
        <v>27864</v>
      </c>
      <c r="F125440" t="s">
        <v>28220</v>
      </c>
      <c r="J125440">
        <v>88347.85</v>
      </c>
      <c r="K125440">
        <v>54454</v>
      </c>
    </row>
    <row r="125441" spans="2:11" hidden="1" x14ac:dyDescent="0.35">
      <c r="B125441" t="s">
        <v>335</v>
      </c>
      <c r="D125441" t="s">
        <v>11662</v>
      </c>
      <c r="E125441" t="s">
        <v>29277</v>
      </c>
      <c r="F125441" t="s">
        <v>110</v>
      </c>
      <c r="J125441">
        <v>12525.31</v>
      </c>
      <c r="K125441">
        <v>21008</v>
      </c>
    </row>
    <row r="125442" spans="2:11" hidden="1" x14ac:dyDescent="0.35">
      <c r="B125442" t="s">
        <v>1996</v>
      </c>
      <c r="C125442" t="s">
        <v>47</v>
      </c>
      <c r="D125442" t="s">
        <v>29702</v>
      </c>
      <c r="E125442" t="s">
        <v>29206</v>
      </c>
      <c r="F125442" t="s">
        <v>29466</v>
      </c>
      <c r="J125442">
        <v>43677.65</v>
      </c>
      <c r="K125442">
        <v>44990</v>
      </c>
    </row>
    <row r="125443" spans="2:11" hidden="1" x14ac:dyDescent="0.35">
      <c r="B125443" t="s">
        <v>536</v>
      </c>
      <c r="C125443" t="s">
        <v>21</v>
      </c>
      <c r="D125443" t="s">
        <v>11662</v>
      </c>
      <c r="E125443" t="s">
        <v>29729</v>
      </c>
      <c r="F125443" t="s">
        <v>17002</v>
      </c>
      <c r="J125443">
        <v>51117.91</v>
      </c>
      <c r="K125443">
        <v>50928</v>
      </c>
    </row>
    <row r="125444" spans="2:11" hidden="1" x14ac:dyDescent="0.35">
      <c r="B125444" t="s">
        <v>9563</v>
      </c>
      <c r="C125444" t="s">
        <v>21</v>
      </c>
      <c r="D125444" t="s">
        <v>11887</v>
      </c>
      <c r="E125444" t="s">
        <v>29703</v>
      </c>
      <c r="F125444" t="s">
        <v>5000</v>
      </c>
      <c r="J125444">
        <v>51906.14</v>
      </c>
      <c r="K125444">
        <v>39762</v>
      </c>
    </row>
    <row r="125445" spans="2:11" hidden="1" x14ac:dyDescent="0.35">
      <c r="B125445" t="s">
        <v>2673</v>
      </c>
      <c r="C125445" t="s">
        <v>112</v>
      </c>
      <c r="D125445" t="s">
        <v>11662</v>
      </c>
      <c r="E125445" t="s">
        <v>16937</v>
      </c>
      <c r="F125445" t="s">
        <v>6192</v>
      </c>
      <c r="J125445">
        <v>11257.59</v>
      </c>
      <c r="K125445">
        <v>11961</v>
      </c>
    </row>
    <row r="125446" spans="2:11" hidden="1" x14ac:dyDescent="0.35">
      <c r="B125446" t="s">
        <v>11888</v>
      </c>
      <c r="C125446" t="s">
        <v>112</v>
      </c>
      <c r="D125446" t="s">
        <v>11889</v>
      </c>
      <c r="E125446" t="s">
        <v>29704</v>
      </c>
      <c r="F125446" t="s">
        <v>1826</v>
      </c>
      <c r="J125446">
        <v>74575.64</v>
      </c>
      <c r="K125446">
        <v>43990</v>
      </c>
    </row>
    <row r="125447" spans="2:11" hidden="1" x14ac:dyDescent="0.35">
      <c r="B125447" t="s">
        <v>3242</v>
      </c>
      <c r="C125447" t="s">
        <v>375</v>
      </c>
      <c r="D125447" t="s">
        <v>11662</v>
      </c>
      <c r="E125447" t="s">
        <v>27920</v>
      </c>
      <c r="F125447" t="s">
        <v>3012</v>
      </c>
      <c r="J125447">
        <v>52511</v>
      </c>
      <c r="K125447">
        <v>48260</v>
      </c>
    </row>
    <row r="125448" spans="2:11" hidden="1" x14ac:dyDescent="0.35">
      <c r="B125448" t="s">
        <v>636</v>
      </c>
      <c r="D125448" t="s">
        <v>11889</v>
      </c>
      <c r="E125448" t="s">
        <v>29342</v>
      </c>
      <c r="F125448" t="s">
        <v>26082</v>
      </c>
      <c r="J125448">
        <v>4797.43</v>
      </c>
      <c r="K125448">
        <v>5512</v>
      </c>
    </row>
    <row r="125449" spans="2:11" hidden="1" x14ac:dyDescent="0.35">
      <c r="B125449" t="s">
        <v>11753</v>
      </c>
      <c r="C125449" t="s">
        <v>47</v>
      </c>
      <c r="D125449" t="s">
        <v>11662</v>
      </c>
      <c r="E125449" t="s">
        <v>29292</v>
      </c>
      <c r="F125449" t="s">
        <v>11754</v>
      </c>
      <c r="J125449">
        <v>62214.43</v>
      </c>
      <c r="K125449">
        <v>61533</v>
      </c>
    </row>
    <row r="125450" spans="2:11" hidden="1" x14ac:dyDescent="0.35">
      <c r="B125450" t="s">
        <v>510</v>
      </c>
      <c r="C125450" t="s">
        <v>14</v>
      </c>
      <c r="D125450" t="s">
        <v>11889</v>
      </c>
      <c r="E125450" t="s">
        <v>3659</v>
      </c>
      <c r="F125450" t="s">
        <v>29705</v>
      </c>
      <c r="J125450">
        <v>40058.61</v>
      </c>
      <c r="K125450">
        <v>34993</v>
      </c>
    </row>
    <row r="125451" spans="2:11" hidden="1" x14ac:dyDescent="0.35">
      <c r="B125451" t="s">
        <v>31112</v>
      </c>
      <c r="D125451" t="s">
        <v>11662</v>
      </c>
      <c r="E125451" t="s">
        <v>26059</v>
      </c>
      <c r="F125451" t="s">
        <v>30984</v>
      </c>
      <c r="J125451">
        <v>3225.27</v>
      </c>
      <c r="K125451">
        <v>83857</v>
      </c>
    </row>
    <row r="125452" spans="2:11" hidden="1" x14ac:dyDescent="0.35">
      <c r="B125452" t="s">
        <v>21003</v>
      </c>
      <c r="C125452" t="s">
        <v>21</v>
      </c>
      <c r="D125452" t="s">
        <v>11889</v>
      </c>
      <c r="E125452" t="s">
        <v>28059</v>
      </c>
      <c r="F125452" t="s">
        <v>17233</v>
      </c>
      <c r="J125452">
        <v>76441.11</v>
      </c>
      <c r="K125452">
        <v>76500</v>
      </c>
    </row>
    <row r="125453" spans="2:11" hidden="1" x14ac:dyDescent="0.35">
      <c r="B125453" t="s">
        <v>29669</v>
      </c>
      <c r="C125453" t="s">
        <v>124</v>
      </c>
      <c r="D125453" t="s">
        <v>11662</v>
      </c>
      <c r="E125453" t="s">
        <v>29468</v>
      </c>
      <c r="F125453" t="s">
        <v>29670</v>
      </c>
      <c r="J125453">
        <v>35012.46</v>
      </c>
      <c r="K125453">
        <v>33199</v>
      </c>
    </row>
    <row r="125454" spans="2:11" hidden="1" x14ac:dyDescent="0.35">
      <c r="B125454" t="s">
        <v>28226</v>
      </c>
      <c r="C125454" t="s">
        <v>21</v>
      </c>
      <c r="D125454" t="s">
        <v>28227</v>
      </c>
      <c r="E125454" t="s">
        <v>29209</v>
      </c>
      <c r="F125454" t="s">
        <v>27923</v>
      </c>
      <c r="J125454">
        <v>29912.23</v>
      </c>
      <c r="K125454">
        <v>30316</v>
      </c>
    </row>
    <row r="125455" spans="2:11" hidden="1" x14ac:dyDescent="0.35">
      <c r="B125455" t="s">
        <v>17694</v>
      </c>
      <c r="C125455" t="s">
        <v>134</v>
      </c>
      <c r="D125455" t="s">
        <v>11662</v>
      </c>
      <c r="E125455" t="s">
        <v>29277</v>
      </c>
      <c r="F125455" t="s">
        <v>23333</v>
      </c>
      <c r="J125455">
        <v>4199.46</v>
      </c>
      <c r="K125455">
        <v>24960</v>
      </c>
    </row>
    <row r="125456" spans="2:11" hidden="1" x14ac:dyDescent="0.35">
      <c r="B125456" t="s">
        <v>1336</v>
      </c>
      <c r="C125456" t="s">
        <v>21</v>
      </c>
      <c r="D125456" t="s">
        <v>27169</v>
      </c>
      <c r="E125456" t="s">
        <v>29203</v>
      </c>
      <c r="F125456" t="s">
        <v>27071</v>
      </c>
      <c r="J125456">
        <v>61029.36</v>
      </c>
      <c r="K125456">
        <v>60745</v>
      </c>
    </row>
    <row r="125457" spans="2:11" hidden="1" x14ac:dyDescent="0.35">
      <c r="B125457" t="s">
        <v>22201</v>
      </c>
      <c r="C125457" t="s">
        <v>8</v>
      </c>
      <c r="D125457" t="s">
        <v>11374</v>
      </c>
      <c r="E125457" t="s">
        <v>23351</v>
      </c>
      <c r="F125457" t="s">
        <v>27868</v>
      </c>
      <c r="J125457">
        <v>49881.62</v>
      </c>
      <c r="K125457">
        <v>49887</v>
      </c>
    </row>
    <row r="125458" spans="2:11" hidden="1" x14ac:dyDescent="0.35">
      <c r="B125458" t="s">
        <v>80</v>
      </c>
      <c r="C125458" t="s">
        <v>14</v>
      </c>
      <c r="D125458" t="s">
        <v>11374</v>
      </c>
      <c r="E125458" t="s">
        <v>29194</v>
      </c>
      <c r="F125458" t="s">
        <v>2210</v>
      </c>
      <c r="J125458">
        <v>36654.839999999997</v>
      </c>
      <c r="K125458">
        <v>31720</v>
      </c>
    </row>
    <row r="125459" spans="2:11" hidden="1" x14ac:dyDescent="0.35">
      <c r="B125459" t="s">
        <v>7171</v>
      </c>
      <c r="C125459" t="s">
        <v>38</v>
      </c>
      <c r="D125459" t="s">
        <v>11662</v>
      </c>
      <c r="E125459" t="s">
        <v>29196</v>
      </c>
      <c r="F125459" t="s">
        <v>9882</v>
      </c>
      <c r="J125459">
        <v>59898.8</v>
      </c>
      <c r="K125459">
        <v>53984</v>
      </c>
    </row>
    <row r="125460" spans="2:11" hidden="1" x14ac:dyDescent="0.35">
      <c r="B125460" t="s">
        <v>5971</v>
      </c>
      <c r="C125460" t="s">
        <v>8</v>
      </c>
      <c r="D125460" t="s">
        <v>11893</v>
      </c>
      <c r="E125460" t="s">
        <v>27991</v>
      </c>
      <c r="F125460" t="s">
        <v>31113</v>
      </c>
      <c r="J125460">
        <v>29937.200000000001</v>
      </c>
      <c r="K125460">
        <v>39634</v>
      </c>
    </row>
    <row r="125461" spans="2:11" hidden="1" x14ac:dyDescent="0.35">
      <c r="B125461" t="s">
        <v>6233</v>
      </c>
      <c r="C125461" t="s">
        <v>427</v>
      </c>
      <c r="D125461" t="s">
        <v>11558</v>
      </c>
      <c r="E125461" t="s">
        <v>27864</v>
      </c>
      <c r="F125461" t="s">
        <v>23577</v>
      </c>
      <c r="J125461">
        <v>126335.61</v>
      </c>
      <c r="K125461">
        <v>72977</v>
      </c>
    </row>
    <row r="125462" spans="2:11" hidden="1" x14ac:dyDescent="0.35">
      <c r="B125462" t="s">
        <v>28228</v>
      </c>
      <c r="C125462" t="s">
        <v>21</v>
      </c>
      <c r="D125462" t="s">
        <v>11893</v>
      </c>
      <c r="E125462" t="s">
        <v>29563</v>
      </c>
      <c r="F125462" t="s">
        <v>28004</v>
      </c>
      <c r="J125462">
        <v>70251.14</v>
      </c>
      <c r="K125462">
        <v>71186</v>
      </c>
    </row>
    <row r="125463" spans="2:11" hidden="1" x14ac:dyDescent="0.35">
      <c r="B125463" t="s">
        <v>1832</v>
      </c>
      <c r="D125463" t="s">
        <v>11558</v>
      </c>
      <c r="E125463" t="s">
        <v>29307</v>
      </c>
      <c r="F125463" t="s">
        <v>11559</v>
      </c>
      <c r="J125463">
        <v>63366.69</v>
      </c>
      <c r="K125463">
        <v>63760</v>
      </c>
    </row>
    <row r="125464" spans="2:11" hidden="1" x14ac:dyDescent="0.35">
      <c r="B125464" t="s">
        <v>11894</v>
      </c>
      <c r="C125464" t="s">
        <v>60</v>
      </c>
      <c r="D125464" t="s">
        <v>11895</v>
      </c>
      <c r="E125464" t="s">
        <v>29187</v>
      </c>
      <c r="F125464" t="s">
        <v>6900</v>
      </c>
      <c r="J125464">
        <v>52325.62</v>
      </c>
      <c r="K125464">
        <v>37401</v>
      </c>
    </row>
    <row r="125465" spans="2:11" hidden="1" x14ac:dyDescent="0.35">
      <c r="B125465" t="s">
        <v>1541</v>
      </c>
      <c r="C125465" t="s">
        <v>297</v>
      </c>
      <c r="D125465" t="s">
        <v>11558</v>
      </c>
      <c r="E125465" t="s">
        <v>29711</v>
      </c>
      <c r="F125465" t="s">
        <v>29401</v>
      </c>
      <c r="J125465">
        <v>35562.050000000003</v>
      </c>
      <c r="K125465">
        <v>35168</v>
      </c>
    </row>
    <row r="125466" spans="2:11" hidden="1" x14ac:dyDescent="0.35">
      <c r="B125466" t="s">
        <v>536</v>
      </c>
      <c r="C125466" t="s">
        <v>21</v>
      </c>
      <c r="D125466" t="s">
        <v>11895</v>
      </c>
      <c r="E125466" t="s">
        <v>23460</v>
      </c>
      <c r="F125466" t="s">
        <v>2711</v>
      </c>
      <c r="J125466">
        <v>82191.37</v>
      </c>
      <c r="K125466">
        <v>72007</v>
      </c>
    </row>
    <row r="125467" spans="2:11" hidden="1" x14ac:dyDescent="0.35">
      <c r="B125467" t="s">
        <v>80</v>
      </c>
      <c r="C125467" t="s">
        <v>124</v>
      </c>
      <c r="D125467" t="s">
        <v>11374</v>
      </c>
      <c r="E125467" t="s">
        <v>29293</v>
      </c>
      <c r="F125467" t="s">
        <v>1215</v>
      </c>
      <c r="J125467">
        <v>54641.39</v>
      </c>
      <c r="K125467">
        <v>47907</v>
      </c>
    </row>
    <row r="125468" spans="2:11" hidden="1" x14ac:dyDescent="0.35">
      <c r="B125468" t="s">
        <v>6781</v>
      </c>
      <c r="D125468" t="s">
        <v>11374</v>
      </c>
      <c r="E125468" t="s">
        <v>29641</v>
      </c>
      <c r="F125468" t="s">
        <v>1468</v>
      </c>
      <c r="J125468">
        <v>54835.6</v>
      </c>
      <c r="K125468">
        <v>53134</v>
      </c>
    </row>
    <row r="125469" spans="2:11" hidden="1" x14ac:dyDescent="0.35">
      <c r="B125469" t="s">
        <v>3806</v>
      </c>
      <c r="D125469" t="s">
        <v>11558</v>
      </c>
      <c r="E125469" t="s">
        <v>29211</v>
      </c>
      <c r="F125469" t="s">
        <v>3604</v>
      </c>
      <c r="J125469">
        <v>21233.96</v>
      </c>
      <c r="K125469">
        <v>37741</v>
      </c>
    </row>
    <row r="125470" spans="2:11" hidden="1" x14ac:dyDescent="0.35">
      <c r="B125470" t="s">
        <v>1666</v>
      </c>
      <c r="C125470" t="s">
        <v>8</v>
      </c>
      <c r="D125470" t="s">
        <v>29706</v>
      </c>
      <c r="E125470" t="s">
        <v>27864</v>
      </c>
      <c r="F125470" t="s">
        <v>29707</v>
      </c>
      <c r="J125470">
        <v>64125.61</v>
      </c>
      <c r="K125470">
        <v>53640</v>
      </c>
    </row>
    <row r="125471" spans="2:11" hidden="1" x14ac:dyDescent="0.35">
      <c r="B125471" t="s">
        <v>80</v>
      </c>
      <c r="C125471" t="s">
        <v>47</v>
      </c>
      <c r="D125471" t="s">
        <v>11374</v>
      </c>
      <c r="E125471" t="s">
        <v>29731</v>
      </c>
      <c r="F125471" t="s">
        <v>4499</v>
      </c>
      <c r="J125471">
        <v>84109.42</v>
      </c>
      <c r="K125471">
        <v>66537</v>
      </c>
    </row>
    <row r="125472" spans="2:11" hidden="1" x14ac:dyDescent="0.35">
      <c r="B125472" t="s">
        <v>31114</v>
      </c>
      <c r="D125472" t="s">
        <v>11374</v>
      </c>
      <c r="E125472" t="s">
        <v>29487</v>
      </c>
      <c r="F125472" t="s">
        <v>30927</v>
      </c>
      <c r="J125472">
        <v>3417.13</v>
      </c>
      <c r="K125472">
        <v>21008</v>
      </c>
    </row>
    <row r="125473" spans="2:11" hidden="1" x14ac:dyDescent="0.35">
      <c r="B125473" t="s">
        <v>5266</v>
      </c>
      <c r="C125473" t="s">
        <v>47</v>
      </c>
      <c r="D125473" t="s">
        <v>11558</v>
      </c>
      <c r="E125473" t="s">
        <v>29396</v>
      </c>
      <c r="F125473" t="s">
        <v>3197</v>
      </c>
      <c r="J125473">
        <v>58410.78</v>
      </c>
      <c r="K125473">
        <v>57099</v>
      </c>
    </row>
    <row r="125474" spans="2:11" hidden="1" x14ac:dyDescent="0.35">
      <c r="B125474" t="s">
        <v>301</v>
      </c>
      <c r="C125474" t="s">
        <v>14</v>
      </c>
      <c r="D125474" t="s">
        <v>11896</v>
      </c>
      <c r="E125474" t="s">
        <v>27852</v>
      </c>
      <c r="F125474" t="s">
        <v>11897</v>
      </c>
      <c r="J125474">
        <v>89315.44</v>
      </c>
      <c r="K125474">
        <v>100211</v>
      </c>
    </row>
    <row r="125475" spans="2:11" hidden="1" x14ac:dyDescent="0.35">
      <c r="B125475" t="s">
        <v>80</v>
      </c>
      <c r="C125475" t="s">
        <v>47</v>
      </c>
      <c r="D125475" t="s">
        <v>11374</v>
      </c>
      <c r="E125475" t="s">
        <v>29279</v>
      </c>
      <c r="F125475" t="s">
        <v>27854</v>
      </c>
      <c r="J125475">
        <v>40700.89</v>
      </c>
      <c r="K125475">
        <v>33727</v>
      </c>
    </row>
    <row r="125476" spans="2:11" hidden="1" x14ac:dyDescent="0.35">
      <c r="B125476" t="s">
        <v>1241</v>
      </c>
      <c r="C125476" t="s">
        <v>21</v>
      </c>
      <c r="D125476" t="s">
        <v>11374</v>
      </c>
      <c r="E125476" t="s">
        <v>26025</v>
      </c>
      <c r="F125476" t="s">
        <v>1710</v>
      </c>
      <c r="J125476">
        <v>90415.61</v>
      </c>
      <c r="K125476">
        <v>73530</v>
      </c>
    </row>
    <row r="125477" spans="2:11" hidden="1" x14ac:dyDescent="0.35">
      <c r="B125477" t="s">
        <v>1241</v>
      </c>
      <c r="C125477" t="s">
        <v>42</v>
      </c>
      <c r="D125477" t="s">
        <v>11374</v>
      </c>
      <c r="E125477" t="s">
        <v>27856</v>
      </c>
      <c r="F125477" t="s">
        <v>2798</v>
      </c>
      <c r="J125477">
        <v>37689.32</v>
      </c>
      <c r="K125477">
        <v>53512</v>
      </c>
    </row>
    <row r="125478" spans="2:11" hidden="1" x14ac:dyDescent="0.35">
      <c r="B125478" t="s">
        <v>1485</v>
      </c>
      <c r="D125478" t="s">
        <v>11374</v>
      </c>
      <c r="E125478" t="s">
        <v>29416</v>
      </c>
      <c r="F125478" t="s">
        <v>295</v>
      </c>
      <c r="J125478">
        <v>52964.1</v>
      </c>
      <c r="K125478">
        <v>46395</v>
      </c>
    </row>
    <row r="125479" spans="2:11" hidden="1" x14ac:dyDescent="0.35">
      <c r="B125479" t="s">
        <v>1467</v>
      </c>
      <c r="C125479" t="s">
        <v>21</v>
      </c>
      <c r="D125479" t="s">
        <v>11374</v>
      </c>
      <c r="E125479" t="s">
        <v>27864</v>
      </c>
      <c r="F125479" t="s">
        <v>10850</v>
      </c>
      <c r="J125479">
        <v>90921.65</v>
      </c>
      <c r="K125479">
        <v>90236</v>
      </c>
    </row>
    <row r="125480" spans="2:11" hidden="1" x14ac:dyDescent="0.35">
      <c r="B125480" t="s">
        <v>1467</v>
      </c>
      <c r="C125480" t="s">
        <v>47</v>
      </c>
      <c r="D125480" t="s">
        <v>11374</v>
      </c>
      <c r="E125480" t="s">
        <v>27991</v>
      </c>
      <c r="F125480" t="s">
        <v>11657</v>
      </c>
      <c r="J125480">
        <v>66925.52</v>
      </c>
      <c r="K125480">
        <v>51479</v>
      </c>
    </row>
    <row r="125481" spans="2:11" hidden="1" x14ac:dyDescent="0.35">
      <c r="B125481" t="s">
        <v>18715</v>
      </c>
      <c r="C125481" t="s">
        <v>21</v>
      </c>
      <c r="D125481" t="s">
        <v>11374</v>
      </c>
      <c r="E125481" t="s">
        <v>29487</v>
      </c>
      <c r="F125481" t="s">
        <v>27689</v>
      </c>
      <c r="J125481">
        <v>1212</v>
      </c>
      <c r="K125481">
        <v>21008</v>
      </c>
    </row>
    <row r="125482" spans="2:11" hidden="1" x14ac:dyDescent="0.35">
      <c r="B125482" t="s">
        <v>11546</v>
      </c>
      <c r="C125482" t="s">
        <v>47</v>
      </c>
      <c r="D125482" t="s">
        <v>11374</v>
      </c>
      <c r="E125482" t="s">
        <v>29353</v>
      </c>
      <c r="F125482" t="s">
        <v>4816</v>
      </c>
      <c r="J125482">
        <v>52660.51</v>
      </c>
      <c r="K125482">
        <v>36259</v>
      </c>
    </row>
    <row r="125483" spans="2:11" hidden="1" x14ac:dyDescent="0.35">
      <c r="B125483" t="s">
        <v>3025</v>
      </c>
      <c r="C125483" t="s">
        <v>124</v>
      </c>
      <c r="D125483" t="s">
        <v>11374</v>
      </c>
      <c r="E125483" t="s">
        <v>29642</v>
      </c>
      <c r="F125483" t="s">
        <v>11107</v>
      </c>
      <c r="J125483">
        <v>61711.18</v>
      </c>
      <c r="K125483">
        <v>57916</v>
      </c>
    </row>
    <row r="125484" spans="2:11" hidden="1" x14ac:dyDescent="0.35">
      <c r="B125484" t="s">
        <v>11659</v>
      </c>
      <c r="C125484" t="s">
        <v>14</v>
      </c>
      <c r="D125484" t="s">
        <v>11374</v>
      </c>
      <c r="E125484" t="s">
        <v>1512</v>
      </c>
      <c r="F125484" t="s">
        <v>6668</v>
      </c>
      <c r="J125484">
        <v>84854.01</v>
      </c>
      <c r="K125484">
        <v>83028</v>
      </c>
    </row>
    <row r="125485" spans="2:11" hidden="1" x14ac:dyDescent="0.35">
      <c r="B125485" t="s">
        <v>11386</v>
      </c>
      <c r="D125485" t="s">
        <v>11374</v>
      </c>
      <c r="E125485" t="s">
        <v>17657</v>
      </c>
      <c r="F125485" t="s">
        <v>17533</v>
      </c>
      <c r="J125485">
        <v>4422</v>
      </c>
      <c r="K125485">
        <v>78187</v>
      </c>
    </row>
    <row r="125486" spans="2:11" hidden="1" x14ac:dyDescent="0.35">
      <c r="B125486" t="s">
        <v>11386</v>
      </c>
      <c r="D125486" t="s">
        <v>11374</v>
      </c>
      <c r="E125486" t="s">
        <v>29203</v>
      </c>
      <c r="F125486" t="s">
        <v>7841</v>
      </c>
      <c r="J125486">
        <v>62144.63</v>
      </c>
      <c r="K125486">
        <v>60745</v>
      </c>
    </row>
    <row r="125487" spans="2:11" hidden="1" x14ac:dyDescent="0.35">
      <c r="B125487" t="s">
        <v>10005</v>
      </c>
      <c r="C125487" t="s">
        <v>112</v>
      </c>
      <c r="D125487" t="s">
        <v>11374</v>
      </c>
      <c r="E125487" t="s">
        <v>29268</v>
      </c>
      <c r="F125487" t="s">
        <v>2711</v>
      </c>
      <c r="J125487">
        <v>90823.07</v>
      </c>
      <c r="K125487">
        <v>81060</v>
      </c>
    </row>
    <row r="125488" spans="2:11" hidden="1" x14ac:dyDescent="0.35">
      <c r="B125488" t="s">
        <v>2404</v>
      </c>
      <c r="C125488" t="s">
        <v>107</v>
      </c>
      <c r="D125488" t="s">
        <v>11374</v>
      </c>
      <c r="E125488" t="s">
        <v>29353</v>
      </c>
      <c r="F125488" t="s">
        <v>7521</v>
      </c>
      <c r="J125488">
        <v>83100.53</v>
      </c>
      <c r="K125488">
        <v>39606</v>
      </c>
    </row>
    <row r="125489" spans="2:11" hidden="1" x14ac:dyDescent="0.35">
      <c r="B125489" t="s">
        <v>19036</v>
      </c>
      <c r="C125489" t="s">
        <v>112</v>
      </c>
      <c r="D125489" t="s">
        <v>11374</v>
      </c>
      <c r="E125489" t="s">
        <v>29331</v>
      </c>
      <c r="F125489" t="s">
        <v>30927</v>
      </c>
      <c r="J125489">
        <v>11712.59</v>
      </c>
      <c r="K125489">
        <v>31389</v>
      </c>
    </row>
    <row r="125490" spans="2:11" hidden="1" x14ac:dyDescent="0.35">
      <c r="B125490" t="s">
        <v>11436</v>
      </c>
      <c r="C125490" t="s">
        <v>375</v>
      </c>
      <c r="D125490" t="s">
        <v>11374</v>
      </c>
      <c r="E125490" t="s">
        <v>29644</v>
      </c>
      <c r="F125490" t="s">
        <v>9810</v>
      </c>
      <c r="J125490">
        <v>58935.41</v>
      </c>
      <c r="K125490">
        <v>52455</v>
      </c>
    </row>
    <row r="125491" spans="2:11" hidden="1" x14ac:dyDescent="0.35">
      <c r="B125491" t="s">
        <v>31115</v>
      </c>
      <c r="C125491" t="s">
        <v>134</v>
      </c>
      <c r="D125491" t="s">
        <v>11374</v>
      </c>
      <c r="E125491" t="s">
        <v>31088</v>
      </c>
      <c r="F125491" t="s">
        <v>31026</v>
      </c>
      <c r="J125491">
        <v>21606.43</v>
      </c>
      <c r="K125491">
        <v>33048</v>
      </c>
    </row>
    <row r="125492" spans="2:11" hidden="1" x14ac:dyDescent="0.35">
      <c r="B125492" t="s">
        <v>522</v>
      </c>
      <c r="C125492" t="s">
        <v>42</v>
      </c>
      <c r="D125492" t="s">
        <v>11374</v>
      </c>
      <c r="E125492" t="s">
        <v>29197</v>
      </c>
      <c r="F125492" t="s">
        <v>3604</v>
      </c>
      <c r="J125492">
        <v>86586.77</v>
      </c>
      <c r="K125492">
        <v>86843</v>
      </c>
    </row>
    <row r="125493" spans="2:11" hidden="1" x14ac:dyDescent="0.35">
      <c r="B125493" t="s">
        <v>27135</v>
      </c>
      <c r="D125493" t="s">
        <v>11374</v>
      </c>
      <c r="E125493" t="s">
        <v>29645</v>
      </c>
      <c r="F125493" t="s">
        <v>27136</v>
      </c>
      <c r="J125493">
        <v>68544.899999999994</v>
      </c>
      <c r="K125493">
        <v>69734</v>
      </c>
    </row>
    <row r="125494" spans="2:11" hidden="1" x14ac:dyDescent="0.35">
      <c r="B125494" t="s">
        <v>16077</v>
      </c>
      <c r="D125494" t="s">
        <v>11374</v>
      </c>
      <c r="E125494" t="s">
        <v>29646</v>
      </c>
      <c r="F125494" t="s">
        <v>28060</v>
      </c>
      <c r="J125494">
        <v>43508.4</v>
      </c>
      <c r="K125494">
        <v>44061</v>
      </c>
    </row>
    <row r="125495" spans="2:11" hidden="1" x14ac:dyDescent="0.35">
      <c r="B125495" t="s">
        <v>20398</v>
      </c>
      <c r="D125495" t="s">
        <v>11374</v>
      </c>
      <c r="E125495" t="s">
        <v>29407</v>
      </c>
      <c r="F125495" t="s">
        <v>20399</v>
      </c>
      <c r="J125495">
        <v>42711.01</v>
      </c>
      <c r="K125495">
        <v>32287</v>
      </c>
    </row>
    <row r="125496" spans="2:11" hidden="1" x14ac:dyDescent="0.35">
      <c r="B125496" t="s">
        <v>11447</v>
      </c>
      <c r="D125496" t="s">
        <v>11374</v>
      </c>
      <c r="E125496" t="s">
        <v>28036</v>
      </c>
      <c r="F125496" t="s">
        <v>5508</v>
      </c>
      <c r="J125496">
        <v>42951.68</v>
      </c>
      <c r="K125496">
        <v>36985</v>
      </c>
    </row>
    <row r="125497" spans="2:11" hidden="1" x14ac:dyDescent="0.35">
      <c r="B125497" t="s">
        <v>28182</v>
      </c>
      <c r="C125497" t="s">
        <v>47</v>
      </c>
      <c r="D125497" t="s">
        <v>11374</v>
      </c>
      <c r="E125497" t="s">
        <v>29209</v>
      </c>
      <c r="F125497" t="s">
        <v>28183</v>
      </c>
      <c r="J125497">
        <v>33105.74</v>
      </c>
      <c r="K125497">
        <v>30316</v>
      </c>
    </row>
    <row r="125498" spans="2:11" hidden="1" x14ac:dyDescent="0.35">
      <c r="B125498" t="s">
        <v>2442</v>
      </c>
      <c r="C125498" t="s">
        <v>112</v>
      </c>
      <c r="D125498" t="s">
        <v>11374</v>
      </c>
      <c r="E125498" t="s">
        <v>27864</v>
      </c>
      <c r="F125498" t="s">
        <v>11454</v>
      </c>
      <c r="J125498">
        <v>84244.27</v>
      </c>
      <c r="K125498">
        <v>87151</v>
      </c>
    </row>
    <row r="125499" spans="2:11" hidden="1" x14ac:dyDescent="0.35">
      <c r="B125499" t="s">
        <v>492</v>
      </c>
      <c r="C125499" t="s">
        <v>14</v>
      </c>
      <c r="D125499" t="s">
        <v>11374</v>
      </c>
      <c r="E125499" t="s">
        <v>27920</v>
      </c>
      <c r="F125499" t="s">
        <v>9843</v>
      </c>
      <c r="J125499">
        <v>63198.41</v>
      </c>
      <c r="K125499">
        <v>43088</v>
      </c>
    </row>
    <row r="125500" spans="2:11" hidden="1" x14ac:dyDescent="0.35">
      <c r="B125500" t="s">
        <v>11500</v>
      </c>
      <c r="D125500" t="s">
        <v>11374</v>
      </c>
      <c r="E125500" t="s">
        <v>28100</v>
      </c>
      <c r="F125500" t="s">
        <v>2324</v>
      </c>
      <c r="J125500">
        <v>43445.72</v>
      </c>
      <c r="K125500">
        <v>39795</v>
      </c>
    </row>
    <row r="125501" spans="2:11" hidden="1" x14ac:dyDescent="0.35">
      <c r="B125501" t="s">
        <v>1862</v>
      </c>
      <c r="C125501" t="s">
        <v>47</v>
      </c>
      <c r="D125501" t="s">
        <v>11374</v>
      </c>
      <c r="E125501" t="s">
        <v>29274</v>
      </c>
      <c r="F125501" t="s">
        <v>30997</v>
      </c>
      <c r="J125501">
        <v>6919.29</v>
      </c>
      <c r="K125501">
        <v>41262</v>
      </c>
    </row>
    <row r="125502" spans="2:11" hidden="1" x14ac:dyDescent="0.35">
      <c r="B125502" t="s">
        <v>2848</v>
      </c>
      <c r="C125502" t="s">
        <v>8</v>
      </c>
      <c r="D125502" t="s">
        <v>11374</v>
      </c>
      <c r="E125502" t="s">
        <v>29458</v>
      </c>
      <c r="F125502" t="s">
        <v>8188</v>
      </c>
      <c r="J125502">
        <v>36740.85</v>
      </c>
      <c r="K125502">
        <v>36312</v>
      </c>
    </row>
    <row r="125503" spans="2:11" hidden="1" x14ac:dyDescent="0.35">
      <c r="B125503" t="s">
        <v>21450</v>
      </c>
      <c r="D125503" t="s">
        <v>11374</v>
      </c>
      <c r="E125503" t="s">
        <v>373</v>
      </c>
      <c r="F125503" t="s">
        <v>29494</v>
      </c>
      <c r="J125503">
        <v>36480.019999999997</v>
      </c>
      <c r="K125503">
        <v>37740</v>
      </c>
    </row>
    <row r="125504" spans="2:11" hidden="1" x14ac:dyDescent="0.35">
      <c r="B125504" t="s">
        <v>6233</v>
      </c>
      <c r="C125504" t="s">
        <v>112</v>
      </c>
      <c r="D125504" t="s">
        <v>11374</v>
      </c>
      <c r="E125504" t="s">
        <v>23351</v>
      </c>
      <c r="F125504" t="s">
        <v>1828</v>
      </c>
      <c r="J125504">
        <v>79380.259999999995</v>
      </c>
      <c r="K125504">
        <v>72324</v>
      </c>
    </row>
    <row r="125505" spans="2:11" hidden="1" x14ac:dyDescent="0.35">
      <c r="B125505" t="s">
        <v>11143</v>
      </c>
      <c r="C125505" t="s">
        <v>21</v>
      </c>
      <c r="D125505" t="s">
        <v>11374</v>
      </c>
      <c r="E125505" t="s">
        <v>26697</v>
      </c>
      <c r="F125505" t="s">
        <v>28001</v>
      </c>
      <c r="J125505">
        <v>34851.25</v>
      </c>
      <c r="K125505">
        <v>45153</v>
      </c>
    </row>
    <row r="125506" spans="2:11" hidden="1" x14ac:dyDescent="0.35">
      <c r="B125506" t="s">
        <v>705</v>
      </c>
      <c r="C125506" t="s">
        <v>112</v>
      </c>
      <c r="D125506" t="s">
        <v>11374</v>
      </c>
      <c r="E125506" t="s">
        <v>27864</v>
      </c>
      <c r="F125506" t="s">
        <v>27109</v>
      </c>
      <c r="J125506">
        <v>102551.47</v>
      </c>
      <c r="K125506">
        <v>64431</v>
      </c>
    </row>
    <row r="125507" spans="2:11" hidden="1" x14ac:dyDescent="0.35">
      <c r="B125507" t="s">
        <v>705</v>
      </c>
      <c r="C125507" t="s">
        <v>14</v>
      </c>
      <c r="D125507" t="s">
        <v>11374</v>
      </c>
      <c r="E125507" t="s">
        <v>28116</v>
      </c>
      <c r="F125507" t="s">
        <v>29202</v>
      </c>
      <c r="J125507">
        <v>27378.42</v>
      </c>
      <c r="K125507">
        <v>32272</v>
      </c>
    </row>
    <row r="125508" spans="2:11" hidden="1" x14ac:dyDescent="0.35">
      <c r="B125508" t="s">
        <v>705</v>
      </c>
      <c r="C125508" t="s">
        <v>38</v>
      </c>
      <c r="D125508" t="s">
        <v>11374</v>
      </c>
      <c r="E125508" t="s">
        <v>29285</v>
      </c>
      <c r="F125508" t="s">
        <v>11554</v>
      </c>
      <c r="J125508">
        <v>56676.11</v>
      </c>
      <c r="K125508">
        <v>62857</v>
      </c>
    </row>
    <row r="125509" spans="2:11" hidden="1" x14ac:dyDescent="0.35">
      <c r="B125509" t="s">
        <v>1165</v>
      </c>
      <c r="C125509" t="s">
        <v>42</v>
      </c>
      <c r="D125509" t="s">
        <v>11374</v>
      </c>
      <c r="E125509" t="s">
        <v>29279</v>
      </c>
      <c r="F125509" t="s">
        <v>17256</v>
      </c>
      <c r="J125509">
        <v>41582.74</v>
      </c>
      <c r="K125509">
        <v>34632</v>
      </c>
    </row>
    <row r="125510" spans="2:11" hidden="1" x14ac:dyDescent="0.35">
      <c r="B125510" t="s">
        <v>23755</v>
      </c>
      <c r="C125510" t="s">
        <v>21</v>
      </c>
      <c r="D125510" t="s">
        <v>11374</v>
      </c>
      <c r="E125510" t="s">
        <v>29216</v>
      </c>
      <c r="F125510" t="s">
        <v>23483</v>
      </c>
      <c r="J125510">
        <v>61800.24</v>
      </c>
      <c r="K125510">
        <v>50927</v>
      </c>
    </row>
    <row r="125511" spans="2:11" hidden="1" x14ac:dyDescent="0.35">
      <c r="B125511" t="s">
        <v>23756</v>
      </c>
      <c r="C125511" t="s">
        <v>124</v>
      </c>
      <c r="D125511" t="s">
        <v>11374</v>
      </c>
      <c r="E125511" t="s">
        <v>29196</v>
      </c>
      <c r="F125511" t="s">
        <v>23362</v>
      </c>
      <c r="J125511">
        <v>51351.11</v>
      </c>
      <c r="K125511">
        <v>50927</v>
      </c>
    </row>
    <row r="125512" spans="2:11" hidden="1" x14ac:dyDescent="0.35">
      <c r="B125512" t="s">
        <v>24192</v>
      </c>
      <c r="D125512" t="s">
        <v>11898</v>
      </c>
      <c r="E125512" t="s">
        <v>29209</v>
      </c>
      <c r="F125512" t="s">
        <v>28232</v>
      </c>
      <c r="J125512">
        <v>30065.360000000001</v>
      </c>
      <c r="K125512">
        <v>30316</v>
      </c>
    </row>
    <row r="125513" spans="2:11" hidden="1" x14ac:dyDescent="0.35">
      <c r="B125513" t="s">
        <v>80</v>
      </c>
      <c r="C125513" t="s">
        <v>134</v>
      </c>
      <c r="D125513" t="s">
        <v>11374</v>
      </c>
      <c r="E125513" t="s">
        <v>27991</v>
      </c>
      <c r="F125513" t="s">
        <v>28225</v>
      </c>
      <c r="J125513">
        <v>49994.28</v>
      </c>
      <c r="K125513">
        <v>40730</v>
      </c>
    </row>
    <row r="125514" spans="2:11" hidden="1" x14ac:dyDescent="0.35">
      <c r="B125514" t="s">
        <v>80</v>
      </c>
      <c r="C125514" t="s">
        <v>375</v>
      </c>
      <c r="D125514" t="s">
        <v>11374</v>
      </c>
      <c r="E125514" t="s">
        <v>27864</v>
      </c>
      <c r="F125514" t="s">
        <v>11019</v>
      </c>
      <c r="J125514">
        <v>118188.69</v>
      </c>
      <c r="K125514">
        <v>92548</v>
      </c>
    </row>
    <row r="125515" spans="2:11" hidden="1" x14ac:dyDescent="0.35">
      <c r="B125515" t="s">
        <v>17235</v>
      </c>
      <c r="C125515" t="s">
        <v>21</v>
      </c>
      <c r="D125515" t="s">
        <v>11374</v>
      </c>
      <c r="E125515" t="s">
        <v>29277</v>
      </c>
      <c r="F125515" t="s">
        <v>2798</v>
      </c>
      <c r="J125515">
        <v>14882.23</v>
      </c>
      <c r="K125515">
        <v>21008</v>
      </c>
    </row>
    <row r="125516" spans="2:11" hidden="1" x14ac:dyDescent="0.35">
      <c r="B125516" t="s">
        <v>225</v>
      </c>
      <c r="C125516" t="s">
        <v>107</v>
      </c>
      <c r="D125516" t="s">
        <v>11374</v>
      </c>
      <c r="E125516" t="s">
        <v>29603</v>
      </c>
      <c r="F125516" t="s">
        <v>2501</v>
      </c>
      <c r="J125516">
        <v>105038.99</v>
      </c>
      <c r="K125516">
        <v>93133</v>
      </c>
    </row>
    <row r="125517" spans="2:11" hidden="1" x14ac:dyDescent="0.35">
      <c r="B125517" t="s">
        <v>17236</v>
      </c>
      <c r="C125517" t="s">
        <v>47</v>
      </c>
      <c r="D125517" t="s">
        <v>11374</v>
      </c>
      <c r="E125517" t="s">
        <v>29946</v>
      </c>
      <c r="F125517" t="s">
        <v>17237</v>
      </c>
      <c r="J125517">
        <v>80008.009999999995</v>
      </c>
      <c r="K125517">
        <v>97277</v>
      </c>
    </row>
    <row r="125518" spans="2:11" hidden="1" x14ac:dyDescent="0.35">
      <c r="B125518" t="s">
        <v>29732</v>
      </c>
      <c r="C125518" t="s">
        <v>42</v>
      </c>
      <c r="D125518" t="s">
        <v>11374</v>
      </c>
      <c r="E125518" t="s">
        <v>31116</v>
      </c>
      <c r="F125518" t="s">
        <v>29733</v>
      </c>
      <c r="J125518">
        <v>44477.47</v>
      </c>
      <c r="K125518">
        <v>50226</v>
      </c>
    </row>
    <row r="125519" spans="2:11" hidden="1" x14ac:dyDescent="0.35">
      <c r="B125519" t="s">
        <v>7614</v>
      </c>
      <c r="C125519" t="s">
        <v>42</v>
      </c>
      <c r="D125519" t="s">
        <v>11898</v>
      </c>
      <c r="E125519" t="s">
        <v>26003</v>
      </c>
      <c r="F125519" t="s">
        <v>7288</v>
      </c>
      <c r="J125519">
        <v>97500.71</v>
      </c>
      <c r="K125519">
        <v>112468</v>
      </c>
    </row>
    <row r="125520" spans="2:11" hidden="1" x14ac:dyDescent="0.35">
      <c r="B125520" t="s">
        <v>27716</v>
      </c>
      <c r="D125520" t="s">
        <v>11374</v>
      </c>
      <c r="E125520" t="s">
        <v>16937</v>
      </c>
      <c r="F125520" t="s">
        <v>28056</v>
      </c>
      <c r="J125520">
        <v>9922.67</v>
      </c>
      <c r="K125520">
        <v>10181</v>
      </c>
    </row>
    <row r="125521" spans="2:11" hidden="1" x14ac:dyDescent="0.35">
      <c r="B125521" t="s">
        <v>20559</v>
      </c>
      <c r="C125521" t="s">
        <v>42</v>
      </c>
      <c r="D125521" t="s">
        <v>11898</v>
      </c>
      <c r="E125521" t="s">
        <v>26059</v>
      </c>
      <c r="F125521" t="s">
        <v>29708</v>
      </c>
      <c r="J125521">
        <v>64703.73</v>
      </c>
      <c r="K125521">
        <v>64505</v>
      </c>
    </row>
    <row r="125522" spans="2:11" hidden="1" x14ac:dyDescent="0.35">
      <c r="B125522" t="s">
        <v>6375</v>
      </c>
      <c r="C125522" t="s">
        <v>927</v>
      </c>
      <c r="D125522" t="s">
        <v>11374</v>
      </c>
      <c r="E125522" t="s">
        <v>29630</v>
      </c>
      <c r="F125522" t="s">
        <v>3424</v>
      </c>
      <c r="J125522">
        <v>52288.26</v>
      </c>
      <c r="K125522">
        <v>66000</v>
      </c>
    </row>
    <row r="125523" spans="2:11" hidden="1" x14ac:dyDescent="0.35">
      <c r="B125523" t="s">
        <v>3025</v>
      </c>
      <c r="C125523" t="s">
        <v>38</v>
      </c>
      <c r="D125523" t="s">
        <v>11898</v>
      </c>
      <c r="E125523" t="s">
        <v>27864</v>
      </c>
      <c r="F125523" t="s">
        <v>2129</v>
      </c>
      <c r="J125523">
        <v>117520.02</v>
      </c>
      <c r="K125523">
        <v>92548</v>
      </c>
    </row>
    <row r="125524" spans="2:11" hidden="1" x14ac:dyDescent="0.35">
      <c r="B125524" t="s">
        <v>15258</v>
      </c>
      <c r="C125524" t="s">
        <v>42</v>
      </c>
      <c r="D125524" t="s">
        <v>11374</v>
      </c>
      <c r="E125524" t="s">
        <v>29185</v>
      </c>
      <c r="F125524" t="s">
        <v>1290</v>
      </c>
      <c r="J125524">
        <v>44758.44</v>
      </c>
      <c r="K125524">
        <v>38846</v>
      </c>
    </row>
    <row r="125525" spans="2:11" hidden="1" x14ac:dyDescent="0.35">
      <c r="B125525" t="s">
        <v>80</v>
      </c>
      <c r="C125525" t="s">
        <v>197</v>
      </c>
      <c r="D125525" t="s">
        <v>11898</v>
      </c>
      <c r="E125525" t="s">
        <v>27864</v>
      </c>
      <c r="F125525" t="s">
        <v>1791</v>
      </c>
      <c r="J125525">
        <v>106295.47</v>
      </c>
      <c r="K125525">
        <v>92548</v>
      </c>
    </row>
    <row r="125526" spans="2:11" hidden="1" x14ac:dyDescent="0.35">
      <c r="B125526" t="s">
        <v>11117</v>
      </c>
      <c r="D125526" t="s">
        <v>11561</v>
      </c>
      <c r="E125526" t="s">
        <v>16937</v>
      </c>
      <c r="F125526" t="s">
        <v>1144</v>
      </c>
      <c r="J125526">
        <v>10906.5</v>
      </c>
      <c r="K125526">
        <v>11303</v>
      </c>
    </row>
    <row r="125527" spans="2:11" hidden="1" x14ac:dyDescent="0.35">
      <c r="B125527" t="s">
        <v>3554</v>
      </c>
      <c r="C125527" t="s">
        <v>383</v>
      </c>
      <c r="D125527" t="s">
        <v>11374</v>
      </c>
      <c r="E125527" t="s">
        <v>26037</v>
      </c>
      <c r="F125527" t="s">
        <v>29638</v>
      </c>
      <c r="J125527">
        <v>86757.27</v>
      </c>
      <c r="K125527">
        <v>92290</v>
      </c>
    </row>
    <row r="125528" spans="2:11" hidden="1" x14ac:dyDescent="0.35">
      <c r="B125528" t="s">
        <v>5233</v>
      </c>
      <c r="C125528" t="s">
        <v>38</v>
      </c>
      <c r="D125528" t="s">
        <v>31117</v>
      </c>
      <c r="E125528" t="s">
        <v>29193</v>
      </c>
      <c r="F125528" t="s">
        <v>31120</v>
      </c>
      <c r="J125528">
        <v>12600</v>
      </c>
      <c r="K125528">
        <v>41600</v>
      </c>
    </row>
    <row r="125529" spans="2:11" hidden="1" x14ac:dyDescent="0.35">
      <c r="B125529" t="s">
        <v>30941</v>
      </c>
      <c r="C125529" t="s">
        <v>60</v>
      </c>
      <c r="D125529" t="s">
        <v>31121</v>
      </c>
      <c r="E125529" t="s">
        <v>29194</v>
      </c>
      <c r="F125529" t="s">
        <v>1046</v>
      </c>
      <c r="J125529">
        <v>47793.34</v>
      </c>
      <c r="K125529">
        <v>31256</v>
      </c>
    </row>
    <row r="125530" spans="2:11" hidden="1" x14ac:dyDescent="0.35">
      <c r="B125530" t="s">
        <v>9325</v>
      </c>
      <c r="C125530" t="s">
        <v>42</v>
      </c>
      <c r="D125530" t="s">
        <v>11374</v>
      </c>
      <c r="E125530" t="s">
        <v>29463</v>
      </c>
      <c r="F125530" t="s">
        <v>4212</v>
      </c>
      <c r="J125530">
        <v>47075.39</v>
      </c>
      <c r="K125530">
        <v>41537</v>
      </c>
    </row>
    <row r="125531" spans="2:11" hidden="1" x14ac:dyDescent="0.35">
      <c r="B125531" t="s">
        <v>1241</v>
      </c>
      <c r="C125531" t="s">
        <v>124</v>
      </c>
      <c r="D125531" t="s">
        <v>11562</v>
      </c>
      <c r="E125531" t="s">
        <v>27852</v>
      </c>
      <c r="F125531" t="s">
        <v>4133</v>
      </c>
      <c r="J125531">
        <v>101981.77</v>
      </c>
      <c r="K125531">
        <v>93089</v>
      </c>
    </row>
    <row r="125532" spans="2:11" hidden="1" x14ac:dyDescent="0.35">
      <c r="B125532" t="s">
        <v>767</v>
      </c>
      <c r="C125532" t="s">
        <v>112</v>
      </c>
      <c r="D125532" t="s">
        <v>11660</v>
      </c>
      <c r="E125532" t="s">
        <v>29390</v>
      </c>
      <c r="F125532" t="s">
        <v>3159</v>
      </c>
      <c r="J125532">
        <v>96697.39</v>
      </c>
      <c r="K125532">
        <v>83557</v>
      </c>
    </row>
    <row r="125533" spans="2:11" hidden="1" x14ac:dyDescent="0.35">
      <c r="B125533" t="s">
        <v>410</v>
      </c>
      <c r="C125533" t="s">
        <v>21</v>
      </c>
      <c r="D125533" t="s">
        <v>11660</v>
      </c>
      <c r="E125533" t="s">
        <v>16937</v>
      </c>
      <c r="F125533" t="s">
        <v>29709</v>
      </c>
      <c r="J125533">
        <v>9771.2900000000009</v>
      </c>
      <c r="K125533">
        <v>10181</v>
      </c>
    </row>
    <row r="125534" spans="2:11" hidden="1" x14ac:dyDescent="0.35">
      <c r="B125534" t="s">
        <v>759</v>
      </c>
      <c r="C125534" t="s">
        <v>8</v>
      </c>
      <c r="D125534" t="s">
        <v>11660</v>
      </c>
      <c r="E125534" t="s">
        <v>27864</v>
      </c>
      <c r="F125534" t="s">
        <v>28233</v>
      </c>
      <c r="J125534">
        <v>65778.55</v>
      </c>
      <c r="K125534">
        <v>54454</v>
      </c>
    </row>
    <row r="125535" spans="2:11" hidden="1" x14ac:dyDescent="0.35">
      <c r="B125535" t="s">
        <v>1082</v>
      </c>
      <c r="C125535" t="s">
        <v>112</v>
      </c>
      <c r="D125535" t="s">
        <v>11660</v>
      </c>
      <c r="E125535" t="s">
        <v>29206</v>
      </c>
      <c r="F125535" t="s">
        <v>28234</v>
      </c>
      <c r="J125535">
        <v>21422.880000000001</v>
      </c>
      <c r="K125535">
        <v>39520</v>
      </c>
    </row>
    <row r="125536" spans="2:11" hidden="1" x14ac:dyDescent="0.35">
      <c r="B125536" t="s">
        <v>3383</v>
      </c>
      <c r="D125536" t="s">
        <v>11660</v>
      </c>
      <c r="E125536" t="s">
        <v>29214</v>
      </c>
      <c r="F125536" t="s">
        <v>9648</v>
      </c>
      <c r="J125536">
        <v>48857.21</v>
      </c>
      <c r="K125536">
        <v>43990</v>
      </c>
    </row>
    <row r="125537" spans="2:11" hidden="1" x14ac:dyDescent="0.35">
      <c r="B125537" t="s">
        <v>1326</v>
      </c>
      <c r="C125537" t="s">
        <v>21</v>
      </c>
      <c r="D125537" t="s">
        <v>11660</v>
      </c>
      <c r="E125537" t="s">
        <v>29212</v>
      </c>
      <c r="F125537" t="s">
        <v>189</v>
      </c>
      <c r="J125537">
        <v>36254.019999999997</v>
      </c>
      <c r="K125537">
        <v>33690</v>
      </c>
    </row>
    <row r="125538" spans="2:11" hidden="1" x14ac:dyDescent="0.35">
      <c r="B125538" t="s">
        <v>536</v>
      </c>
      <c r="C125538" t="s">
        <v>124</v>
      </c>
      <c r="D125538" t="s">
        <v>11660</v>
      </c>
      <c r="E125538" t="s">
        <v>29279</v>
      </c>
      <c r="F125538" t="s">
        <v>27923</v>
      </c>
      <c r="J125538">
        <v>23034.23</v>
      </c>
      <c r="K125538">
        <v>33132</v>
      </c>
    </row>
    <row r="125539" spans="2:11" hidden="1" x14ac:dyDescent="0.35">
      <c r="B125539" t="s">
        <v>1291</v>
      </c>
      <c r="C125539" t="s">
        <v>47</v>
      </c>
      <c r="D125539" t="s">
        <v>11660</v>
      </c>
      <c r="E125539" t="s">
        <v>29194</v>
      </c>
      <c r="F125539" t="s">
        <v>10658</v>
      </c>
      <c r="J125539">
        <v>48877.33</v>
      </c>
      <c r="K125539">
        <v>35225</v>
      </c>
    </row>
    <row r="125540" spans="2:11" hidden="1" x14ac:dyDescent="0.35">
      <c r="B125540" t="s">
        <v>4860</v>
      </c>
      <c r="C125540" t="s">
        <v>47</v>
      </c>
      <c r="D125540" t="s">
        <v>11660</v>
      </c>
      <c r="E125540" t="s">
        <v>16937</v>
      </c>
      <c r="F125540" t="s">
        <v>1287</v>
      </c>
      <c r="J125540">
        <v>10755.76</v>
      </c>
      <c r="K125540">
        <v>11303</v>
      </c>
    </row>
    <row r="125541" spans="2:11" hidden="1" x14ac:dyDescent="0.35">
      <c r="B125541" t="s">
        <v>2526</v>
      </c>
      <c r="C125541" t="s">
        <v>21</v>
      </c>
      <c r="D125541" t="s">
        <v>11671</v>
      </c>
      <c r="E125541" t="s">
        <v>28036</v>
      </c>
      <c r="F125541" t="s">
        <v>4792</v>
      </c>
      <c r="J125541">
        <v>38407</v>
      </c>
      <c r="K125541">
        <v>38004</v>
      </c>
    </row>
    <row r="125542" spans="2:11" hidden="1" x14ac:dyDescent="0.35">
      <c r="B125542" t="s">
        <v>4592</v>
      </c>
      <c r="C125542" t="s">
        <v>21</v>
      </c>
      <c r="D125542" t="s">
        <v>11672</v>
      </c>
      <c r="E125542" t="s">
        <v>28235</v>
      </c>
      <c r="F125542" t="s">
        <v>1663</v>
      </c>
      <c r="J125542">
        <v>58041.22</v>
      </c>
      <c r="K125542">
        <v>41227</v>
      </c>
    </row>
    <row r="125543" spans="2:11" hidden="1" x14ac:dyDescent="0.35">
      <c r="B125543" t="s">
        <v>1996</v>
      </c>
      <c r="C125543" t="s">
        <v>297</v>
      </c>
      <c r="D125543" t="s">
        <v>11676</v>
      </c>
      <c r="E125543" t="s">
        <v>29717</v>
      </c>
      <c r="F125543" t="s">
        <v>4795</v>
      </c>
      <c r="J125543">
        <v>129342.66</v>
      </c>
      <c r="K125543">
        <v>127498</v>
      </c>
    </row>
    <row r="125544" spans="2:11" hidden="1" x14ac:dyDescent="0.35">
      <c r="B125544" t="s">
        <v>4753</v>
      </c>
      <c r="C125544" t="s">
        <v>21</v>
      </c>
      <c r="D125544" t="s">
        <v>23771</v>
      </c>
      <c r="E125544" t="s">
        <v>7895</v>
      </c>
      <c r="F125544" t="s">
        <v>26102</v>
      </c>
      <c r="J125544">
        <v>46120.02</v>
      </c>
      <c r="K125544">
        <v>52268</v>
      </c>
    </row>
    <row r="125545" spans="2:11" hidden="1" x14ac:dyDescent="0.35">
      <c r="B125545" t="s">
        <v>13353</v>
      </c>
      <c r="C125545" t="s">
        <v>197</v>
      </c>
      <c r="D125545" t="s">
        <v>20446</v>
      </c>
      <c r="E125545" t="s">
        <v>27864</v>
      </c>
      <c r="F125545" t="s">
        <v>20050</v>
      </c>
      <c r="J125545">
        <v>81045.06</v>
      </c>
      <c r="K125545">
        <v>72977</v>
      </c>
    </row>
    <row r="125546" spans="2:11" hidden="1" x14ac:dyDescent="0.35">
      <c r="B125546" t="s">
        <v>220</v>
      </c>
      <c r="C125546" t="s">
        <v>112</v>
      </c>
      <c r="D125546" t="s">
        <v>11563</v>
      </c>
      <c r="E125546" t="s">
        <v>23460</v>
      </c>
      <c r="F125546" t="s">
        <v>516</v>
      </c>
      <c r="J125546">
        <v>76599</v>
      </c>
      <c r="K125546">
        <v>72007</v>
      </c>
    </row>
    <row r="125547" spans="2:11" hidden="1" x14ac:dyDescent="0.35">
      <c r="B125547" t="s">
        <v>2425</v>
      </c>
      <c r="C125547" t="s">
        <v>47</v>
      </c>
      <c r="D125547" t="s">
        <v>11563</v>
      </c>
      <c r="E125547" t="s">
        <v>23351</v>
      </c>
      <c r="F125547" t="s">
        <v>352</v>
      </c>
      <c r="J125547">
        <v>83849.63</v>
      </c>
      <c r="K125547">
        <v>69980</v>
      </c>
    </row>
    <row r="125548" spans="2:11" hidden="1" x14ac:dyDescent="0.35">
      <c r="B125548" t="s">
        <v>7622</v>
      </c>
      <c r="C125548" t="s">
        <v>134</v>
      </c>
      <c r="D125548" t="s">
        <v>6584</v>
      </c>
      <c r="E125548" t="s">
        <v>27864</v>
      </c>
      <c r="F125548" t="s">
        <v>4429</v>
      </c>
      <c r="J125548">
        <v>100393.06</v>
      </c>
      <c r="K125548">
        <v>79544</v>
      </c>
    </row>
    <row r="125549" spans="2:11" hidden="1" x14ac:dyDescent="0.35">
      <c r="B125549" t="s">
        <v>2449</v>
      </c>
      <c r="C125549" t="s">
        <v>149</v>
      </c>
      <c r="D125549" t="s">
        <v>26179</v>
      </c>
      <c r="E125549" t="s">
        <v>29195</v>
      </c>
      <c r="F125549" t="s">
        <v>26180</v>
      </c>
      <c r="J125549">
        <v>58727.519999999997</v>
      </c>
      <c r="K125549">
        <v>60655</v>
      </c>
    </row>
    <row r="125550" spans="2:11" hidden="1" x14ac:dyDescent="0.35">
      <c r="B125550" t="s">
        <v>11565</v>
      </c>
      <c r="C125550" t="s">
        <v>60</v>
      </c>
      <c r="D125550" t="s">
        <v>11566</v>
      </c>
      <c r="E125550" t="s">
        <v>29194</v>
      </c>
      <c r="F125550" t="s">
        <v>1266</v>
      </c>
      <c r="J125550">
        <v>39039.17</v>
      </c>
      <c r="K125550">
        <v>33270</v>
      </c>
    </row>
    <row r="125551" spans="2:11" hidden="1" x14ac:dyDescent="0.35">
      <c r="B125551" t="s">
        <v>220</v>
      </c>
      <c r="C125551" t="s">
        <v>139</v>
      </c>
      <c r="D125551" t="s">
        <v>11566</v>
      </c>
      <c r="E125551" t="s">
        <v>29292</v>
      </c>
      <c r="F125551" t="s">
        <v>11567</v>
      </c>
      <c r="J125551">
        <v>67934.2</v>
      </c>
      <c r="K125551">
        <v>58133</v>
      </c>
    </row>
    <row r="125552" spans="2:11" hidden="1" x14ac:dyDescent="0.35">
      <c r="B125552" t="s">
        <v>9410</v>
      </c>
      <c r="C125552" t="s">
        <v>21</v>
      </c>
      <c r="D125552" t="s">
        <v>11566</v>
      </c>
      <c r="E125552" t="s">
        <v>29722</v>
      </c>
      <c r="F125552" t="s">
        <v>4309</v>
      </c>
      <c r="J125552">
        <v>50447.12</v>
      </c>
      <c r="K125552">
        <v>37401</v>
      </c>
    </row>
    <row r="125553" spans="2:11" hidden="1" x14ac:dyDescent="0.35">
      <c r="B125553" t="s">
        <v>11568</v>
      </c>
      <c r="C125553" t="s">
        <v>375</v>
      </c>
      <c r="D125553" t="s">
        <v>8806</v>
      </c>
      <c r="E125553" t="s">
        <v>29268</v>
      </c>
      <c r="F125553" t="s">
        <v>1381</v>
      </c>
      <c r="J125553">
        <v>99834.03</v>
      </c>
      <c r="K125553">
        <v>94635</v>
      </c>
    </row>
    <row r="125554" spans="2:11" hidden="1" x14ac:dyDescent="0.35">
      <c r="B125554" t="s">
        <v>3500</v>
      </c>
      <c r="C125554" t="s">
        <v>21</v>
      </c>
      <c r="D125554" t="s">
        <v>8806</v>
      </c>
      <c r="E125554" t="s">
        <v>29603</v>
      </c>
      <c r="F125554" t="s">
        <v>1886</v>
      </c>
      <c r="J125554">
        <v>111359.12</v>
      </c>
      <c r="K125554">
        <v>93133</v>
      </c>
    </row>
    <row r="125555" spans="2:11" hidden="1" x14ac:dyDescent="0.35">
      <c r="B125555" t="s">
        <v>1247</v>
      </c>
      <c r="C125555" t="s">
        <v>47</v>
      </c>
      <c r="D125555" t="s">
        <v>8806</v>
      </c>
      <c r="E125555" t="s">
        <v>28210</v>
      </c>
      <c r="F125555" t="s">
        <v>11569</v>
      </c>
      <c r="J125555">
        <v>43471.42</v>
      </c>
      <c r="K125555">
        <v>42513</v>
      </c>
    </row>
    <row r="125556" spans="2:11" hidden="1" x14ac:dyDescent="0.35">
      <c r="B125556" t="s">
        <v>6042</v>
      </c>
      <c r="C125556" t="s">
        <v>112</v>
      </c>
      <c r="D125556" t="s">
        <v>8806</v>
      </c>
      <c r="E125556" t="s">
        <v>29187</v>
      </c>
      <c r="F125556" t="s">
        <v>28211</v>
      </c>
      <c r="J125556">
        <v>36674.03</v>
      </c>
      <c r="K125556">
        <v>31488</v>
      </c>
    </row>
    <row r="125557" spans="2:11" hidden="1" x14ac:dyDescent="0.35">
      <c r="B125557" t="s">
        <v>1281</v>
      </c>
      <c r="C125557" t="s">
        <v>139</v>
      </c>
      <c r="D125557" t="s">
        <v>8806</v>
      </c>
      <c r="E125557" t="s">
        <v>23460</v>
      </c>
      <c r="F125557" t="s">
        <v>400</v>
      </c>
      <c r="J125557">
        <v>85105.600000000006</v>
      </c>
      <c r="K125557">
        <v>79242</v>
      </c>
    </row>
    <row r="125558" spans="2:11" hidden="1" x14ac:dyDescent="0.35">
      <c r="B125558" t="s">
        <v>14438</v>
      </c>
      <c r="C125558" t="s">
        <v>8</v>
      </c>
      <c r="D125558" t="s">
        <v>8806</v>
      </c>
      <c r="E125558" t="s">
        <v>27852</v>
      </c>
      <c r="F125558" t="s">
        <v>12128</v>
      </c>
      <c r="J125558">
        <v>96360.25</v>
      </c>
      <c r="K125558">
        <v>93284</v>
      </c>
    </row>
    <row r="125559" spans="2:11" hidden="1" x14ac:dyDescent="0.35">
      <c r="B125559" t="s">
        <v>27130</v>
      </c>
      <c r="C125559" t="s">
        <v>38</v>
      </c>
      <c r="D125559" t="s">
        <v>8806</v>
      </c>
      <c r="E125559" t="s">
        <v>26059</v>
      </c>
      <c r="F125559" t="s">
        <v>27121</v>
      </c>
      <c r="J125559">
        <v>80919.67</v>
      </c>
      <c r="K125559">
        <v>79600</v>
      </c>
    </row>
    <row r="125560" spans="2:11" hidden="1" x14ac:dyDescent="0.35">
      <c r="B125560" t="s">
        <v>964</v>
      </c>
      <c r="D125560" t="s">
        <v>8806</v>
      </c>
      <c r="E125560" t="s">
        <v>855</v>
      </c>
      <c r="F125560" t="s">
        <v>11390</v>
      </c>
      <c r="J125560">
        <v>38750.44</v>
      </c>
      <c r="K125560">
        <v>39487</v>
      </c>
    </row>
    <row r="125561" spans="2:11" hidden="1" x14ac:dyDescent="0.35">
      <c r="B125561" t="s">
        <v>13179</v>
      </c>
      <c r="C125561" t="s">
        <v>42</v>
      </c>
      <c r="D125561" t="s">
        <v>8806</v>
      </c>
      <c r="E125561" t="s">
        <v>23937</v>
      </c>
      <c r="F125561" t="s">
        <v>40</v>
      </c>
      <c r="J125561">
        <v>48414.79</v>
      </c>
      <c r="K125561">
        <v>47900</v>
      </c>
    </row>
    <row r="125562" spans="2:11" hidden="1" x14ac:dyDescent="0.35">
      <c r="B125562" t="s">
        <v>225</v>
      </c>
      <c r="C125562" t="s">
        <v>8</v>
      </c>
      <c r="D125562" t="s">
        <v>8806</v>
      </c>
      <c r="E125562" t="s">
        <v>27864</v>
      </c>
      <c r="F125562" t="s">
        <v>1565</v>
      </c>
      <c r="J125562">
        <v>107871.16</v>
      </c>
      <c r="K125562">
        <v>91780</v>
      </c>
    </row>
    <row r="125563" spans="2:11" hidden="1" x14ac:dyDescent="0.35">
      <c r="B125563" t="s">
        <v>11419</v>
      </c>
      <c r="C125563" t="s">
        <v>38</v>
      </c>
      <c r="D125563" t="s">
        <v>8806</v>
      </c>
      <c r="E125563" t="s">
        <v>29480</v>
      </c>
      <c r="F125563" t="s">
        <v>6462</v>
      </c>
      <c r="J125563">
        <v>44197.04</v>
      </c>
      <c r="K125563">
        <v>40042</v>
      </c>
    </row>
    <row r="125564" spans="2:11" hidden="1" x14ac:dyDescent="0.35">
      <c r="B125564" t="s">
        <v>29723</v>
      </c>
      <c r="C125564" t="s">
        <v>197</v>
      </c>
      <c r="D125564" t="s">
        <v>8806</v>
      </c>
      <c r="E125564" t="s">
        <v>25971</v>
      </c>
      <c r="F125564" t="s">
        <v>29690</v>
      </c>
      <c r="J125564">
        <v>90609.21</v>
      </c>
      <c r="K125564">
        <v>103224</v>
      </c>
    </row>
    <row r="125565" spans="2:11" hidden="1" x14ac:dyDescent="0.35">
      <c r="B125565" t="s">
        <v>17699</v>
      </c>
      <c r="C125565" t="s">
        <v>112</v>
      </c>
      <c r="D125565" t="s">
        <v>8806</v>
      </c>
      <c r="E125565" t="s">
        <v>27874</v>
      </c>
      <c r="F125565" t="s">
        <v>27038</v>
      </c>
      <c r="J125565">
        <v>45029.98</v>
      </c>
      <c r="K125565">
        <v>45321</v>
      </c>
    </row>
    <row r="125566" spans="2:11" hidden="1" x14ac:dyDescent="0.35">
      <c r="B125566" t="s">
        <v>4096</v>
      </c>
      <c r="C125566" t="s">
        <v>21</v>
      </c>
      <c r="D125566" t="s">
        <v>11438</v>
      </c>
      <c r="E125566" t="s">
        <v>27855</v>
      </c>
      <c r="F125566" t="s">
        <v>3231</v>
      </c>
      <c r="J125566">
        <v>62207.16</v>
      </c>
      <c r="K125566">
        <v>42846</v>
      </c>
    </row>
    <row r="125567" spans="2:11" hidden="1" x14ac:dyDescent="0.35">
      <c r="B125567" t="s">
        <v>1034</v>
      </c>
      <c r="C125567" t="s">
        <v>21</v>
      </c>
      <c r="D125567" t="s">
        <v>31122</v>
      </c>
      <c r="E125567" t="s">
        <v>28173</v>
      </c>
      <c r="F125567" t="s">
        <v>2210</v>
      </c>
      <c r="J125567">
        <v>6355.22</v>
      </c>
      <c r="K125567">
        <v>33048</v>
      </c>
    </row>
    <row r="125568" spans="2:11" hidden="1" x14ac:dyDescent="0.35">
      <c r="B125568" t="s">
        <v>436</v>
      </c>
      <c r="C125568" t="s">
        <v>21</v>
      </c>
      <c r="D125568" t="s">
        <v>26183</v>
      </c>
      <c r="E125568" t="s">
        <v>29277</v>
      </c>
      <c r="F125568" t="s">
        <v>30792</v>
      </c>
      <c r="J125568">
        <v>20762.919999999998</v>
      </c>
      <c r="K125568">
        <v>24960</v>
      </c>
    </row>
    <row r="125569" spans="2:11" hidden="1" x14ac:dyDescent="0.35">
      <c r="B125569" t="s">
        <v>29671</v>
      </c>
      <c r="D125569" t="s">
        <v>29672</v>
      </c>
      <c r="E125569" t="s">
        <v>26094</v>
      </c>
      <c r="F125569" t="s">
        <v>29597</v>
      </c>
      <c r="J125569">
        <v>70480.899999999994</v>
      </c>
      <c r="K125569">
        <v>72930</v>
      </c>
    </row>
    <row r="125570" spans="2:11" hidden="1" x14ac:dyDescent="0.35">
      <c r="B125570" t="s">
        <v>11449</v>
      </c>
      <c r="C125570" t="s">
        <v>38</v>
      </c>
      <c r="D125570" t="s">
        <v>11450</v>
      </c>
      <c r="E125570" t="s">
        <v>23327</v>
      </c>
      <c r="F125570" t="s">
        <v>1899</v>
      </c>
      <c r="J125570">
        <v>89098.61</v>
      </c>
      <c r="K125570">
        <v>77012</v>
      </c>
    </row>
    <row r="125571" spans="2:11" hidden="1" x14ac:dyDescent="0.35">
      <c r="B125571" t="s">
        <v>2876</v>
      </c>
      <c r="C125571" t="s">
        <v>14</v>
      </c>
      <c r="D125571" t="s">
        <v>11494</v>
      </c>
      <c r="E125571" t="s">
        <v>28002</v>
      </c>
      <c r="F125571" t="s">
        <v>11495</v>
      </c>
      <c r="J125571">
        <v>81139.8</v>
      </c>
      <c r="K125571">
        <v>80078</v>
      </c>
    </row>
    <row r="125572" spans="2:11" hidden="1" x14ac:dyDescent="0.35">
      <c r="B125572" t="s">
        <v>1149</v>
      </c>
      <c r="C125572" t="s">
        <v>124</v>
      </c>
      <c r="D125572" t="s">
        <v>11499</v>
      </c>
      <c r="E125572" t="s">
        <v>29511</v>
      </c>
      <c r="F125572" t="s">
        <v>1960</v>
      </c>
      <c r="J125572">
        <v>51756.72</v>
      </c>
      <c r="K125572">
        <v>44381</v>
      </c>
    </row>
    <row r="125573" spans="2:11" hidden="1" x14ac:dyDescent="0.35">
      <c r="B125573" t="s">
        <v>1172</v>
      </c>
      <c r="C125573" t="s">
        <v>38</v>
      </c>
      <c r="D125573" t="s">
        <v>17341</v>
      </c>
      <c r="E125573" t="s">
        <v>27861</v>
      </c>
      <c r="F125573" t="s">
        <v>1046</v>
      </c>
      <c r="J125573">
        <v>28491.599999999999</v>
      </c>
      <c r="K125573">
        <v>32227</v>
      </c>
    </row>
    <row r="125574" spans="2:11" hidden="1" x14ac:dyDescent="0.35">
      <c r="B125574" t="s">
        <v>2689</v>
      </c>
      <c r="C125574" t="s">
        <v>124</v>
      </c>
      <c r="D125574" t="s">
        <v>20508</v>
      </c>
      <c r="E125574" t="s">
        <v>29277</v>
      </c>
      <c r="F125574" t="s">
        <v>30845</v>
      </c>
      <c r="K125574">
        <v>31200</v>
      </c>
    </row>
    <row r="125575" spans="2:11" hidden="1" x14ac:dyDescent="0.35">
      <c r="B125575" t="s">
        <v>3735</v>
      </c>
      <c r="D125575" t="s">
        <v>20508</v>
      </c>
      <c r="E125575" t="s">
        <v>29198</v>
      </c>
      <c r="F125575" t="s">
        <v>31123</v>
      </c>
      <c r="J125575">
        <v>8133.07</v>
      </c>
      <c r="K125575">
        <v>33048</v>
      </c>
    </row>
    <row r="125576" spans="2:11" hidden="1" x14ac:dyDescent="0.35">
      <c r="B125576" t="s">
        <v>705</v>
      </c>
      <c r="C125576" t="s">
        <v>124</v>
      </c>
      <c r="D125576" t="s">
        <v>20508</v>
      </c>
      <c r="E125576" t="s">
        <v>29697</v>
      </c>
      <c r="F125576" t="s">
        <v>26957</v>
      </c>
      <c r="J125576">
        <v>43867.77</v>
      </c>
      <c r="K125576">
        <v>43856</v>
      </c>
    </row>
    <row r="125577" spans="2:11" hidden="1" x14ac:dyDescent="0.35">
      <c r="B125577" t="s">
        <v>432</v>
      </c>
      <c r="C125577" t="s">
        <v>21</v>
      </c>
      <c r="D125577" t="s">
        <v>11513</v>
      </c>
      <c r="E125577" t="s">
        <v>26240</v>
      </c>
      <c r="F125577" t="s">
        <v>9676</v>
      </c>
      <c r="J125577">
        <v>70609.679999999993</v>
      </c>
      <c r="K125577">
        <v>70124</v>
      </c>
    </row>
    <row r="125578" spans="2:11" hidden="1" x14ac:dyDescent="0.35">
      <c r="B125578" t="s">
        <v>1772</v>
      </c>
      <c r="C125578" t="s">
        <v>8</v>
      </c>
      <c r="D125578" t="s">
        <v>11518</v>
      </c>
      <c r="E125578" t="s">
        <v>29458</v>
      </c>
      <c r="F125578" t="s">
        <v>8933</v>
      </c>
      <c r="J125578">
        <v>36528.17</v>
      </c>
      <c r="K125578">
        <v>37401</v>
      </c>
    </row>
    <row r="125579" spans="2:11" hidden="1" x14ac:dyDescent="0.35">
      <c r="B125579" t="s">
        <v>20509</v>
      </c>
      <c r="D125579" t="s">
        <v>11518</v>
      </c>
      <c r="E125579" t="s">
        <v>29468</v>
      </c>
      <c r="F125579" t="s">
        <v>19357</v>
      </c>
      <c r="J125579">
        <v>24893.94</v>
      </c>
      <c r="K125579">
        <v>32131</v>
      </c>
    </row>
    <row r="125580" spans="2:11" hidden="1" x14ac:dyDescent="0.35">
      <c r="B125580" t="s">
        <v>4422</v>
      </c>
      <c r="D125580" t="s">
        <v>11573</v>
      </c>
      <c r="E125580" t="s">
        <v>29698</v>
      </c>
      <c r="F125580" t="s">
        <v>995</v>
      </c>
      <c r="J125580">
        <v>79781.7</v>
      </c>
      <c r="K125580">
        <v>79313</v>
      </c>
    </row>
    <row r="125581" spans="2:11" hidden="1" x14ac:dyDescent="0.35">
      <c r="B125581" t="s">
        <v>11415</v>
      </c>
      <c r="C125581" t="s">
        <v>297</v>
      </c>
      <c r="D125581" t="s">
        <v>11374</v>
      </c>
      <c r="E125581" t="s">
        <v>1790</v>
      </c>
      <c r="F125581" t="s">
        <v>4313</v>
      </c>
      <c r="J125581">
        <v>198886.51</v>
      </c>
      <c r="K125581">
        <v>108470</v>
      </c>
    </row>
    <row r="125582" spans="2:11" hidden="1" x14ac:dyDescent="0.35">
      <c r="B125582" t="s">
        <v>1842</v>
      </c>
      <c r="C125582" t="s">
        <v>32</v>
      </c>
      <c r="D125582" t="s">
        <v>11374</v>
      </c>
      <c r="E125582" t="s">
        <v>29579</v>
      </c>
      <c r="F125582" t="s">
        <v>20497</v>
      </c>
      <c r="J125582">
        <v>70177.289999999994</v>
      </c>
      <c r="K125582">
        <v>57857</v>
      </c>
    </row>
    <row r="125583" spans="2:11" hidden="1" x14ac:dyDescent="0.35">
      <c r="B125583" t="s">
        <v>17182</v>
      </c>
      <c r="D125583" t="s">
        <v>11374</v>
      </c>
      <c r="E125583" t="s">
        <v>26059</v>
      </c>
      <c r="F125583" t="s">
        <v>17013</v>
      </c>
      <c r="J125583">
        <v>84368.38</v>
      </c>
      <c r="K125583">
        <v>82620</v>
      </c>
    </row>
    <row r="125584" spans="2:11" hidden="1" x14ac:dyDescent="0.35">
      <c r="B125584" t="s">
        <v>952</v>
      </c>
      <c r="C125584" t="s">
        <v>47</v>
      </c>
      <c r="D125584" t="s">
        <v>11374</v>
      </c>
      <c r="E125584" t="s">
        <v>29217</v>
      </c>
      <c r="F125584" t="s">
        <v>20313</v>
      </c>
      <c r="J125584">
        <v>60831.17</v>
      </c>
      <c r="K125584">
        <v>60411</v>
      </c>
    </row>
    <row r="125585" spans="2:11" hidden="1" x14ac:dyDescent="0.35">
      <c r="B125585" t="s">
        <v>952</v>
      </c>
      <c r="C125585" t="s">
        <v>2428</v>
      </c>
      <c r="D125585" t="s">
        <v>11374</v>
      </c>
      <c r="E125585" t="s">
        <v>1790</v>
      </c>
      <c r="F125585" t="s">
        <v>11418</v>
      </c>
      <c r="J125585">
        <v>148533.56</v>
      </c>
      <c r="K125585">
        <v>118338</v>
      </c>
    </row>
    <row r="125586" spans="2:11" hidden="1" x14ac:dyDescent="0.35">
      <c r="B125586" t="s">
        <v>4553</v>
      </c>
      <c r="C125586" t="s">
        <v>42</v>
      </c>
      <c r="D125586" t="s">
        <v>11374</v>
      </c>
      <c r="E125586" t="s">
        <v>27858</v>
      </c>
      <c r="F125586" t="s">
        <v>8554</v>
      </c>
      <c r="J125586">
        <v>87516.9</v>
      </c>
      <c r="K125586">
        <v>79923</v>
      </c>
    </row>
    <row r="125587" spans="2:11" hidden="1" x14ac:dyDescent="0.35">
      <c r="B125587" t="s">
        <v>11378</v>
      </c>
      <c r="C125587" t="s">
        <v>197</v>
      </c>
      <c r="D125587" t="s">
        <v>11374</v>
      </c>
      <c r="E125587" t="s">
        <v>26074</v>
      </c>
      <c r="F125587" t="s">
        <v>11379</v>
      </c>
      <c r="J125587">
        <v>128890.82</v>
      </c>
      <c r="K125587">
        <v>131438</v>
      </c>
    </row>
    <row r="125588" spans="2:11" hidden="1" x14ac:dyDescent="0.35">
      <c r="B125588" t="s">
        <v>6186</v>
      </c>
      <c r="C125588" t="s">
        <v>47</v>
      </c>
      <c r="D125588" t="s">
        <v>11374</v>
      </c>
      <c r="E125588" t="s">
        <v>29277</v>
      </c>
      <c r="F125588" t="s">
        <v>2126</v>
      </c>
      <c r="J125588">
        <v>6001</v>
      </c>
      <c r="K125588">
        <v>24960</v>
      </c>
    </row>
    <row r="125589" spans="2:11" hidden="1" x14ac:dyDescent="0.35">
      <c r="B125589" t="s">
        <v>8614</v>
      </c>
      <c r="C125589" t="s">
        <v>42</v>
      </c>
      <c r="D125589" t="s">
        <v>11374</v>
      </c>
      <c r="E125589" t="s">
        <v>27920</v>
      </c>
      <c r="F125589" t="s">
        <v>20435</v>
      </c>
      <c r="J125589">
        <v>42972.4</v>
      </c>
      <c r="K125589">
        <v>38339</v>
      </c>
    </row>
    <row r="125590" spans="2:11" hidden="1" x14ac:dyDescent="0.35">
      <c r="B125590" t="s">
        <v>4449</v>
      </c>
      <c r="C125590" t="s">
        <v>47</v>
      </c>
      <c r="D125590" t="s">
        <v>11374</v>
      </c>
      <c r="E125590" t="s">
        <v>29298</v>
      </c>
      <c r="F125590" t="s">
        <v>5126</v>
      </c>
      <c r="J125590">
        <v>51581.2</v>
      </c>
      <c r="K125590">
        <v>51620</v>
      </c>
    </row>
    <row r="125591" spans="2:11" hidden="1" x14ac:dyDescent="0.35">
      <c r="B125591" t="s">
        <v>408</v>
      </c>
      <c r="C125591" t="s">
        <v>32</v>
      </c>
      <c r="D125591" t="s">
        <v>11374</v>
      </c>
      <c r="E125591" t="s">
        <v>28238</v>
      </c>
      <c r="F125591" t="s">
        <v>20439</v>
      </c>
      <c r="J125591">
        <v>56328.1</v>
      </c>
      <c r="K125591">
        <v>56885</v>
      </c>
    </row>
    <row r="125592" spans="2:11" hidden="1" x14ac:dyDescent="0.35">
      <c r="B125592" t="s">
        <v>5988</v>
      </c>
      <c r="C125592" t="s">
        <v>124</v>
      </c>
      <c r="D125592" t="s">
        <v>11374</v>
      </c>
      <c r="E125592" t="s">
        <v>29734</v>
      </c>
      <c r="F125592" t="s">
        <v>17186</v>
      </c>
      <c r="J125592">
        <v>48991.28</v>
      </c>
      <c r="K125592">
        <v>48836</v>
      </c>
    </row>
    <row r="125593" spans="2:11" hidden="1" x14ac:dyDescent="0.35">
      <c r="B125593" t="s">
        <v>31124</v>
      </c>
      <c r="C125593" t="s">
        <v>8</v>
      </c>
      <c r="D125593" t="s">
        <v>11374</v>
      </c>
      <c r="E125593" t="s">
        <v>28116</v>
      </c>
      <c r="F125593" t="s">
        <v>3546</v>
      </c>
      <c r="J125593">
        <v>19553.46</v>
      </c>
      <c r="K125593">
        <v>32272</v>
      </c>
    </row>
    <row r="125594" spans="2:11" hidden="1" x14ac:dyDescent="0.35">
      <c r="B125594" t="s">
        <v>1564</v>
      </c>
      <c r="C125594" t="s">
        <v>21</v>
      </c>
      <c r="D125594" t="s">
        <v>11374</v>
      </c>
      <c r="E125594" t="s">
        <v>27852</v>
      </c>
      <c r="F125594" t="s">
        <v>3621</v>
      </c>
      <c r="J125594">
        <v>99173.94</v>
      </c>
      <c r="K125594">
        <v>93089</v>
      </c>
    </row>
    <row r="125595" spans="2:11" hidden="1" x14ac:dyDescent="0.35">
      <c r="B125595" t="s">
        <v>8097</v>
      </c>
      <c r="D125595" t="s">
        <v>11374</v>
      </c>
      <c r="E125595" t="s">
        <v>29735</v>
      </c>
      <c r="F125595" t="s">
        <v>20440</v>
      </c>
      <c r="J125595">
        <v>89816.07</v>
      </c>
      <c r="K125595">
        <v>92850</v>
      </c>
    </row>
    <row r="125596" spans="2:11" hidden="1" x14ac:dyDescent="0.35">
      <c r="B125596" t="s">
        <v>432</v>
      </c>
      <c r="C125596" t="s">
        <v>42</v>
      </c>
      <c r="D125596" t="s">
        <v>31125</v>
      </c>
      <c r="E125596" t="s">
        <v>29193</v>
      </c>
      <c r="F125596" t="s">
        <v>30910</v>
      </c>
      <c r="K125596">
        <v>31200</v>
      </c>
    </row>
    <row r="125597" spans="2:11" hidden="1" x14ac:dyDescent="0.35">
      <c r="B125597" t="s">
        <v>3965</v>
      </c>
      <c r="C125597" t="s">
        <v>197</v>
      </c>
      <c r="D125597" t="s">
        <v>11423</v>
      </c>
      <c r="E125597" t="s">
        <v>27864</v>
      </c>
      <c r="F125597" t="s">
        <v>6784</v>
      </c>
      <c r="J125597">
        <v>132407.96</v>
      </c>
      <c r="K125597">
        <v>84838</v>
      </c>
    </row>
    <row r="125598" spans="2:11" hidden="1" x14ac:dyDescent="0.35">
      <c r="B125598" t="s">
        <v>11422</v>
      </c>
      <c r="C125598" t="s">
        <v>38</v>
      </c>
      <c r="D125598" t="s">
        <v>11423</v>
      </c>
      <c r="E125598" t="s">
        <v>27864</v>
      </c>
      <c r="F125598" t="s">
        <v>1463</v>
      </c>
      <c r="J125598">
        <v>113946.38</v>
      </c>
      <c r="K125598">
        <v>78791</v>
      </c>
    </row>
    <row r="125599" spans="2:11" hidden="1" x14ac:dyDescent="0.35">
      <c r="B125599" t="s">
        <v>220</v>
      </c>
      <c r="C125599" t="s">
        <v>47</v>
      </c>
      <c r="D125599" t="s">
        <v>11427</v>
      </c>
      <c r="E125599" t="s">
        <v>23523</v>
      </c>
      <c r="F125599" t="s">
        <v>11428</v>
      </c>
      <c r="J125599">
        <v>176796.82</v>
      </c>
      <c r="K125599">
        <v>123642</v>
      </c>
    </row>
    <row r="125600" spans="2:11" hidden="1" x14ac:dyDescent="0.35">
      <c r="B125600" t="s">
        <v>1500</v>
      </c>
      <c r="D125600" t="s">
        <v>28239</v>
      </c>
      <c r="E125600" t="s">
        <v>29293</v>
      </c>
      <c r="F125600" t="s">
        <v>11174</v>
      </c>
      <c r="J125600">
        <v>57470.42</v>
      </c>
      <c r="K125600">
        <v>53487</v>
      </c>
    </row>
    <row r="125601" spans="2:11" hidden="1" x14ac:dyDescent="0.35">
      <c r="B125601" t="s">
        <v>28240</v>
      </c>
      <c r="D125601" t="s">
        <v>29736</v>
      </c>
      <c r="E125601" t="s">
        <v>29737</v>
      </c>
      <c r="F125601" t="s">
        <v>28242</v>
      </c>
      <c r="J125601">
        <v>83867.92</v>
      </c>
      <c r="K125601">
        <v>82212</v>
      </c>
    </row>
    <row r="125602" spans="2:11" hidden="1" x14ac:dyDescent="0.35">
      <c r="B125602" t="s">
        <v>2386</v>
      </c>
      <c r="C125602" t="s">
        <v>375</v>
      </c>
      <c r="D125602" t="s">
        <v>17193</v>
      </c>
      <c r="E125602" t="s">
        <v>29187</v>
      </c>
      <c r="F125602" t="s">
        <v>17194</v>
      </c>
      <c r="J125602">
        <v>30344.3</v>
      </c>
      <c r="K125602">
        <v>36312</v>
      </c>
    </row>
    <row r="125603" spans="2:11" hidden="1" x14ac:dyDescent="0.35">
      <c r="B125603" t="s">
        <v>28195</v>
      </c>
      <c r="C125603" t="s">
        <v>927</v>
      </c>
      <c r="D125603" t="s">
        <v>28196</v>
      </c>
      <c r="E125603" t="s">
        <v>15772</v>
      </c>
      <c r="F125603" t="s">
        <v>28197</v>
      </c>
      <c r="J125603">
        <v>72670.710000000006</v>
      </c>
      <c r="K125603">
        <v>73000</v>
      </c>
    </row>
    <row r="125604" spans="2:11" hidden="1" x14ac:dyDescent="0.35">
      <c r="B125604" t="s">
        <v>432</v>
      </c>
      <c r="C125604" t="s">
        <v>927</v>
      </c>
      <c r="D125604" t="s">
        <v>28196</v>
      </c>
      <c r="E125604" t="s">
        <v>29277</v>
      </c>
      <c r="F125604" t="s">
        <v>29684</v>
      </c>
      <c r="J125604">
        <v>12269.44</v>
      </c>
      <c r="K125604">
        <v>21008</v>
      </c>
    </row>
    <row r="125605" spans="2:11" hidden="1" x14ac:dyDescent="0.35">
      <c r="B125605" t="s">
        <v>212</v>
      </c>
      <c r="C125605" t="s">
        <v>149</v>
      </c>
      <c r="D125605" t="s">
        <v>11446</v>
      </c>
      <c r="E125605" t="s">
        <v>26025</v>
      </c>
      <c r="F125605" t="s">
        <v>1269</v>
      </c>
      <c r="J125605">
        <v>75905.86</v>
      </c>
      <c r="K125605">
        <v>73530</v>
      </c>
    </row>
    <row r="125606" spans="2:11" hidden="1" x14ac:dyDescent="0.35">
      <c r="B125606" t="s">
        <v>770</v>
      </c>
      <c r="C125606" t="s">
        <v>42</v>
      </c>
      <c r="D125606" t="s">
        <v>11453</v>
      </c>
      <c r="E125606" t="s">
        <v>23327</v>
      </c>
      <c r="F125606" t="s">
        <v>718</v>
      </c>
      <c r="J125606">
        <v>86431.42</v>
      </c>
      <c r="K125606">
        <v>81700</v>
      </c>
    </row>
    <row r="125607" spans="2:11" hidden="1" x14ac:dyDescent="0.35">
      <c r="B125607" t="s">
        <v>536</v>
      </c>
      <c r="C125607" t="s">
        <v>197</v>
      </c>
      <c r="D125607" t="s">
        <v>11510</v>
      </c>
      <c r="E125607" t="s">
        <v>29463</v>
      </c>
      <c r="F125607" t="s">
        <v>4212</v>
      </c>
      <c r="J125607">
        <v>22839.68</v>
      </c>
      <c r="K125607">
        <v>34039</v>
      </c>
    </row>
    <row r="125608" spans="2:11" hidden="1" x14ac:dyDescent="0.35">
      <c r="B125608" t="s">
        <v>2323</v>
      </c>
      <c r="D125608" t="s">
        <v>9582</v>
      </c>
      <c r="E125608" t="s">
        <v>29576</v>
      </c>
      <c r="F125608" t="s">
        <v>9515</v>
      </c>
      <c r="J125608">
        <v>58711.23</v>
      </c>
      <c r="K125608">
        <v>53984</v>
      </c>
    </row>
    <row r="125609" spans="2:11" hidden="1" x14ac:dyDescent="0.35">
      <c r="B125609" t="s">
        <v>23722</v>
      </c>
      <c r="C125609" t="s">
        <v>42</v>
      </c>
      <c r="D125609" t="s">
        <v>17220</v>
      </c>
      <c r="E125609" t="s">
        <v>26044</v>
      </c>
      <c r="F125609" t="s">
        <v>21803</v>
      </c>
      <c r="J125609">
        <v>128344.58</v>
      </c>
      <c r="K125609">
        <v>128359</v>
      </c>
    </row>
    <row r="125610" spans="2:11" hidden="1" x14ac:dyDescent="0.35">
      <c r="B125610" t="s">
        <v>941</v>
      </c>
      <c r="C125610" t="s">
        <v>107</v>
      </c>
      <c r="D125610" t="s">
        <v>2586</v>
      </c>
      <c r="E125610" t="s">
        <v>26240</v>
      </c>
      <c r="F125610" t="s">
        <v>2216</v>
      </c>
      <c r="J125610">
        <v>60072.160000000003</v>
      </c>
      <c r="K125610">
        <v>59382</v>
      </c>
    </row>
    <row r="125611" spans="2:11" hidden="1" x14ac:dyDescent="0.35">
      <c r="B125611" t="s">
        <v>3977</v>
      </c>
      <c r="C125611" t="s">
        <v>134</v>
      </c>
      <c r="D125611" t="s">
        <v>2586</v>
      </c>
      <c r="E125611" t="s">
        <v>16937</v>
      </c>
      <c r="F125611" t="s">
        <v>31005</v>
      </c>
      <c r="K125611">
        <v>10054</v>
      </c>
    </row>
    <row r="125612" spans="2:11" hidden="1" x14ac:dyDescent="0.35">
      <c r="B125612" t="s">
        <v>1877</v>
      </c>
      <c r="C125612" t="s">
        <v>427</v>
      </c>
      <c r="D125612" t="s">
        <v>12077</v>
      </c>
      <c r="E125612" t="s">
        <v>20583</v>
      </c>
      <c r="F125612" t="s">
        <v>7228</v>
      </c>
      <c r="J125612">
        <v>68753.97</v>
      </c>
      <c r="K125612">
        <v>71221</v>
      </c>
    </row>
    <row r="125613" spans="2:11" hidden="1" x14ac:dyDescent="0.35">
      <c r="B125613" t="s">
        <v>1483</v>
      </c>
      <c r="D125613" t="s">
        <v>29753</v>
      </c>
      <c r="E125613" t="s">
        <v>29580</v>
      </c>
      <c r="F125613" t="s">
        <v>29754</v>
      </c>
      <c r="J125613">
        <v>11079.56</v>
      </c>
      <c r="K125613">
        <v>21840</v>
      </c>
    </row>
    <row r="125614" spans="2:11" hidden="1" x14ac:dyDescent="0.35">
      <c r="B125614" t="s">
        <v>26249</v>
      </c>
      <c r="C125614" t="s">
        <v>47</v>
      </c>
      <c r="D125614" t="s">
        <v>26250</v>
      </c>
      <c r="E125614" t="s">
        <v>26044</v>
      </c>
      <c r="F125614" t="s">
        <v>26251</v>
      </c>
      <c r="J125614">
        <v>90199.95</v>
      </c>
      <c r="K125614">
        <v>124401</v>
      </c>
    </row>
    <row r="125615" spans="2:11" hidden="1" x14ac:dyDescent="0.35">
      <c r="B125615" t="s">
        <v>12848</v>
      </c>
      <c r="C125615" t="s">
        <v>21</v>
      </c>
      <c r="D125615" t="s">
        <v>12097</v>
      </c>
      <c r="E125615" t="s">
        <v>29426</v>
      </c>
      <c r="F125615" t="s">
        <v>31126</v>
      </c>
      <c r="J125615">
        <v>46140.51</v>
      </c>
      <c r="K125615">
        <v>75000</v>
      </c>
    </row>
    <row r="125616" spans="2:11" hidden="1" x14ac:dyDescent="0.35">
      <c r="B125616" t="s">
        <v>17239</v>
      </c>
      <c r="C125616" t="s">
        <v>42</v>
      </c>
      <c r="D125616" t="s">
        <v>12097</v>
      </c>
      <c r="E125616" t="s">
        <v>29281</v>
      </c>
      <c r="F125616" t="s">
        <v>20703</v>
      </c>
      <c r="J125616">
        <v>45012.6</v>
      </c>
      <c r="K125616">
        <v>45044</v>
      </c>
    </row>
    <row r="125617" spans="2:11" hidden="1" x14ac:dyDescent="0.35">
      <c r="B125617" t="s">
        <v>11166</v>
      </c>
      <c r="C125617" t="s">
        <v>634</v>
      </c>
      <c r="D125617" t="s">
        <v>12097</v>
      </c>
      <c r="E125617" t="s">
        <v>29365</v>
      </c>
      <c r="F125617" t="s">
        <v>20566</v>
      </c>
      <c r="J125617">
        <v>49081.55</v>
      </c>
      <c r="K125617">
        <v>43285</v>
      </c>
    </row>
    <row r="125618" spans="2:11" hidden="1" x14ac:dyDescent="0.35">
      <c r="B125618" t="s">
        <v>2611</v>
      </c>
      <c r="C125618" t="s">
        <v>38</v>
      </c>
      <c r="D125618" t="s">
        <v>12171</v>
      </c>
      <c r="E125618" t="s">
        <v>25948</v>
      </c>
      <c r="F125618" t="s">
        <v>1519</v>
      </c>
      <c r="J125618">
        <v>83164.639999999999</v>
      </c>
      <c r="K125618">
        <v>73964</v>
      </c>
    </row>
    <row r="125619" spans="2:11" hidden="1" x14ac:dyDescent="0.35">
      <c r="B125619" t="s">
        <v>10276</v>
      </c>
      <c r="C125619" t="s">
        <v>383</v>
      </c>
      <c r="D125619" t="s">
        <v>12174</v>
      </c>
      <c r="E125619" t="s">
        <v>29212</v>
      </c>
      <c r="F125619" t="s">
        <v>646</v>
      </c>
      <c r="J125619">
        <v>34674.29</v>
      </c>
      <c r="K125619">
        <v>34701</v>
      </c>
    </row>
    <row r="125620" spans="2:11" hidden="1" x14ac:dyDescent="0.35">
      <c r="B125620" t="s">
        <v>12190</v>
      </c>
      <c r="C125620" t="s">
        <v>107</v>
      </c>
      <c r="D125620" t="s">
        <v>12191</v>
      </c>
      <c r="E125620" t="s">
        <v>26044</v>
      </c>
      <c r="F125620" t="s">
        <v>7231</v>
      </c>
      <c r="J125620">
        <v>99509.28</v>
      </c>
      <c r="K125620">
        <v>121638</v>
      </c>
    </row>
    <row r="125621" spans="2:11" hidden="1" x14ac:dyDescent="0.35">
      <c r="B125621" t="s">
        <v>12192</v>
      </c>
      <c r="C125621" t="s">
        <v>2859</v>
      </c>
      <c r="D125621" t="s">
        <v>12193</v>
      </c>
      <c r="E125621" t="s">
        <v>28146</v>
      </c>
      <c r="F125621" t="s">
        <v>7884</v>
      </c>
      <c r="J125621">
        <v>124167.06</v>
      </c>
      <c r="K125621">
        <v>122844</v>
      </c>
    </row>
    <row r="125622" spans="2:11" hidden="1" x14ac:dyDescent="0.35">
      <c r="B125622" t="s">
        <v>4156</v>
      </c>
      <c r="D125622" t="s">
        <v>12196</v>
      </c>
      <c r="E125622" t="s">
        <v>16937</v>
      </c>
      <c r="F125622" t="s">
        <v>857</v>
      </c>
      <c r="J125622">
        <v>10568.7</v>
      </c>
      <c r="K125622">
        <v>11303</v>
      </c>
    </row>
    <row r="125623" spans="2:11" hidden="1" x14ac:dyDescent="0.35">
      <c r="B125623" t="s">
        <v>80</v>
      </c>
      <c r="C125623" t="s">
        <v>21</v>
      </c>
      <c r="D125623" t="s">
        <v>12197</v>
      </c>
      <c r="E125623" t="s">
        <v>905</v>
      </c>
      <c r="F125623" t="s">
        <v>1073</v>
      </c>
      <c r="J125623">
        <v>97152.08</v>
      </c>
      <c r="K125623">
        <v>72622</v>
      </c>
    </row>
    <row r="125624" spans="2:11" hidden="1" x14ac:dyDescent="0.35">
      <c r="B125624" t="s">
        <v>4852</v>
      </c>
      <c r="D125624" t="s">
        <v>12033</v>
      </c>
      <c r="E125624" t="s">
        <v>29770</v>
      </c>
      <c r="F125624" t="s">
        <v>2234</v>
      </c>
      <c r="J125624">
        <v>59982.16</v>
      </c>
      <c r="K125624">
        <v>49802</v>
      </c>
    </row>
    <row r="125625" spans="2:11" hidden="1" x14ac:dyDescent="0.35">
      <c r="B125625" t="s">
        <v>29782</v>
      </c>
      <c r="C125625" t="s">
        <v>21</v>
      </c>
      <c r="D125625" t="s">
        <v>29783</v>
      </c>
      <c r="E125625" t="s">
        <v>29502</v>
      </c>
      <c r="F125625" t="s">
        <v>29503</v>
      </c>
      <c r="J125625">
        <v>31836.66</v>
      </c>
      <c r="K125625">
        <v>32270</v>
      </c>
    </row>
    <row r="125626" spans="2:11" hidden="1" x14ac:dyDescent="0.35">
      <c r="B125626" t="s">
        <v>5498</v>
      </c>
      <c r="C125626" t="s">
        <v>124</v>
      </c>
      <c r="D125626" t="s">
        <v>12199</v>
      </c>
      <c r="E125626" t="s">
        <v>26044</v>
      </c>
      <c r="F125626" t="s">
        <v>5871</v>
      </c>
      <c r="J125626">
        <v>151401.34</v>
      </c>
      <c r="K125626">
        <v>144432</v>
      </c>
    </row>
    <row r="125627" spans="2:11" hidden="1" x14ac:dyDescent="0.35">
      <c r="B125627" t="s">
        <v>28282</v>
      </c>
      <c r="C125627" t="s">
        <v>47</v>
      </c>
      <c r="D125627" t="s">
        <v>12199</v>
      </c>
      <c r="E125627" t="s">
        <v>29288</v>
      </c>
      <c r="F125627" t="s">
        <v>28073</v>
      </c>
      <c r="J125627">
        <v>84624.94</v>
      </c>
      <c r="K125627">
        <v>88110</v>
      </c>
    </row>
    <row r="125628" spans="2:11" hidden="1" x14ac:dyDescent="0.35">
      <c r="B125628" t="s">
        <v>7015</v>
      </c>
      <c r="C125628" t="s">
        <v>124</v>
      </c>
      <c r="D125628" t="s">
        <v>23927</v>
      </c>
      <c r="E125628" t="s">
        <v>27852</v>
      </c>
      <c r="F125628" t="s">
        <v>10229</v>
      </c>
      <c r="J125628">
        <v>93793.81</v>
      </c>
      <c r="K125628">
        <v>107364</v>
      </c>
    </row>
    <row r="125629" spans="2:11" hidden="1" x14ac:dyDescent="0.35">
      <c r="B125629" t="s">
        <v>301</v>
      </c>
      <c r="C125629" t="s">
        <v>97</v>
      </c>
      <c r="D125629" t="s">
        <v>12037</v>
      </c>
      <c r="E125629" t="s">
        <v>29268</v>
      </c>
      <c r="F125629" t="s">
        <v>516</v>
      </c>
      <c r="J125629">
        <v>85199.43</v>
      </c>
      <c r="K125629">
        <v>81060</v>
      </c>
    </row>
    <row r="125630" spans="2:11" hidden="1" x14ac:dyDescent="0.35">
      <c r="B125630" t="s">
        <v>408</v>
      </c>
      <c r="C125630" t="s">
        <v>14</v>
      </c>
      <c r="D125630" t="s">
        <v>12200</v>
      </c>
      <c r="E125630" t="s">
        <v>27858</v>
      </c>
      <c r="F125630" t="s">
        <v>3322</v>
      </c>
      <c r="J125630">
        <v>92260.87</v>
      </c>
      <c r="K125630">
        <v>79923</v>
      </c>
    </row>
    <row r="125631" spans="2:11" hidden="1" x14ac:dyDescent="0.35">
      <c r="B125631" t="s">
        <v>10643</v>
      </c>
      <c r="C125631" t="s">
        <v>197</v>
      </c>
      <c r="D125631" t="s">
        <v>12039</v>
      </c>
      <c r="E125631" t="s">
        <v>27858</v>
      </c>
      <c r="F125631" t="s">
        <v>3846</v>
      </c>
      <c r="J125631">
        <v>128749.56</v>
      </c>
      <c r="K125631">
        <v>88464</v>
      </c>
    </row>
    <row r="125632" spans="2:11" hidden="1" x14ac:dyDescent="0.35">
      <c r="B125632" t="s">
        <v>551</v>
      </c>
      <c r="D125632" t="s">
        <v>12201</v>
      </c>
      <c r="E125632" t="s">
        <v>29207</v>
      </c>
      <c r="F125632" t="s">
        <v>30944</v>
      </c>
      <c r="J125632">
        <v>2927.4</v>
      </c>
      <c r="K125632">
        <v>21008</v>
      </c>
    </row>
    <row r="125633" spans="2:11" hidden="1" x14ac:dyDescent="0.35">
      <c r="B125633" t="s">
        <v>3025</v>
      </c>
      <c r="C125633" t="s">
        <v>97</v>
      </c>
      <c r="D125633" t="s">
        <v>12042</v>
      </c>
      <c r="E125633" t="s">
        <v>27864</v>
      </c>
      <c r="F125633" t="s">
        <v>6231</v>
      </c>
      <c r="J125633">
        <v>129714.41</v>
      </c>
      <c r="K125633">
        <v>92548</v>
      </c>
    </row>
    <row r="125634" spans="2:11" hidden="1" x14ac:dyDescent="0.35">
      <c r="B125634" t="s">
        <v>556</v>
      </c>
      <c r="C125634" t="s">
        <v>47</v>
      </c>
      <c r="D125634" t="s">
        <v>12201</v>
      </c>
      <c r="E125634" t="s">
        <v>27864</v>
      </c>
      <c r="F125634" t="s">
        <v>12202</v>
      </c>
      <c r="J125634">
        <v>134261.53</v>
      </c>
      <c r="K125634">
        <v>84838</v>
      </c>
    </row>
    <row r="125635" spans="2:11" hidden="1" x14ac:dyDescent="0.35">
      <c r="B125635" t="s">
        <v>12043</v>
      </c>
      <c r="C125635" t="s">
        <v>112</v>
      </c>
      <c r="D125635" t="s">
        <v>12044</v>
      </c>
      <c r="E125635" t="s">
        <v>29268</v>
      </c>
      <c r="F125635" t="s">
        <v>7269</v>
      </c>
      <c r="J125635">
        <v>94888.639999999999</v>
      </c>
      <c r="K125635">
        <v>94635</v>
      </c>
    </row>
    <row r="125636" spans="2:11" hidden="1" x14ac:dyDescent="0.35">
      <c r="B125636" t="s">
        <v>12203</v>
      </c>
      <c r="D125636" t="s">
        <v>12204</v>
      </c>
      <c r="E125636" t="s">
        <v>26037</v>
      </c>
      <c r="F125636" t="s">
        <v>12205</v>
      </c>
      <c r="J125636">
        <v>124253.01</v>
      </c>
      <c r="K125636">
        <v>124338</v>
      </c>
    </row>
    <row r="125637" spans="2:11" hidden="1" x14ac:dyDescent="0.35">
      <c r="B125637" t="s">
        <v>408</v>
      </c>
      <c r="C125637" t="s">
        <v>21</v>
      </c>
      <c r="D125637" t="s">
        <v>12045</v>
      </c>
      <c r="E125637" t="s">
        <v>27864</v>
      </c>
      <c r="F125637" t="s">
        <v>26970</v>
      </c>
      <c r="J125637">
        <v>62762.13</v>
      </c>
      <c r="K125637">
        <v>64431</v>
      </c>
    </row>
    <row r="125638" spans="2:11" hidden="1" x14ac:dyDescent="0.35">
      <c r="B125638" t="s">
        <v>3062</v>
      </c>
      <c r="C125638" t="s">
        <v>42</v>
      </c>
      <c r="D125638" t="s">
        <v>12209</v>
      </c>
      <c r="E125638" t="s">
        <v>29790</v>
      </c>
      <c r="F125638" t="s">
        <v>115</v>
      </c>
      <c r="J125638">
        <v>70038.59</v>
      </c>
      <c r="K125638">
        <v>69917</v>
      </c>
    </row>
    <row r="125639" spans="2:11" hidden="1" x14ac:dyDescent="0.35">
      <c r="B125639" t="s">
        <v>1842</v>
      </c>
      <c r="C125639" t="s">
        <v>47</v>
      </c>
      <c r="D125639" t="s">
        <v>11858</v>
      </c>
      <c r="E125639" t="s">
        <v>29194</v>
      </c>
      <c r="F125639" t="s">
        <v>887</v>
      </c>
      <c r="J125639">
        <v>34340.449999999997</v>
      </c>
      <c r="K125639">
        <v>33270</v>
      </c>
    </row>
    <row r="125640" spans="2:11" hidden="1" x14ac:dyDescent="0.35">
      <c r="B125640" t="s">
        <v>408</v>
      </c>
      <c r="C125640" t="s">
        <v>107</v>
      </c>
      <c r="D125640" t="s">
        <v>12045</v>
      </c>
      <c r="E125640" t="s">
        <v>29277</v>
      </c>
      <c r="F125640" t="s">
        <v>2296</v>
      </c>
      <c r="J125640">
        <v>10980.17</v>
      </c>
      <c r="K125640">
        <v>21008</v>
      </c>
    </row>
    <row r="125641" spans="2:11" hidden="1" x14ac:dyDescent="0.35">
      <c r="B125641" t="s">
        <v>1241</v>
      </c>
      <c r="C125641" t="s">
        <v>8</v>
      </c>
      <c r="D125641" t="s">
        <v>12211</v>
      </c>
      <c r="E125641" t="s">
        <v>29208</v>
      </c>
      <c r="F125641" t="s">
        <v>7433</v>
      </c>
      <c r="J125641">
        <v>105588.46</v>
      </c>
      <c r="K125641">
        <v>106400</v>
      </c>
    </row>
    <row r="125642" spans="2:11" hidden="1" x14ac:dyDescent="0.35">
      <c r="B125642" t="s">
        <v>11952</v>
      </c>
      <c r="C125642" t="s">
        <v>124</v>
      </c>
      <c r="D125642" t="s">
        <v>11792</v>
      </c>
      <c r="E125642" t="s">
        <v>29415</v>
      </c>
      <c r="F125642" t="s">
        <v>6972</v>
      </c>
      <c r="J125642">
        <v>70453.55</v>
      </c>
      <c r="K125642">
        <v>59593</v>
      </c>
    </row>
    <row r="125643" spans="2:11" hidden="1" x14ac:dyDescent="0.35">
      <c r="B125643" t="s">
        <v>11916</v>
      </c>
      <c r="D125643" t="s">
        <v>11917</v>
      </c>
      <c r="E125643" t="s">
        <v>29780</v>
      </c>
      <c r="F125643" t="s">
        <v>9213</v>
      </c>
      <c r="J125643">
        <v>51186.02</v>
      </c>
      <c r="K125643">
        <v>48312</v>
      </c>
    </row>
    <row r="125644" spans="2:11" hidden="1" x14ac:dyDescent="0.35">
      <c r="B125644" t="s">
        <v>225</v>
      </c>
      <c r="C125644" t="s">
        <v>38</v>
      </c>
      <c r="D125644" t="s">
        <v>11665</v>
      </c>
      <c r="E125644" t="s">
        <v>29291</v>
      </c>
      <c r="F125644" t="s">
        <v>31127</v>
      </c>
      <c r="J125644">
        <v>25954.68</v>
      </c>
      <c r="K125644">
        <v>41995</v>
      </c>
    </row>
    <row r="125645" spans="2:11" hidden="1" x14ac:dyDescent="0.35">
      <c r="B125645" t="s">
        <v>4608</v>
      </c>
      <c r="C125645" t="s">
        <v>42</v>
      </c>
      <c r="D125645" t="s">
        <v>12368</v>
      </c>
      <c r="E125645" t="s">
        <v>23351</v>
      </c>
      <c r="F125645" t="s">
        <v>16831</v>
      </c>
      <c r="J125645">
        <v>83644.14</v>
      </c>
      <c r="K125645">
        <v>67636</v>
      </c>
    </row>
    <row r="125646" spans="2:11" hidden="1" x14ac:dyDescent="0.35">
      <c r="B125646" t="s">
        <v>8002</v>
      </c>
      <c r="C125646" t="s">
        <v>42</v>
      </c>
      <c r="D125646" t="s">
        <v>11825</v>
      </c>
      <c r="E125646" t="s">
        <v>27864</v>
      </c>
      <c r="F125646" t="s">
        <v>3277</v>
      </c>
      <c r="J125646">
        <v>85793.12</v>
      </c>
      <c r="K125646">
        <v>88694</v>
      </c>
    </row>
    <row r="125647" spans="2:11" hidden="1" x14ac:dyDescent="0.35">
      <c r="B125647" t="s">
        <v>119</v>
      </c>
      <c r="C125647" t="s">
        <v>112</v>
      </c>
      <c r="D125647" t="s">
        <v>11858</v>
      </c>
      <c r="E125647" t="s">
        <v>29407</v>
      </c>
      <c r="F125647" t="s">
        <v>208</v>
      </c>
      <c r="J125647">
        <v>47053.73</v>
      </c>
      <c r="K125647">
        <v>35194</v>
      </c>
    </row>
    <row r="125648" spans="2:11" hidden="1" x14ac:dyDescent="0.35">
      <c r="B125648" t="s">
        <v>212</v>
      </c>
      <c r="C125648" t="s">
        <v>197</v>
      </c>
      <c r="D125648" t="s">
        <v>11858</v>
      </c>
      <c r="E125648" t="s">
        <v>27864</v>
      </c>
      <c r="F125648" t="s">
        <v>28255</v>
      </c>
      <c r="J125648">
        <v>79164.03</v>
      </c>
      <c r="K125648">
        <v>54454</v>
      </c>
    </row>
    <row r="125649" spans="2:11" hidden="1" x14ac:dyDescent="0.35">
      <c r="B125649" t="s">
        <v>138</v>
      </c>
      <c r="C125649" t="s">
        <v>124</v>
      </c>
      <c r="D125649" t="s">
        <v>20551</v>
      </c>
      <c r="E125649" t="s">
        <v>27858</v>
      </c>
      <c r="F125649" t="s">
        <v>20552</v>
      </c>
      <c r="J125649">
        <v>92814.51</v>
      </c>
      <c r="K125649">
        <v>77635</v>
      </c>
    </row>
    <row r="125650" spans="2:11" hidden="1" x14ac:dyDescent="0.35">
      <c r="B125650" t="s">
        <v>1188</v>
      </c>
      <c r="C125650" t="s">
        <v>124</v>
      </c>
      <c r="D125650" t="s">
        <v>11938</v>
      </c>
      <c r="E125650" t="s">
        <v>27852</v>
      </c>
      <c r="F125650" t="s">
        <v>1532</v>
      </c>
      <c r="J125650">
        <v>132306.04</v>
      </c>
      <c r="K125650">
        <v>99300</v>
      </c>
    </row>
    <row r="125651" spans="2:11" hidden="1" x14ac:dyDescent="0.35">
      <c r="B125651" t="s">
        <v>11939</v>
      </c>
      <c r="C125651" t="s">
        <v>21</v>
      </c>
      <c r="D125651" t="s">
        <v>11940</v>
      </c>
      <c r="E125651" t="s">
        <v>1790</v>
      </c>
      <c r="F125651" t="s">
        <v>5011</v>
      </c>
      <c r="J125651">
        <v>130869.42</v>
      </c>
      <c r="K125651">
        <v>123441</v>
      </c>
    </row>
    <row r="125652" spans="2:11" hidden="1" x14ac:dyDescent="0.35">
      <c r="B125652" t="s">
        <v>705</v>
      </c>
      <c r="C125652" t="s">
        <v>38</v>
      </c>
      <c r="D125652" t="s">
        <v>17411</v>
      </c>
      <c r="E125652" t="s">
        <v>29397</v>
      </c>
      <c r="F125652" t="s">
        <v>17208</v>
      </c>
      <c r="K125652">
        <v>22318</v>
      </c>
    </row>
    <row r="125653" spans="2:11" hidden="1" x14ac:dyDescent="0.35">
      <c r="B125653" t="s">
        <v>220</v>
      </c>
      <c r="C125653" t="s">
        <v>60</v>
      </c>
      <c r="D125653" t="s">
        <v>11944</v>
      </c>
      <c r="E125653" t="s">
        <v>27996</v>
      </c>
      <c r="F125653" t="s">
        <v>7618</v>
      </c>
      <c r="J125653">
        <v>144343.4</v>
      </c>
      <c r="K125653">
        <v>122049</v>
      </c>
    </row>
    <row r="125654" spans="2:11" hidden="1" x14ac:dyDescent="0.35">
      <c r="B125654" t="s">
        <v>233</v>
      </c>
      <c r="C125654" t="s">
        <v>14</v>
      </c>
      <c r="D125654" t="s">
        <v>11944</v>
      </c>
      <c r="E125654" t="s">
        <v>29729</v>
      </c>
      <c r="F125654" t="s">
        <v>1184</v>
      </c>
      <c r="J125654">
        <v>74575.839999999997</v>
      </c>
      <c r="K125654">
        <v>53983</v>
      </c>
    </row>
    <row r="125655" spans="2:11" hidden="1" x14ac:dyDescent="0.35">
      <c r="B125655" t="s">
        <v>1021</v>
      </c>
      <c r="C125655" t="s">
        <v>21</v>
      </c>
      <c r="D125655" t="s">
        <v>11947</v>
      </c>
      <c r="E125655" t="s">
        <v>1685</v>
      </c>
      <c r="F125655" t="s">
        <v>7652</v>
      </c>
      <c r="J125655">
        <v>124632.09</v>
      </c>
      <c r="K125655">
        <v>102424</v>
      </c>
    </row>
    <row r="125656" spans="2:11" hidden="1" x14ac:dyDescent="0.35">
      <c r="B125656" t="s">
        <v>4736</v>
      </c>
      <c r="D125656" t="s">
        <v>11665</v>
      </c>
      <c r="E125656" t="s">
        <v>16937</v>
      </c>
      <c r="F125656" t="s">
        <v>11754</v>
      </c>
      <c r="J125656">
        <v>10411.19</v>
      </c>
      <c r="K125656">
        <v>11632</v>
      </c>
    </row>
    <row r="125657" spans="2:11" hidden="1" x14ac:dyDescent="0.35">
      <c r="B125657" t="s">
        <v>4736</v>
      </c>
      <c r="D125657" t="s">
        <v>11665</v>
      </c>
      <c r="E125657" t="s">
        <v>20583</v>
      </c>
      <c r="F125657" t="s">
        <v>861</v>
      </c>
      <c r="J125657">
        <v>56279.44</v>
      </c>
      <c r="K125657">
        <v>64505</v>
      </c>
    </row>
    <row r="125658" spans="2:11" hidden="1" x14ac:dyDescent="0.35">
      <c r="B125658" t="s">
        <v>1869</v>
      </c>
      <c r="C125658" t="s">
        <v>112</v>
      </c>
      <c r="D125658" t="s">
        <v>11665</v>
      </c>
      <c r="E125658" t="s">
        <v>28236</v>
      </c>
      <c r="F125658" t="s">
        <v>956</v>
      </c>
      <c r="J125658">
        <v>44680.3</v>
      </c>
      <c r="K125658">
        <v>42047</v>
      </c>
    </row>
    <row r="125659" spans="2:11" hidden="1" x14ac:dyDescent="0.35">
      <c r="B125659" t="s">
        <v>23868</v>
      </c>
      <c r="C125659" t="s">
        <v>47</v>
      </c>
      <c r="D125659" t="s">
        <v>11665</v>
      </c>
      <c r="E125659" t="s">
        <v>29507</v>
      </c>
      <c r="F125659" t="s">
        <v>23554</v>
      </c>
      <c r="J125659">
        <v>36158.06</v>
      </c>
      <c r="K125659">
        <v>41598</v>
      </c>
    </row>
    <row r="125660" spans="2:11" hidden="1" x14ac:dyDescent="0.35">
      <c r="B125660" t="s">
        <v>220</v>
      </c>
      <c r="C125660" t="s">
        <v>38</v>
      </c>
      <c r="D125660" t="s">
        <v>11665</v>
      </c>
      <c r="E125660" t="s">
        <v>29279</v>
      </c>
      <c r="F125660" t="s">
        <v>26237</v>
      </c>
      <c r="J125660">
        <v>41084.949999999997</v>
      </c>
      <c r="K125660">
        <v>34633</v>
      </c>
    </row>
    <row r="125661" spans="2:11" hidden="1" x14ac:dyDescent="0.35">
      <c r="B125661" t="s">
        <v>11949</v>
      </c>
      <c r="D125661" t="s">
        <v>11665</v>
      </c>
      <c r="E125661" t="s">
        <v>27947</v>
      </c>
      <c r="F125661" t="s">
        <v>1073</v>
      </c>
      <c r="J125661">
        <v>111593.64</v>
      </c>
      <c r="K125661">
        <v>75729</v>
      </c>
    </row>
    <row r="125662" spans="2:11" hidden="1" x14ac:dyDescent="0.35">
      <c r="B125662" t="s">
        <v>3317</v>
      </c>
      <c r="C125662" t="s">
        <v>32</v>
      </c>
      <c r="D125662" t="s">
        <v>11665</v>
      </c>
      <c r="E125662" t="s">
        <v>16937</v>
      </c>
      <c r="F125662" t="s">
        <v>696</v>
      </c>
      <c r="J125662">
        <v>10975.65</v>
      </c>
      <c r="K125662">
        <v>11303</v>
      </c>
    </row>
    <row r="125663" spans="2:11" hidden="1" x14ac:dyDescent="0.35">
      <c r="B125663" t="s">
        <v>540</v>
      </c>
      <c r="C125663" t="s">
        <v>124</v>
      </c>
      <c r="D125663" t="s">
        <v>11665</v>
      </c>
      <c r="E125663" t="s">
        <v>29194</v>
      </c>
      <c r="F125663" t="s">
        <v>27052</v>
      </c>
      <c r="J125663">
        <v>37162.89</v>
      </c>
      <c r="K125663">
        <v>31720</v>
      </c>
    </row>
    <row r="125664" spans="2:11" hidden="1" x14ac:dyDescent="0.35">
      <c r="B125664" t="s">
        <v>17111</v>
      </c>
      <c r="C125664" t="s">
        <v>42</v>
      </c>
      <c r="D125664" t="s">
        <v>11665</v>
      </c>
      <c r="E125664" t="s">
        <v>29455</v>
      </c>
      <c r="F125664" t="s">
        <v>27443</v>
      </c>
      <c r="J125664">
        <v>9926.0499999999993</v>
      </c>
      <c r="K125664">
        <v>24960</v>
      </c>
    </row>
    <row r="125665" spans="2:11" hidden="1" x14ac:dyDescent="0.35">
      <c r="B125665" t="s">
        <v>2037</v>
      </c>
      <c r="C125665" t="s">
        <v>42</v>
      </c>
      <c r="D125665" t="s">
        <v>11665</v>
      </c>
      <c r="E125665" t="s">
        <v>27864</v>
      </c>
      <c r="F125665" t="s">
        <v>19681</v>
      </c>
      <c r="J125665">
        <v>86385.47</v>
      </c>
      <c r="K125665">
        <v>72977</v>
      </c>
    </row>
    <row r="125666" spans="2:11" hidden="1" x14ac:dyDescent="0.35">
      <c r="B125666" t="s">
        <v>3528</v>
      </c>
      <c r="D125666" t="s">
        <v>11665</v>
      </c>
      <c r="E125666" t="s">
        <v>26094</v>
      </c>
      <c r="F125666" t="s">
        <v>11951</v>
      </c>
      <c r="J125666">
        <v>80492.820000000007</v>
      </c>
      <c r="K125666">
        <v>81300</v>
      </c>
    </row>
    <row r="125667" spans="2:11" hidden="1" x14ac:dyDescent="0.35">
      <c r="B125667" t="s">
        <v>1241</v>
      </c>
      <c r="C125667" t="s">
        <v>42</v>
      </c>
      <c r="D125667" t="s">
        <v>11665</v>
      </c>
      <c r="E125667" t="s">
        <v>29472</v>
      </c>
      <c r="F125667" t="s">
        <v>1710</v>
      </c>
      <c r="J125667">
        <v>85604.71</v>
      </c>
      <c r="K125667">
        <v>83038</v>
      </c>
    </row>
    <row r="125668" spans="2:11" hidden="1" x14ac:dyDescent="0.35">
      <c r="B125668" t="s">
        <v>1467</v>
      </c>
      <c r="C125668" t="s">
        <v>112</v>
      </c>
      <c r="D125668" t="s">
        <v>11665</v>
      </c>
      <c r="E125668" t="s">
        <v>27861</v>
      </c>
      <c r="F125668" t="s">
        <v>3289</v>
      </c>
      <c r="J125668">
        <v>42319.82</v>
      </c>
      <c r="K125668">
        <v>34439</v>
      </c>
    </row>
    <row r="125669" spans="2:11" hidden="1" x14ac:dyDescent="0.35">
      <c r="B125669" t="s">
        <v>3025</v>
      </c>
      <c r="C125669" t="s">
        <v>8</v>
      </c>
      <c r="D125669" t="s">
        <v>11665</v>
      </c>
      <c r="E125669" t="s">
        <v>29468</v>
      </c>
      <c r="F125669" t="s">
        <v>10138</v>
      </c>
      <c r="J125669">
        <v>38127.910000000003</v>
      </c>
      <c r="K125669">
        <v>37512</v>
      </c>
    </row>
    <row r="125670" spans="2:11" hidden="1" x14ac:dyDescent="0.35">
      <c r="B125670" t="s">
        <v>10002</v>
      </c>
      <c r="D125670" t="s">
        <v>11665</v>
      </c>
      <c r="E125670" t="s">
        <v>16937</v>
      </c>
      <c r="F125670" t="s">
        <v>3231</v>
      </c>
      <c r="J125670">
        <v>10887.67</v>
      </c>
      <c r="K125670">
        <v>11303</v>
      </c>
    </row>
    <row r="125671" spans="2:11" hidden="1" x14ac:dyDescent="0.35">
      <c r="B125671" t="s">
        <v>29785</v>
      </c>
      <c r="C125671" t="s">
        <v>47</v>
      </c>
      <c r="D125671" t="s">
        <v>11665</v>
      </c>
      <c r="E125671" t="s">
        <v>23351</v>
      </c>
      <c r="F125671" t="s">
        <v>29367</v>
      </c>
      <c r="J125671">
        <v>44835.22</v>
      </c>
      <c r="K125671">
        <v>49887</v>
      </c>
    </row>
    <row r="125672" spans="2:11" hidden="1" x14ac:dyDescent="0.35">
      <c r="B125672" t="s">
        <v>11745</v>
      </c>
      <c r="D125672" t="s">
        <v>11665</v>
      </c>
      <c r="E125672" t="s">
        <v>29426</v>
      </c>
      <c r="F125672" t="s">
        <v>10140</v>
      </c>
      <c r="J125672">
        <v>51601.03</v>
      </c>
      <c r="K125672">
        <v>64505</v>
      </c>
    </row>
    <row r="125673" spans="2:11" hidden="1" x14ac:dyDescent="0.35">
      <c r="B125673" t="s">
        <v>522</v>
      </c>
      <c r="C125673" t="s">
        <v>112</v>
      </c>
      <c r="D125673" t="s">
        <v>11665</v>
      </c>
      <c r="E125673" t="s">
        <v>29463</v>
      </c>
      <c r="F125673" t="s">
        <v>20566</v>
      </c>
      <c r="J125673">
        <v>55149.21</v>
      </c>
      <c r="K125673">
        <v>40327</v>
      </c>
    </row>
    <row r="125674" spans="2:11" hidden="1" x14ac:dyDescent="0.35">
      <c r="B125674" t="s">
        <v>26207</v>
      </c>
      <c r="D125674" t="s">
        <v>11665</v>
      </c>
      <c r="E125674" t="s">
        <v>26031</v>
      </c>
      <c r="F125674" t="s">
        <v>26032</v>
      </c>
      <c r="J125674">
        <v>63348.69</v>
      </c>
      <c r="K125674">
        <v>66200</v>
      </c>
    </row>
    <row r="125675" spans="2:11" hidden="1" x14ac:dyDescent="0.35">
      <c r="B125675" t="s">
        <v>29743</v>
      </c>
      <c r="C125675" t="s">
        <v>14</v>
      </c>
      <c r="D125675" t="s">
        <v>11665</v>
      </c>
      <c r="E125675" t="s">
        <v>28758</v>
      </c>
      <c r="F125675" t="s">
        <v>29685</v>
      </c>
      <c r="J125675">
        <v>53877.18</v>
      </c>
      <c r="K125675">
        <v>54542</v>
      </c>
    </row>
    <row r="125676" spans="2:11" hidden="1" x14ac:dyDescent="0.35">
      <c r="B125676" t="s">
        <v>1621</v>
      </c>
      <c r="D125676" t="s">
        <v>11665</v>
      </c>
      <c r="E125676" t="s">
        <v>29342</v>
      </c>
      <c r="F125676" t="s">
        <v>29756</v>
      </c>
      <c r="J125676">
        <v>2527.6999999999998</v>
      </c>
      <c r="K125676">
        <v>5512</v>
      </c>
    </row>
    <row r="125677" spans="2:11" hidden="1" x14ac:dyDescent="0.35">
      <c r="B125677" t="s">
        <v>31128</v>
      </c>
      <c r="C125677" t="s">
        <v>42</v>
      </c>
      <c r="D125677" t="s">
        <v>11665</v>
      </c>
      <c r="E125677" t="s">
        <v>29277</v>
      </c>
      <c r="F125677" t="s">
        <v>30910</v>
      </c>
      <c r="K125677">
        <v>24960</v>
      </c>
    </row>
    <row r="125678" spans="2:11" hidden="1" x14ac:dyDescent="0.35">
      <c r="B125678" t="s">
        <v>6233</v>
      </c>
      <c r="C125678" t="s">
        <v>634</v>
      </c>
      <c r="D125678" t="s">
        <v>11665</v>
      </c>
      <c r="E125678" t="s">
        <v>29440</v>
      </c>
      <c r="F125678" t="s">
        <v>2676</v>
      </c>
      <c r="J125678">
        <v>55453.96</v>
      </c>
      <c r="K125678">
        <v>47746</v>
      </c>
    </row>
    <row r="125679" spans="2:11" hidden="1" x14ac:dyDescent="0.35">
      <c r="B125679" t="s">
        <v>705</v>
      </c>
      <c r="C125679" t="s">
        <v>197</v>
      </c>
      <c r="D125679" t="s">
        <v>11665</v>
      </c>
      <c r="E125679" t="s">
        <v>29486</v>
      </c>
      <c r="F125679" t="s">
        <v>3715</v>
      </c>
      <c r="J125679">
        <v>41108</v>
      </c>
      <c r="K125679">
        <v>40887</v>
      </c>
    </row>
    <row r="125680" spans="2:11" hidden="1" x14ac:dyDescent="0.35">
      <c r="B125680" t="s">
        <v>4568</v>
      </c>
      <c r="C125680" t="s">
        <v>42</v>
      </c>
      <c r="D125680" t="s">
        <v>11665</v>
      </c>
      <c r="E125680" t="s">
        <v>16937</v>
      </c>
      <c r="F125680" t="s">
        <v>7320</v>
      </c>
      <c r="J125680">
        <v>11915.71</v>
      </c>
      <c r="K125680">
        <v>12290</v>
      </c>
    </row>
    <row r="125681" spans="2:11" hidden="1" x14ac:dyDescent="0.35">
      <c r="B125681" t="s">
        <v>1682</v>
      </c>
      <c r="C125681" t="s">
        <v>42</v>
      </c>
      <c r="D125681" t="s">
        <v>11665</v>
      </c>
      <c r="E125681" t="s">
        <v>29562</v>
      </c>
      <c r="F125681" t="s">
        <v>20541</v>
      </c>
      <c r="J125681">
        <v>45603.32</v>
      </c>
      <c r="K125681">
        <v>34192</v>
      </c>
    </row>
    <row r="125682" spans="2:11" hidden="1" x14ac:dyDescent="0.35">
      <c r="B125682" t="s">
        <v>8471</v>
      </c>
      <c r="C125682" t="s">
        <v>47</v>
      </c>
      <c r="D125682" t="s">
        <v>11665</v>
      </c>
      <c r="E125682" t="s">
        <v>26059</v>
      </c>
      <c r="F125682" t="s">
        <v>31077</v>
      </c>
      <c r="K125682">
        <v>87000</v>
      </c>
    </row>
    <row r="125683" spans="2:11" hidden="1" x14ac:dyDescent="0.35">
      <c r="B125683" t="s">
        <v>1936</v>
      </c>
      <c r="D125683" t="s">
        <v>11665</v>
      </c>
      <c r="E125683" t="s">
        <v>29277</v>
      </c>
      <c r="F125683" t="s">
        <v>2190</v>
      </c>
      <c r="J125683">
        <v>11318.82</v>
      </c>
      <c r="K125683">
        <v>21008</v>
      </c>
    </row>
    <row r="125684" spans="2:11" hidden="1" x14ac:dyDescent="0.35">
      <c r="B125684" t="s">
        <v>1386</v>
      </c>
      <c r="C125684" t="s">
        <v>21</v>
      </c>
      <c r="D125684" t="s">
        <v>11665</v>
      </c>
      <c r="E125684" t="s">
        <v>289</v>
      </c>
      <c r="F125684" t="s">
        <v>28257</v>
      </c>
      <c r="J125684">
        <v>35951.410000000003</v>
      </c>
      <c r="K125684">
        <v>34993</v>
      </c>
    </row>
    <row r="125685" spans="2:11" hidden="1" x14ac:dyDescent="0.35">
      <c r="B125685" t="s">
        <v>510</v>
      </c>
      <c r="C125685" t="s">
        <v>42</v>
      </c>
      <c r="D125685" t="s">
        <v>11665</v>
      </c>
      <c r="E125685" t="s">
        <v>29411</v>
      </c>
      <c r="F125685" t="s">
        <v>1381</v>
      </c>
      <c r="J125685">
        <v>78545.91</v>
      </c>
      <c r="K125685">
        <v>77708</v>
      </c>
    </row>
    <row r="125686" spans="2:11" hidden="1" x14ac:dyDescent="0.35">
      <c r="B125686" t="s">
        <v>14135</v>
      </c>
      <c r="C125686" t="s">
        <v>375</v>
      </c>
      <c r="D125686" t="s">
        <v>11665</v>
      </c>
      <c r="E125686" t="s">
        <v>29411</v>
      </c>
      <c r="F125686" t="s">
        <v>27107</v>
      </c>
      <c r="J125686">
        <v>90274.68</v>
      </c>
      <c r="K125686">
        <v>89148</v>
      </c>
    </row>
    <row r="125687" spans="2:11" hidden="1" x14ac:dyDescent="0.35">
      <c r="B125687" t="s">
        <v>31129</v>
      </c>
      <c r="C125687" t="s">
        <v>38</v>
      </c>
      <c r="D125687" t="s">
        <v>11665</v>
      </c>
      <c r="E125687" t="s">
        <v>29195</v>
      </c>
      <c r="F125687" t="s">
        <v>30853</v>
      </c>
      <c r="K125687">
        <v>63000</v>
      </c>
    </row>
    <row r="125688" spans="2:11" hidden="1" x14ac:dyDescent="0.35">
      <c r="B125688" t="s">
        <v>11907</v>
      </c>
      <c r="C125688" t="s">
        <v>21</v>
      </c>
      <c r="D125688" t="s">
        <v>11665</v>
      </c>
      <c r="E125688" t="s">
        <v>16937</v>
      </c>
      <c r="F125688" t="s">
        <v>2433</v>
      </c>
      <c r="J125688">
        <v>11065.59</v>
      </c>
      <c r="K125688">
        <v>11303</v>
      </c>
    </row>
    <row r="125689" spans="2:11" hidden="1" x14ac:dyDescent="0.35">
      <c r="B125689" t="s">
        <v>8087</v>
      </c>
      <c r="C125689" t="s">
        <v>107</v>
      </c>
      <c r="D125689" t="s">
        <v>11665</v>
      </c>
      <c r="E125689" t="s">
        <v>28036</v>
      </c>
      <c r="F125689" t="s">
        <v>4630</v>
      </c>
      <c r="J125689">
        <v>59977.47</v>
      </c>
      <c r="K125689">
        <v>35615</v>
      </c>
    </row>
    <row r="125690" spans="2:11" hidden="1" x14ac:dyDescent="0.35">
      <c r="B125690" t="s">
        <v>4910</v>
      </c>
      <c r="C125690" t="s">
        <v>32</v>
      </c>
      <c r="D125690" t="s">
        <v>11665</v>
      </c>
      <c r="E125690" t="s">
        <v>16937</v>
      </c>
      <c r="F125690" t="s">
        <v>9139</v>
      </c>
      <c r="J125690">
        <v>10854.16</v>
      </c>
      <c r="K125690">
        <v>11632</v>
      </c>
    </row>
    <row r="125691" spans="2:11" hidden="1" x14ac:dyDescent="0.35">
      <c r="B125691" t="s">
        <v>11963</v>
      </c>
      <c r="C125691" t="s">
        <v>21</v>
      </c>
      <c r="D125691" t="s">
        <v>11665</v>
      </c>
      <c r="E125691" t="s">
        <v>28109</v>
      </c>
      <c r="F125691" t="s">
        <v>11964</v>
      </c>
      <c r="J125691">
        <v>48527.49</v>
      </c>
      <c r="K125691">
        <v>43173</v>
      </c>
    </row>
    <row r="125692" spans="2:11" hidden="1" x14ac:dyDescent="0.35">
      <c r="B125692" t="s">
        <v>2673</v>
      </c>
      <c r="C125692" t="s">
        <v>14</v>
      </c>
      <c r="D125692" t="s">
        <v>11665</v>
      </c>
      <c r="E125692" t="s">
        <v>29257</v>
      </c>
      <c r="F125692" t="s">
        <v>6491</v>
      </c>
      <c r="J125692">
        <v>46837</v>
      </c>
      <c r="K125692">
        <v>45210</v>
      </c>
    </row>
    <row r="125693" spans="2:11" hidden="1" x14ac:dyDescent="0.35">
      <c r="B125693" t="s">
        <v>145</v>
      </c>
      <c r="C125693" t="s">
        <v>21</v>
      </c>
      <c r="D125693" t="s">
        <v>11665</v>
      </c>
      <c r="E125693" t="s">
        <v>29472</v>
      </c>
      <c r="F125693" t="s">
        <v>1669</v>
      </c>
      <c r="J125693">
        <v>109099.81</v>
      </c>
      <c r="K125693">
        <v>91381</v>
      </c>
    </row>
    <row r="125694" spans="2:11" hidden="1" x14ac:dyDescent="0.35">
      <c r="B125694" t="s">
        <v>2643</v>
      </c>
      <c r="C125694" t="s">
        <v>47</v>
      </c>
      <c r="D125694" t="s">
        <v>11665</v>
      </c>
      <c r="E125694" t="s">
        <v>29185</v>
      </c>
      <c r="F125694" t="s">
        <v>1786</v>
      </c>
      <c r="J125694">
        <v>50372.06</v>
      </c>
      <c r="K125694">
        <v>39969</v>
      </c>
    </row>
    <row r="125695" spans="2:11" hidden="1" x14ac:dyDescent="0.35">
      <c r="B125695" t="s">
        <v>17984</v>
      </c>
      <c r="C125695" t="s">
        <v>8</v>
      </c>
      <c r="D125695" t="s">
        <v>11665</v>
      </c>
      <c r="E125695" t="s">
        <v>27855</v>
      </c>
      <c r="F125695" t="s">
        <v>2798</v>
      </c>
      <c r="J125695">
        <v>35362.629999999997</v>
      </c>
      <c r="K125695">
        <v>35169</v>
      </c>
    </row>
    <row r="125696" spans="2:11" hidden="1" x14ac:dyDescent="0.35">
      <c r="B125696" t="s">
        <v>2168</v>
      </c>
      <c r="C125696" t="s">
        <v>124</v>
      </c>
      <c r="D125696" t="s">
        <v>11792</v>
      </c>
      <c r="E125696" t="s">
        <v>29294</v>
      </c>
      <c r="F125696" t="s">
        <v>23330</v>
      </c>
      <c r="J125696">
        <v>51185.84</v>
      </c>
      <c r="K125696">
        <v>50927</v>
      </c>
    </row>
    <row r="125697" spans="2:11" hidden="1" x14ac:dyDescent="0.35">
      <c r="B125697" t="s">
        <v>3646</v>
      </c>
      <c r="C125697" t="s">
        <v>124</v>
      </c>
      <c r="D125697" t="s">
        <v>12212</v>
      </c>
      <c r="E125697" t="s">
        <v>23460</v>
      </c>
      <c r="F125697" t="s">
        <v>3230</v>
      </c>
      <c r="J125697">
        <v>76879</v>
      </c>
      <c r="K125697">
        <v>74419</v>
      </c>
    </row>
    <row r="125698" spans="2:11" hidden="1" x14ac:dyDescent="0.35">
      <c r="B125698" t="s">
        <v>9752</v>
      </c>
      <c r="D125698" t="s">
        <v>11665</v>
      </c>
      <c r="E125698" t="s">
        <v>29270</v>
      </c>
      <c r="F125698" t="s">
        <v>11980</v>
      </c>
      <c r="J125698">
        <v>70895.539999999994</v>
      </c>
      <c r="K125698">
        <v>47182</v>
      </c>
    </row>
    <row r="125699" spans="2:11" hidden="1" x14ac:dyDescent="0.35">
      <c r="B125699" t="s">
        <v>5247</v>
      </c>
      <c r="C125699" t="s">
        <v>38</v>
      </c>
      <c r="D125699" t="s">
        <v>26231</v>
      </c>
      <c r="E125699" t="s">
        <v>29794</v>
      </c>
      <c r="F125699" t="s">
        <v>1354</v>
      </c>
      <c r="J125699">
        <v>39431.360000000001</v>
      </c>
      <c r="K125699">
        <v>38637</v>
      </c>
    </row>
    <row r="125700" spans="2:11" hidden="1" x14ac:dyDescent="0.35">
      <c r="B125700" t="s">
        <v>667</v>
      </c>
      <c r="C125700" t="s">
        <v>47</v>
      </c>
      <c r="D125700" t="s">
        <v>11792</v>
      </c>
      <c r="E125700" t="s">
        <v>23351</v>
      </c>
      <c r="F125700" t="s">
        <v>26096</v>
      </c>
      <c r="J125700">
        <v>64906.59</v>
      </c>
      <c r="K125700">
        <v>65334</v>
      </c>
    </row>
    <row r="125701" spans="2:11" hidden="1" x14ac:dyDescent="0.35">
      <c r="B125701" t="s">
        <v>27189</v>
      </c>
      <c r="C125701" t="s">
        <v>42</v>
      </c>
      <c r="D125701" t="s">
        <v>26256</v>
      </c>
      <c r="E125701" t="s">
        <v>31130</v>
      </c>
      <c r="F125701" t="s">
        <v>26257</v>
      </c>
      <c r="J125701">
        <v>61032.39</v>
      </c>
      <c r="K125701">
        <v>65995</v>
      </c>
    </row>
    <row r="125702" spans="2:11" hidden="1" x14ac:dyDescent="0.35">
      <c r="B125702" t="s">
        <v>763</v>
      </c>
      <c r="C125702" t="s">
        <v>124</v>
      </c>
      <c r="D125702" t="s">
        <v>11919</v>
      </c>
      <c r="E125702" t="s">
        <v>29268</v>
      </c>
      <c r="F125702" t="s">
        <v>1065</v>
      </c>
      <c r="J125702">
        <v>95846.56</v>
      </c>
      <c r="K125702">
        <v>83775</v>
      </c>
    </row>
    <row r="125703" spans="2:11" hidden="1" x14ac:dyDescent="0.35">
      <c r="B125703" t="s">
        <v>2168</v>
      </c>
      <c r="C125703" t="s">
        <v>124</v>
      </c>
      <c r="D125703" t="s">
        <v>31131</v>
      </c>
      <c r="E125703" t="s">
        <v>29212</v>
      </c>
      <c r="F125703" t="s">
        <v>30966</v>
      </c>
      <c r="J125703">
        <v>22798.43</v>
      </c>
      <c r="K125703">
        <v>29638</v>
      </c>
    </row>
    <row r="125704" spans="2:11" hidden="1" x14ac:dyDescent="0.35">
      <c r="B125704" t="s">
        <v>1666</v>
      </c>
      <c r="C125704" t="s">
        <v>27763</v>
      </c>
      <c r="D125704" t="s">
        <v>11792</v>
      </c>
      <c r="E125704" t="s">
        <v>3659</v>
      </c>
      <c r="F125704" t="s">
        <v>29685</v>
      </c>
      <c r="J125704">
        <v>33677.99</v>
      </c>
      <c r="K125704">
        <v>34993</v>
      </c>
    </row>
    <row r="125705" spans="2:11" hidden="1" x14ac:dyDescent="0.35">
      <c r="B125705" t="s">
        <v>3075</v>
      </c>
      <c r="C125705" t="s">
        <v>42</v>
      </c>
      <c r="D125705" t="s">
        <v>31132</v>
      </c>
      <c r="E125705" t="s">
        <v>29509</v>
      </c>
      <c r="F125705" t="s">
        <v>31076</v>
      </c>
      <c r="J125705">
        <v>5060.1899999999996</v>
      </c>
      <c r="K125705">
        <v>43855</v>
      </c>
    </row>
    <row r="125706" spans="2:11" hidden="1" x14ac:dyDescent="0.35">
      <c r="B125706" t="s">
        <v>408</v>
      </c>
      <c r="C125706" t="s">
        <v>375</v>
      </c>
      <c r="D125706" t="s">
        <v>11920</v>
      </c>
      <c r="E125706" t="s">
        <v>373</v>
      </c>
      <c r="F125706" t="s">
        <v>612</v>
      </c>
      <c r="J125706">
        <v>54391.82</v>
      </c>
      <c r="K125706">
        <v>54644</v>
      </c>
    </row>
    <row r="125707" spans="2:11" hidden="1" x14ac:dyDescent="0.35">
      <c r="B125707" t="s">
        <v>705</v>
      </c>
      <c r="C125707" t="s">
        <v>112</v>
      </c>
      <c r="D125707" t="s">
        <v>12076</v>
      </c>
      <c r="E125707" t="s">
        <v>29268</v>
      </c>
      <c r="F125707" t="s">
        <v>1710</v>
      </c>
      <c r="J125707">
        <v>87463.039999999994</v>
      </c>
      <c r="K125707">
        <v>81060</v>
      </c>
    </row>
    <row r="125708" spans="2:11" hidden="1" x14ac:dyDescent="0.35">
      <c r="B125708" t="s">
        <v>11955</v>
      </c>
      <c r="C125708" t="s">
        <v>47</v>
      </c>
      <c r="D125708" t="s">
        <v>11792</v>
      </c>
      <c r="E125708" t="s">
        <v>29686</v>
      </c>
      <c r="F125708" t="s">
        <v>5201</v>
      </c>
      <c r="J125708">
        <v>74407.42</v>
      </c>
      <c r="K125708">
        <v>75075</v>
      </c>
    </row>
    <row r="125709" spans="2:11" hidden="1" x14ac:dyDescent="0.35">
      <c r="B125709" t="s">
        <v>939</v>
      </c>
      <c r="D125709" t="s">
        <v>11665</v>
      </c>
      <c r="E125709" t="s">
        <v>29187</v>
      </c>
      <c r="F125709" t="s">
        <v>11981</v>
      </c>
      <c r="J125709">
        <v>42451.16</v>
      </c>
      <c r="K125709">
        <v>42483</v>
      </c>
    </row>
    <row r="125710" spans="2:11" hidden="1" x14ac:dyDescent="0.35">
      <c r="B125710" t="s">
        <v>2521</v>
      </c>
      <c r="D125710" t="s">
        <v>11826</v>
      </c>
      <c r="E125710" t="s">
        <v>29293</v>
      </c>
      <c r="F125710" t="s">
        <v>11489</v>
      </c>
      <c r="J125710">
        <v>64201.02</v>
      </c>
      <c r="K125710">
        <v>53487</v>
      </c>
    </row>
    <row r="125711" spans="2:11" hidden="1" x14ac:dyDescent="0.35">
      <c r="B125711" t="s">
        <v>12369</v>
      </c>
      <c r="C125711" t="s">
        <v>134</v>
      </c>
      <c r="D125711" t="s">
        <v>12368</v>
      </c>
      <c r="E125711" t="s">
        <v>28254</v>
      </c>
      <c r="F125711" t="s">
        <v>9375</v>
      </c>
      <c r="J125711">
        <v>111642.26</v>
      </c>
      <c r="K125711">
        <v>85956</v>
      </c>
    </row>
    <row r="125712" spans="2:11" hidden="1" x14ac:dyDescent="0.35">
      <c r="B125712" t="s">
        <v>31133</v>
      </c>
      <c r="C125712" t="s">
        <v>14</v>
      </c>
      <c r="D125712" t="s">
        <v>12213</v>
      </c>
      <c r="E125712" t="s">
        <v>27856</v>
      </c>
      <c r="F125712" t="s">
        <v>31066</v>
      </c>
      <c r="J125712">
        <v>18114.09</v>
      </c>
      <c r="K125712">
        <v>53512</v>
      </c>
    </row>
    <row r="125713" spans="2:11" hidden="1" x14ac:dyDescent="0.35">
      <c r="B125713" t="s">
        <v>1485</v>
      </c>
      <c r="D125713" t="s">
        <v>11921</v>
      </c>
      <c r="E125713" t="s">
        <v>29194</v>
      </c>
      <c r="F125713" t="s">
        <v>1018</v>
      </c>
      <c r="J125713">
        <v>42427.45</v>
      </c>
      <c r="K125713">
        <v>35226</v>
      </c>
    </row>
    <row r="125714" spans="2:11" hidden="1" x14ac:dyDescent="0.35">
      <c r="B125714" t="s">
        <v>510</v>
      </c>
      <c r="C125714" t="s">
        <v>42</v>
      </c>
      <c r="D125714" t="s">
        <v>12087</v>
      </c>
      <c r="E125714" t="s">
        <v>29372</v>
      </c>
      <c r="F125714" t="s">
        <v>12088</v>
      </c>
      <c r="J125714">
        <v>55043.53</v>
      </c>
      <c r="K125714">
        <v>45674</v>
      </c>
    </row>
    <row r="125715" spans="2:11" hidden="1" x14ac:dyDescent="0.35">
      <c r="B125715" t="s">
        <v>536</v>
      </c>
      <c r="C125715" t="s">
        <v>47</v>
      </c>
      <c r="D125715" t="s">
        <v>11956</v>
      </c>
      <c r="E125715" t="s">
        <v>29411</v>
      </c>
      <c r="F125715" t="s">
        <v>10668</v>
      </c>
      <c r="J125715">
        <v>81060.38</v>
      </c>
      <c r="K125715">
        <v>80973</v>
      </c>
    </row>
    <row r="125716" spans="2:11" hidden="1" x14ac:dyDescent="0.35">
      <c r="B125716" t="s">
        <v>432</v>
      </c>
      <c r="C125716" t="s">
        <v>139</v>
      </c>
      <c r="D125716" t="s">
        <v>11665</v>
      </c>
      <c r="E125716" t="s">
        <v>29779</v>
      </c>
      <c r="F125716" t="s">
        <v>5563</v>
      </c>
      <c r="J125716">
        <v>51987.06</v>
      </c>
      <c r="K125716">
        <v>40668</v>
      </c>
    </row>
    <row r="125717" spans="2:11" hidden="1" x14ac:dyDescent="0.35">
      <c r="B125717" t="s">
        <v>11827</v>
      </c>
      <c r="D125717" t="s">
        <v>11828</v>
      </c>
      <c r="E125717" t="s">
        <v>16937</v>
      </c>
      <c r="F125717" t="s">
        <v>5440</v>
      </c>
      <c r="J125717">
        <v>10413.530000000001</v>
      </c>
      <c r="K125717">
        <v>11303</v>
      </c>
    </row>
    <row r="125718" spans="2:11" hidden="1" x14ac:dyDescent="0.35">
      <c r="B125718" t="s">
        <v>710</v>
      </c>
      <c r="D125718" t="s">
        <v>12370</v>
      </c>
      <c r="E125718" t="s">
        <v>23351</v>
      </c>
      <c r="F125718" t="s">
        <v>4269</v>
      </c>
      <c r="J125718">
        <v>93627.07</v>
      </c>
      <c r="K125718">
        <v>67636</v>
      </c>
    </row>
    <row r="125719" spans="2:11" hidden="1" x14ac:dyDescent="0.35">
      <c r="B125719" t="s">
        <v>1681</v>
      </c>
      <c r="D125719" t="s">
        <v>12215</v>
      </c>
      <c r="E125719" t="s">
        <v>29192</v>
      </c>
      <c r="F125719" t="s">
        <v>12216</v>
      </c>
      <c r="J125719">
        <v>88863.55</v>
      </c>
      <c r="K125719">
        <v>88641</v>
      </c>
    </row>
    <row r="125720" spans="2:11" hidden="1" x14ac:dyDescent="0.35">
      <c r="B125720" t="s">
        <v>31134</v>
      </c>
      <c r="D125720" t="s">
        <v>11921</v>
      </c>
      <c r="E125720" t="s">
        <v>1331</v>
      </c>
      <c r="F125720" t="s">
        <v>30979</v>
      </c>
      <c r="K125720">
        <v>48000</v>
      </c>
    </row>
    <row r="125721" spans="2:11" hidden="1" x14ac:dyDescent="0.35">
      <c r="B125721" t="s">
        <v>1996</v>
      </c>
      <c r="C125721" t="s">
        <v>112</v>
      </c>
      <c r="D125721" t="s">
        <v>12089</v>
      </c>
      <c r="E125721" t="s">
        <v>27852</v>
      </c>
      <c r="F125721" t="s">
        <v>12090</v>
      </c>
      <c r="J125721">
        <v>153188.32999999999</v>
      </c>
      <c r="K125721">
        <v>103717</v>
      </c>
    </row>
    <row r="125722" spans="2:11" hidden="1" x14ac:dyDescent="0.35">
      <c r="B125722" t="s">
        <v>11958</v>
      </c>
      <c r="C125722" t="s">
        <v>112</v>
      </c>
      <c r="D125722" t="s">
        <v>11956</v>
      </c>
      <c r="E125722" t="s">
        <v>29312</v>
      </c>
      <c r="F125722" t="s">
        <v>1065</v>
      </c>
      <c r="J125722">
        <v>116662.8</v>
      </c>
      <c r="K125722">
        <v>74346</v>
      </c>
    </row>
    <row r="125723" spans="2:11" hidden="1" x14ac:dyDescent="0.35">
      <c r="B125723" t="s">
        <v>14736</v>
      </c>
      <c r="D125723" t="s">
        <v>11665</v>
      </c>
      <c r="E125723" t="s">
        <v>29194</v>
      </c>
      <c r="F125723" t="s">
        <v>30965</v>
      </c>
      <c r="J125723">
        <v>14107.54</v>
      </c>
      <c r="K125723">
        <v>31256</v>
      </c>
    </row>
    <row r="125724" spans="2:11" hidden="1" x14ac:dyDescent="0.35">
      <c r="B125724" t="s">
        <v>301</v>
      </c>
      <c r="C125724" t="s">
        <v>107</v>
      </c>
      <c r="D125724" t="s">
        <v>11832</v>
      </c>
      <c r="E125724" t="s">
        <v>25948</v>
      </c>
      <c r="F125724" t="s">
        <v>2816</v>
      </c>
      <c r="J125724">
        <v>103094.39999999999</v>
      </c>
      <c r="K125724">
        <v>81396</v>
      </c>
    </row>
    <row r="125725" spans="2:11" hidden="1" x14ac:dyDescent="0.35">
      <c r="B125725" t="s">
        <v>6225</v>
      </c>
      <c r="D125725" t="s">
        <v>12370</v>
      </c>
      <c r="E125725" t="s">
        <v>29254</v>
      </c>
      <c r="F125725" t="s">
        <v>31135</v>
      </c>
      <c r="J125725">
        <v>18290.09</v>
      </c>
      <c r="K125725">
        <v>38926</v>
      </c>
    </row>
    <row r="125726" spans="2:11" hidden="1" x14ac:dyDescent="0.35">
      <c r="B125726" t="s">
        <v>1177</v>
      </c>
      <c r="C125726" t="s">
        <v>197</v>
      </c>
      <c r="D125726" t="s">
        <v>27174</v>
      </c>
      <c r="E125726" t="s">
        <v>28438</v>
      </c>
      <c r="F125726" t="s">
        <v>27171</v>
      </c>
      <c r="J125726">
        <v>119899.97</v>
      </c>
      <c r="K125726">
        <v>119340</v>
      </c>
    </row>
    <row r="125727" spans="2:11" hidden="1" x14ac:dyDescent="0.35">
      <c r="B125727" t="s">
        <v>31136</v>
      </c>
      <c r="C125727" t="s">
        <v>112</v>
      </c>
      <c r="D125727" t="s">
        <v>11921</v>
      </c>
      <c r="E125727" t="s">
        <v>23937</v>
      </c>
      <c r="F125727" t="s">
        <v>30945</v>
      </c>
      <c r="J125727">
        <v>49359.4</v>
      </c>
      <c r="K125727">
        <v>64505</v>
      </c>
    </row>
    <row r="125728" spans="2:11" hidden="1" x14ac:dyDescent="0.35">
      <c r="B125728" t="s">
        <v>3188</v>
      </c>
      <c r="C125728" t="s">
        <v>112</v>
      </c>
      <c r="D125728" t="s">
        <v>11925</v>
      </c>
      <c r="E125728" t="s">
        <v>27864</v>
      </c>
      <c r="F125728" t="s">
        <v>20599</v>
      </c>
      <c r="J125728">
        <v>81148.759999999995</v>
      </c>
      <c r="K125728">
        <v>72977</v>
      </c>
    </row>
    <row r="125729" spans="2:11" hidden="1" x14ac:dyDescent="0.35">
      <c r="B125729" t="s">
        <v>8682</v>
      </c>
      <c r="D125729" t="s">
        <v>11925</v>
      </c>
      <c r="E125729" t="s">
        <v>19434</v>
      </c>
      <c r="F125729" t="s">
        <v>26063</v>
      </c>
      <c r="K125729">
        <v>32739</v>
      </c>
    </row>
    <row r="125730" spans="2:11" hidden="1" x14ac:dyDescent="0.35">
      <c r="B125730" t="s">
        <v>8682</v>
      </c>
      <c r="D125730" t="s">
        <v>11925</v>
      </c>
      <c r="E125730" t="s">
        <v>29316</v>
      </c>
      <c r="F125730" t="s">
        <v>3020</v>
      </c>
      <c r="J125730">
        <v>31233.58</v>
      </c>
      <c r="K125730">
        <v>28313</v>
      </c>
    </row>
    <row r="125731" spans="2:11" hidden="1" x14ac:dyDescent="0.35">
      <c r="B125731" t="s">
        <v>3242</v>
      </c>
      <c r="C125731" t="s">
        <v>149</v>
      </c>
      <c r="D125731" t="s">
        <v>11925</v>
      </c>
      <c r="E125731" t="s">
        <v>27864</v>
      </c>
      <c r="F125731" t="s">
        <v>4141</v>
      </c>
      <c r="J125731">
        <v>97523.92</v>
      </c>
      <c r="K125731">
        <v>80295</v>
      </c>
    </row>
    <row r="125732" spans="2:11" hidden="1" x14ac:dyDescent="0.35">
      <c r="B125732" t="s">
        <v>1295</v>
      </c>
      <c r="C125732" t="s">
        <v>149</v>
      </c>
      <c r="D125732" t="s">
        <v>11925</v>
      </c>
      <c r="E125732" t="s">
        <v>29795</v>
      </c>
      <c r="F125732" t="s">
        <v>29796</v>
      </c>
      <c r="J125732">
        <v>62412.45</v>
      </c>
      <c r="K125732">
        <v>62220</v>
      </c>
    </row>
    <row r="125733" spans="2:11" hidden="1" x14ac:dyDescent="0.35">
      <c r="B125733" t="s">
        <v>1141</v>
      </c>
      <c r="C125733" t="s">
        <v>97</v>
      </c>
      <c r="D125733" t="s">
        <v>11927</v>
      </c>
      <c r="E125733" t="s">
        <v>29277</v>
      </c>
      <c r="F125733" t="s">
        <v>1046</v>
      </c>
      <c r="J125733">
        <v>2724</v>
      </c>
      <c r="K125733">
        <v>24960</v>
      </c>
    </row>
    <row r="125734" spans="2:11" hidden="1" x14ac:dyDescent="0.35">
      <c r="B125734" t="s">
        <v>3733</v>
      </c>
      <c r="C125734" t="s">
        <v>14</v>
      </c>
      <c r="D125734" t="s">
        <v>11927</v>
      </c>
      <c r="E125734" t="s">
        <v>29187</v>
      </c>
      <c r="F125734" t="s">
        <v>11928</v>
      </c>
      <c r="J125734">
        <v>55005.919999999998</v>
      </c>
      <c r="K125734">
        <v>41757</v>
      </c>
    </row>
    <row r="125735" spans="2:11" hidden="1" x14ac:dyDescent="0.35">
      <c r="B125735" t="s">
        <v>2112</v>
      </c>
      <c r="C125735" t="s">
        <v>112</v>
      </c>
      <c r="D125735" t="s">
        <v>11927</v>
      </c>
      <c r="E125735" t="s">
        <v>29576</v>
      </c>
      <c r="F125735" t="s">
        <v>2951</v>
      </c>
      <c r="J125735">
        <v>58034.95</v>
      </c>
      <c r="K125735">
        <v>57039</v>
      </c>
    </row>
    <row r="125736" spans="2:11" hidden="1" x14ac:dyDescent="0.35">
      <c r="B125736" t="s">
        <v>892</v>
      </c>
      <c r="C125736" t="s">
        <v>134</v>
      </c>
      <c r="D125736" t="s">
        <v>11927</v>
      </c>
      <c r="E125736" t="s">
        <v>1331</v>
      </c>
      <c r="F125736" t="s">
        <v>2210</v>
      </c>
      <c r="J125736">
        <v>46757.48</v>
      </c>
      <c r="K125736">
        <v>46614</v>
      </c>
    </row>
    <row r="125737" spans="2:11" hidden="1" x14ac:dyDescent="0.35">
      <c r="B125737" t="s">
        <v>301</v>
      </c>
      <c r="C125737" t="s">
        <v>32</v>
      </c>
      <c r="D125737" t="s">
        <v>11927</v>
      </c>
      <c r="E125737" t="s">
        <v>29356</v>
      </c>
      <c r="F125737" t="s">
        <v>2672</v>
      </c>
      <c r="J125737">
        <v>75346.28</v>
      </c>
      <c r="K125737">
        <v>76147</v>
      </c>
    </row>
    <row r="125738" spans="2:11" hidden="1" x14ac:dyDescent="0.35">
      <c r="B125738" t="s">
        <v>459</v>
      </c>
      <c r="C125738" t="s">
        <v>124</v>
      </c>
      <c r="D125738" t="s">
        <v>11927</v>
      </c>
      <c r="E125738" t="s">
        <v>23351</v>
      </c>
      <c r="F125738" t="s">
        <v>352</v>
      </c>
      <c r="J125738">
        <v>85177.36</v>
      </c>
      <c r="K125738">
        <v>69980</v>
      </c>
    </row>
    <row r="125739" spans="2:11" hidden="1" x14ac:dyDescent="0.35">
      <c r="B125739" t="s">
        <v>3299</v>
      </c>
      <c r="C125739" t="s">
        <v>21</v>
      </c>
      <c r="D125739" t="s">
        <v>11927</v>
      </c>
      <c r="E125739" t="s">
        <v>29187</v>
      </c>
      <c r="F125739" t="s">
        <v>79</v>
      </c>
      <c r="J125739">
        <v>58519.73</v>
      </c>
      <c r="K125739">
        <v>40668</v>
      </c>
    </row>
    <row r="125740" spans="2:11" hidden="1" x14ac:dyDescent="0.35">
      <c r="B125740" t="s">
        <v>4056</v>
      </c>
      <c r="C125740" t="s">
        <v>21</v>
      </c>
      <c r="D125740" t="s">
        <v>26233</v>
      </c>
      <c r="E125740" t="s">
        <v>28109</v>
      </c>
      <c r="F125740" t="s">
        <v>26219</v>
      </c>
      <c r="J125740">
        <v>34886.949999999997</v>
      </c>
      <c r="K125740">
        <v>34993</v>
      </c>
    </row>
    <row r="125741" spans="2:11" hidden="1" x14ac:dyDescent="0.35">
      <c r="B125741" t="s">
        <v>11663</v>
      </c>
      <c r="C125741" t="s">
        <v>97</v>
      </c>
      <c r="D125741" t="s">
        <v>11664</v>
      </c>
      <c r="E125741" t="s">
        <v>27858</v>
      </c>
      <c r="F125741" t="s">
        <v>10219</v>
      </c>
      <c r="J125741">
        <v>116475.97</v>
      </c>
      <c r="K125741">
        <v>89256</v>
      </c>
    </row>
    <row r="125742" spans="2:11" hidden="1" x14ac:dyDescent="0.35">
      <c r="B125742" t="s">
        <v>510</v>
      </c>
      <c r="C125742" t="s">
        <v>42</v>
      </c>
      <c r="D125742" t="s">
        <v>11721</v>
      </c>
      <c r="E125742" t="s">
        <v>29187</v>
      </c>
      <c r="F125742" t="s">
        <v>4544</v>
      </c>
      <c r="J125742">
        <v>37897.32</v>
      </c>
      <c r="K125742">
        <v>36312</v>
      </c>
    </row>
    <row r="125743" spans="2:11" hidden="1" x14ac:dyDescent="0.35">
      <c r="B125743" t="s">
        <v>1652</v>
      </c>
      <c r="C125743" t="s">
        <v>112</v>
      </c>
      <c r="D125743" t="s">
        <v>11735</v>
      </c>
      <c r="E125743" t="s">
        <v>29206</v>
      </c>
      <c r="F125743" t="s">
        <v>8915</v>
      </c>
      <c r="J125743">
        <v>0</v>
      </c>
      <c r="K125743">
        <v>67600</v>
      </c>
    </row>
    <row r="125744" spans="2:11" hidden="1" x14ac:dyDescent="0.35">
      <c r="B125744" t="s">
        <v>870</v>
      </c>
      <c r="C125744" t="s">
        <v>427</v>
      </c>
      <c r="D125744" t="s">
        <v>31138</v>
      </c>
      <c r="E125744" t="s">
        <v>29254</v>
      </c>
      <c r="F125744" t="s">
        <v>31139</v>
      </c>
      <c r="J125744">
        <v>24216.04</v>
      </c>
      <c r="K125744">
        <v>38926</v>
      </c>
    </row>
    <row r="125745" spans="2:11" hidden="1" x14ac:dyDescent="0.35">
      <c r="B125745" t="s">
        <v>5880</v>
      </c>
      <c r="C125745" t="s">
        <v>197</v>
      </c>
      <c r="D125745" t="s">
        <v>11742</v>
      </c>
      <c r="E125745" t="s">
        <v>23460</v>
      </c>
      <c r="F125745" t="s">
        <v>352</v>
      </c>
      <c r="J125745">
        <v>89904.21</v>
      </c>
      <c r="K125745">
        <v>72007</v>
      </c>
    </row>
    <row r="125746" spans="2:11" hidden="1" x14ac:dyDescent="0.35">
      <c r="B125746" t="s">
        <v>225</v>
      </c>
      <c r="C125746" t="s">
        <v>297</v>
      </c>
      <c r="D125746" t="s">
        <v>11790</v>
      </c>
      <c r="E125746" t="s">
        <v>27864</v>
      </c>
      <c r="F125746" t="s">
        <v>2063</v>
      </c>
      <c r="J125746">
        <v>117426.09</v>
      </c>
      <c r="K125746">
        <v>92548</v>
      </c>
    </row>
    <row r="125747" spans="2:11" hidden="1" x14ac:dyDescent="0.35">
      <c r="B125747" t="s">
        <v>7295</v>
      </c>
      <c r="D125747" t="s">
        <v>11790</v>
      </c>
      <c r="E125747" t="s">
        <v>29798</v>
      </c>
      <c r="F125747" t="s">
        <v>20590</v>
      </c>
      <c r="J125747">
        <v>55286.68</v>
      </c>
      <c r="K125747">
        <v>50928</v>
      </c>
    </row>
    <row r="125748" spans="2:11" hidden="1" x14ac:dyDescent="0.35">
      <c r="B125748" t="s">
        <v>11804</v>
      </c>
      <c r="C125748" t="s">
        <v>112</v>
      </c>
      <c r="D125748" t="s">
        <v>11805</v>
      </c>
      <c r="E125748" t="s">
        <v>29187</v>
      </c>
      <c r="F125748" t="s">
        <v>1393</v>
      </c>
      <c r="J125748">
        <v>44004.28</v>
      </c>
      <c r="K125748">
        <v>37401</v>
      </c>
    </row>
    <row r="125749" spans="2:11" hidden="1" x14ac:dyDescent="0.35">
      <c r="B125749" t="s">
        <v>8609</v>
      </c>
      <c r="C125749" t="s">
        <v>112</v>
      </c>
      <c r="D125749" t="s">
        <v>31140</v>
      </c>
      <c r="E125749" t="s">
        <v>4243</v>
      </c>
      <c r="F125749" t="s">
        <v>30878</v>
      </c>
      <c r="J125749">
        <v>11538.48</v>
      </c>
      <c r="K125749">
        <v>50000</v>
      </c>
    </row>
    <row r="125750" spans="2:11" hidden="1" x14ac:dyDescent="0.35">
      <c r="B125750" t="s">
        <v>8106</v>
      </c>
      <c r="C125750" t="s">
        <v>197</v>
      </c>
      <c r="D125750" t="s">
        <v>11810</v>
      </c>
      <c r="E125750" t="s">
        <v>29411</v>
      </c>
      <c r="F125750" t="s">
        <v>831</v>
      </c>
      <c r="J125750">
        <v>66306.990000000005</v>
      </c>
      <c r="K125750">
        <v>65600</v>
      </c>
    </row>
    <row r="125751" spans="2:11" hidden="1" x14ac:dyDescent="0.35">
      <c r="B125751" t="s">
        <v>10089</v>
      </c>
      <c r="C125751" t="s">
        <v>112</v>
      </c>
      <c r="D125751" t="s">
        <v>11812</v>
      </c>
      <c r="E125751" t="s">
        <v>27852</v>
      </c>
      <c r="F125751" t="s">
        <v>1812</v>
      </c>
      <c r="J125751">
        <v>143544.85</v>
      </c>
      <c r="K125751">
        <v>100211</v>
      </c>
    </row>
    <row r="125752" spans="2:11" hidden="1" x14ac:dyDescent="0.35">
      <c r="B125752" t="s">
        <v>3484</v>
      </c>
      <c r="D125752" t="s">
        <v>11812</v>
      </c>
      <c r="E125752" t="s">
        <v>29588</v>
      </c>
      <c r="F125752" t="s">
        <v>2652</v>
      </c>
      <c r="J125752">
        <v>60114.89</v>
      </c>
      <c r="K125752">
        <v>59510</v>
      </c>
    </row>
    <row r="125753" spans="2:11" hidden="1" x14ac:dyDescent="0.35">
      <c r="B125753" t="s">
        <v>25606</v>
      </c>
      <c r="D125753" t="s">
        <v>11812</v>
      </c>
      <c r="E125753" t="s">
        <v>29688</v>
      </c>
      <c r="F125753" t="s">
        <v>28060</v>
      </c>
      <c r="J125753">
        <v>37736.07</v>
      </c>
      <c r="K125753">
        <v>36561</v>
      </c>
    </row>
    <row r="125754" spans="2:11" hidden="1" x14ac:dyDescent="0.35">
      <c r="B125754" t="s">
        <v>7286</v>
      </c>
      <c r="C125754" t="s">
        <v>47</v>
      </c>
      <c r="D125754" t="s">
        <v>11812</v>
      </c>
      <c r="E125754" t="s">
        <v>28330</v>
      </c>
      <c r="F125754" t="s">
        <v>1232</v>
      </c>
      <c r="J125754">
        <v>81478.44</v>
      </c>
      <c r="K125754">
        <v>83733</v>
      </c>
    </row>
    <row r="125755" spans="2:11" hidden="1" x14ac:dyDescent="0.35">
      <c r="B125755" t="s">
        <v>51</v>
      </c>
      <c r="D125755" t="s">
        <v>11855</v>
      </c>
      <c r="E125755" t="s">
        <v>1138</v>
      </c>
      <c r="F125755" t="s">
        <v>4360</v>
      </c>
      <c r="J125755">
        <v>96779.97</v>
      </c>
      <c r="K125755">
        <v>63708</v>
      </c>
    </row>
    <row r="125756" spans="2:11" hidden="1" x14ac:dyDescent="0.35">
      <c r="B125756" t="s">
        <v>26234</v>
      </c>
      <c r="C125756" t="s">
        <v>47</v>
      </c>
      <c r="D125756" t="s">
        <v>11858</v>
      </c>
      <c r="E125756" t="s">
        <v>29187</v>
      </c>
      <c r="F125756" t="s">
        <v>26138</v>
      </c>
      <c r="J125756">
        <v>35899.94</v>
      </c>
      <c r="K125756">
        <v>36312</v>
      </c>
    </row>
    <row r="125757" spans="2:11" hidden="1" x14ac:dyDescent="0.35">
      <c r="B125757" t="s">
        <v>11861</v>
      </c>
      <c r="C125757" t="s">
        <v>139</v>
      </c>
      <c r="D125757" t="s">
        <v>11858</v>
      </c>
      <c r="E125757" t="s">
        <v>28100</v>
      </c>
      <c r="F125757" t="s">
        <v>5715</v>
      </c>
      <c r="J125757">
        <v>39604.9</v>
      </c>
      <c r="K125757">
        <v>39795</v>
      </c>
    </row>
    <row r="125758" spans="2:11" hidden="1" x14ac:dyDescent="0.35">
      <c r="B125758" t="s">
        <v>31141</v>
      </c>
      <c r="D125758" t="s">
        <v>11858</v>
      </c>
      <c r="E125758" t="s">
        <v>29206</v>
      </c>
      <c r="F125758" t="s">
        <v>31142</v>
      </c>
      <c r="J125758">
        <v>5384.87</v>
      </c>
      <c r="K125758">
        <v>75450</v>
      </c>
    </row>
    <row r="125759" spans="2:11" hidden="1" x14ac:dyDescent="0.35">
      <c r="B125759" t="s">
        <v>3025</v>
      </c>
      <c r="C125759" t="s">
        <v>124</v>
      </c>
      <c r="D125759" t="s">
        <v>11858</v>
      </c>
      <c r="E125759" t="s">
        <v>27947</v>
      </c>
      <c r="F125759" t="s">
        <v>26200</v>
      </c>
      <c r="J125759">
        <v>76706.720000000001</v>
      </c>
      <c r="K125759">
        <v>70698</v>
      </c>
    </row>
    <row r="125760" spans="2:11" hidden="1" x14ac:dyDescent="0.35">
      <c r="B125760" t="s">
        <v>1249</v>
      </c>
      <c r="C125760" t="s">
        <v>47</v>
      </c>
      <c r="D125760" t="s">
        <v>11858</v>
      </c>
      <c r="E125760" t="s">
        <v>27861</v>
      </c>
      <c r="F125760" t="s">
        <v>17404</v>
      </c>
      <c r="J125760">
        <v>38177.74</v>
      </c>
      <c r="K125760">
        <v>33441</v>
      </c>
    </row>
    <row r="125761" spans="2:11" hidden="1" x14ac:dyDescent="0.35">
      <c r="B125761" t="s">
        <v>522</v>
      </c>
      <c r="C125761" t="s">
        <v>2428</v>
      </c>
      <c r="D125761" t="s">
        <v>11858</v>
      </c>
      <c r="E125761" t="s">
        <v>29292</v>
      </c>
      <c r="F125761" t="s">
        <v>6713</v>
      </c>
      <c r="J125761">
        <v>61503.86</v>
      </c>
      <c r="K125761">
        <v>63912</v>
      </c>
    </row>
    <row r="125762" spans="2:11" hidden="1" x14ac:dyDescent="0.35">
      <c r="B125762" t="s">
        <v>16103</v>
      </c>
      <c r="C125762" t="s">
        <v>124</v>
      </c>
      <c r="D125762" t="s">
        <v>11858</v>
      </c>
      <c r="E125762" t="s">
        <v>29277</v>
      </c>
      <c r="F125762" t="s">
        <v>2210</v>
      </c>
      <c r="K125762">
        <v>24960</v>
      </c>
    </row>
    <row r="125763" spans="2:11" hidden="1" x14ac:dyDescent="0.35">
      <c r="B125763" t="s">
        <v>335</v>
      </c>
      <c r="D125763" t="s">
        <v>11858</v>
      </c>
      <c r="E125763" t="s">
        <v>28246</v>
      </c>
      <c r="F125763" t="s">
        <v>26217</v>
      </c>
      <c r="J125763">
        <v>53092.57</v>
      </c>
      <c r="K125763">
        <v>49884</v>
      </c>
    </row>
    <row r="125764" spans="2:11" hidden="1" x14ac:dyDescent="0.35">
      <c r="B125764" t="s">
        <v>11881</v>
      </c>
      <c r="D125764" t="s">
        <v>11858</v>
      </c>
      <c r="E125764" t="s">
        <v>29438</v>
      </c>
      <c r="F125764" t="s">
        <v>2582</v>
      </c>
      <c r="J125764">
        <v>64671.6</v>
      </c>
      <c r="K125764">
        <v>63751</v>
      </c>
    </row>
    <row r="125765" spans="2:11" hidden="1" x14ac:dyDescent="0.35">
      <c r="B125765" t="s">
        <v>3057</v>
      </c>
      <c r="C125765" t="s">
        <v>112</v>
      </c>
      <c r="D125765" t="s">
        <v>11858</v>
      </c>
      <c r="E125765" t="s">
        <v>29198</v>
      </c>
      <c r="F125765" t="s">
        <v>25967</v>
      </c>
      <c r="J125765">
        <v>32857.94</v>
      </c>
      <c r="K125765">
        <v>38254</v>
      </c>
    </row>
    <row r="125766" spans="2:11" hidden="1" x14ac:dyDescent="0.35">
      <c r="B125766" t="s">
        <v>7455</v>
      </c>
      <c r="D125766" t="s">
        <v>11858</v>
      </c>
      <c r="E125766" t="s">
        <v>29342</v>
      </c>
      <c r="F125766" t="s">
        <v>28253</v>
      </c>
      <c r="J125766">
        <v>3267.05</v>
      </c>
      <c r="K125766">
        <v>5512</v>
      </c>
    </row>
    <row r="125767" spans="2:11" hidden="1" x14ac:dyDescent="0.35">
      <c r="B125767" t="s">
        <v>4638</v>
      </c>
      <c r="D125767" t="s">
        <v>11858</v>
      </c>
      <c r="E125767" t="s">
        <v>29194</v>
      </c>
      <c r="F125767" t="s">
        <v>334</v>
      </c>
      <c r="J125767">
        <v>44542.26</v>
      </c>
      <c r="K125767">
        <v>33270</v>
      </c>
    </row>
    <row r="125768" spans="2:11" hidden="1" x14ac:dyDescent="0.35">
      <c r="B125768" t="s">
        <v>11910</v>
      </c>
      <c r="D125768" t="s">
        <v>11858</v>
      </c>
      <c r="E125768" t="s">
        <v>29194</v>
      </c>
      <c r="F125768" t="s">
        <v>646</v>
      </c>
      <c r="J125768">
        <v>57620.87</v>
      </c>
      <c r="K125768">
        <v>33270</v>
      </c>
    </row>
    <row r="125769" spans="2:11" hidden="1" x14ac:dyDescent="0.35">
      <c r="B125769" t="s">
        <v>11932</v>
      </c>
      <c r="C125769" t="s">
        <v>112</v>
      </c>
      <c r="D125769" t="s">
        <v>11858</v>
      </c>
      <c r="E125769" t="s">
        <v>29292</v>
      </c>
      <c r="F125769" t="s">
        <v>5916</v>
      </c>
      <c r="J125769">
        <v>89716.34</v>
      </c>
      <c r="K125769">
        <v>65138</v>
      </c>
    </row>
    <row r="125770" spans="2:11" hidden="1" x14ac:dyDescent="0.35">
      <c r="B125770" t="s">
        <v>14412</v>
      </c>
      <c r="C125770" t="s">
        <v>124</v>
      </c>
      <c r="D125770" t="s">
        <v>11858</v>
      </c>
      <c r="E125770" t="s">
        <v>29187</v>
      </c>
      <c r="F125770" t="s">
        <v>23442</v>
      </c>
      <c r="J125770">
        <v>36227.410000000003</v>
      </c>
      <c r="K125770">
        <v>36312</v>
      </c>
    </row>
    <row r="125771" spans="2:11" hidden="1" x14ac:dyDescent="0.35">
      <c r="B125771" t="s">
        <v>11960</v>
      </c>
      <c r="C125771" t="s">
        <v>42</v>
      </c>
      <c r="D125771" t="s">
        <v>11956</v>
      </c>
      <c r="E125771" t="s">
        <v>29277</v>
      </c>
      <c r="F125771" t="s">
        <v>40</v>
      </c>
      <c r="J125771">
        <v>340</v>
      </c>
      <c r="K125771">
        <v>24960</v>
      </c>
    </row>
    <row r="125772" spans="2:11" hidden="1" x14ac:dyDescent="0.35">
      <c r="B125772" t="s">
        <v>6505</v>
      </c>
      <c r="D125772" t="s">
        <v>11665</v>
      </c>
      <c r="E125772" t="s">
        <v>19434</v>
      </c>
      <c r="F125772" t="s">
        <v>28755</v>
      </c>
      <c r="K125772">
        <v>32739</v>
      </c>
    </row>
    <row r="125773" spans="2:11" hidden="1" x14ac:dyDescent="0.35">
      <c r="B125773" t="s">
        <v>9015</v>
      </c>
      <c r="D125773" t="s">
        <v>11961</v>
      </c>
      <c r="E125773" t="s">
        <v>29194</v>
      </c>
      <c r="F125773" t="s">
        <v>869</v>
      </c>
      <c r="J125773">
        <v>35415.08</v>
      </c>
      <c r="K125773">
        <v>34248</v>
      </c>
    </row>
    <row r="125774" spans="2:11" hidden="1" x14ac:dyDescent="0.35">
      <c r="B125774" t="s">
        <v>12220</v>
      </c>
      <c r="C125774" t="s">
        <v>297</v>
      </c>
      <c r="D125774" t="s">
        <v>12221</v>
      </c>
      <c r="E125774" t="s">
        <v>29413</v>
      </c>
      <c r="F125774" t="s">
        <v>8511</v>
      </c>
      <c r="J125774">
        <v>59539.51</v>
      </c>
      <c r="K125774">
        <v>68777</v>
      </c>
    </row>
    <row r="125775" spans="2:11" hidden="1" x14ac:dyDescent="0.35">
      <c r="B125775" t="s">
        <v>1047</v>
      </c>
      <c r="D125775" t="s">
        <v>12089</v>
      </c>
      <c r="E125775" t="s">
        <v>29209</v>
      </c>
      <c r="F125775" t="s">
        <v>27944</v>
      </c>
      <c r="J125775">
        <v>31308.16</v>
      </c>
      <c r="K125775">
        <v>30316</v>
      </c>
    </row>
    <row r="125776" spans="2:11" hidden="1" x14ac:dyDescent="0.35">
      <c r="B125776" t="s">
        <v>220</v>
      </c>
      <c r="C125776" t="s">
        <v>32</v>
      </c>
      <c r="D125776" t="s">
        <v>20679</v>
      </c>
      <c r="E125776" t="s">
        <v>29419</v>
      </c>
      <c r="F125776" t="s">
        <v>20680</v>
      </c>
      <c r="J125776">
        <v>43273.78</v>
      </c>
      <c r="K125776">
        <v>41599</v>
      </c>
    </row>
    <row r="125777" spans="2:11" hidden="1" x14ac:dyDescent="0.35">
      <c r="B125777" t="s">
        <v>15983</v>
      </c>
      <c r="D125777" t="s">
        <v>31143</v>
      </c>
      <c r="E125777" t="s">
        <v>29193</v>
      </c>
      <c r="F125777" t="s">
        <v>31144</v>
      </c>
      <c r="K125777">
        <v>37440</v>
      </c>
    </row>
    <row r="125778" spans="2:11" hidden="1" x14ac:dyDescent="0.35">
      <c r="B125778" t="s">
        <v>119</v>
      </c>
      <c r="C125778" t="s">
        <v>375</v>
      </c>
      <c r="D125778" t="s">
        <v>12164</v>
      </c>
      <c r="E125778" t="s">
        <v>23351</v>
      </c>
      <c r="F125778" t="s">
        <v>2711</v>
      </c>
      <c r="J125778">
        <v>72341.17</v>
      </c>
      <c r="K125778">
        <v>69980</v>
      </c>
    </row>
    <row r="125779" spans="2:11" hidden="1" x14ac:dyDescent="0.35">
      <c r="B125779" t="s">
        <v>17424</v>
      </c>
      <c r="D125779" t="s">
        <v>17425</v>
      </c>
      <c r="E125779" t="s">
        <v>27970</v>
      </c>
      <c r="F125779" t="s">
        <v>16892</v>
      </c>
      <c r="J125779">
        <v>89016.38</v>
      </c>
      <c r="K125779">
        <v>37543</v>
      </c>
    </row>
    <row r="125780" spans="2:11" hidden="1" x14ac:dyDescent="0.35">
      <c r="B125780" t="s">
        <v>12181</v>
      </c>
      <c r="C125780" t="s">
        <v>134</v>
      </c>
      <c r="D125780" t="s">
        <v>12182</v>
      </c>
      <c r="E125780" t="s">
        <v>21852</v>
      </c>
      <c r="F125780" t="s">
        <v>6485</v>
      </c>
      <c r="J125780">
        <v>80865.59</v>
      </c>
      <c r="K125780">
        <v>80790</v>
      </c>
    </row>
    <row r="125781" spans="2:11" hidden="1" x14ac:dyDescent="0.35">
      <c r="B125781" t="s">
        <v>4568</v>
      </c>
      <c r="C125781" t="s">
        <v>112</v>
      </c>
      <c r="D125781" t="s">
        <v>12257</v>
      </c>
      <c r="E125781" t="s">
        <v>27864</v>
      </c>
      <c r="F125781" t="s">
        <v>2970</v>
      </c>
      <c r="J125781">
        <v>108042.19</v>
      </c>
      <c r="K125781">
        <v>80295</v>
      </c>
    </row>
    <row r="125782" spans="2:11" hidden="1" x14ac:dyDescent="0.35">
      <c r="B125782" t="s">
        <v>80</v>
      </c>
      <c r="C125782" t="s">
        <v>21</v>
      </c>
      <c r="D125782" t="s">
        <v>12295</v>
      </c>
      <c r="E125782" t="s">
        <v>26039</v>
      </c>
      <c r="F125782" t="s">
        <v>181</v>
      </c>
      <c r="J125782">
        <v>158873.24</v>
      </c>
      <c r="K125782">
        <v>158542</v>
      </c>
    </row>
    <row r="125783" spans="2:11" hidden="1" x14ac:dyDescent="0.35">
      <c r="B125783" t="s">
        <v>9877</v>
      </c>
      <c r="D125783" t="s">
        <v>12347</v>
      </c>
      <c r="E125783" t="s">
        <v>27864</v>
      </c>
      <c r="F125783" t="s">
        <v>6504</v>
      </c>
      <c r="J125783">
        <v>141042.35</v>
      </c>
      <c r="K125783">
        <v>85609</v>
      </c>
    </row>
    <row r="125784" spans="2:11" hidden="1" x14ac:dyDescent="0.35">
      <c r="B125784" t="s">
        <v>1028</v>
      </c>
      <c r="C125784" t="s">
        <v>47</v>
      </c>
      <c r="D125784" t="s">
        <v>12347</v>
      </c>
      <c r="E125784" t="s">
        <v>27852</v>
      </c>
      <c r="F125784" t="s">
        <v>12348</v>
      </c>
      <c r="J125784">
        <v>125256.25</v>
      </c>
      <c r="K125784">
        <v>107364</v>
      </c>
    </row>
    <row r="125785" spans="2:11" hidden="1" x14ac:dyDescent="0.35">
      <c r="B125785" t="s">
        <v>9694</v>
      </c>
      <c r="D125785" t="s">
        <v>12347</v>
      </c>
      <c r="E125785" t="s">
        <v>19434</v>
      </c>
      <c r="F125785" t="s">
        <v>17787</v>
      </c>
      <c r="J125785">
        <v>2560.12</v>
      </c>
      <c r="K125785">
        <v>32739</v>
      </c>
    </row>
    <row r="125786" spans="2:11" hidden="1" x14ac:dyDescent="0.35">
      <c r="B125786" t="s">
        <v>9694</v>
      </c>
      <c r="D125786" t="s">
        <v>12347</v>
      </c>
      <c r="E125786" t="s">
        <v>29316</v>
      </c>
      <c r="F125786" t="s">
        <v>1765</v>
      </c>
      <c r="J125786">
        <v>28597.599999999999</v>
      </c>
      <c r="K125786">
        <v>29162</v>
      </c>
    </row>
    <row r="125787" spans="2:11" hidden="1" x14ac:dyDescent="0.35">
      <c r="B125787" t="s">
        <v>119</v>
      </c>
      <c r="C125787" t="s">
        <v>375</v>
      </c>
      <c r="D125787" t="s">
        <v>12349</v>
      </c>
      <c r="E125787" t="s">
        <v>29274</v>
      </c>
      <c r="F125787" t="s">
        <v>3367</v>
      </c>
      <c r="J125787">
        <v>49681.17</v>
      </c>
      <c r="K125787">
        <v>49719</v>
      </c>
    </row>
    <row r="125788" spans="2:11" hidden="1" x14ac:dyDescent="0.35">
      <c r="B125788" t="s">
        <v>436</v>
      </c>
      <c r="C125788" t="s">
        <v>112</v>
      </c>
      <c r="D125788" t="s">
        <v>12350</v>
      </c>
      <c r="E125788" t="s">
        <v>29390</v>
      </c>
      <c r="F125788" t="s">
        <v>12351</v>
      </c>
      <c r="J125788">
        <v>89047.8</v>
      </c>
      <c r="K125788">
        <v>78763</v>
      </c>
    </row>
    <row r="125789" spans="2:11" hidden="1" x14ac:dyDescent="0.35">
      <c r="B125789" t="s">
        <v>339</v>
      </c>
      <c r="C125789" t="s">
        <v>42</v>
      </c>
      <c r="D125789" t="s">
        <v>17394</v>
      </c>
      <c r="E125789" t="s">
        <v>27858</v>
      </c>
      <c r="F125789" t="s">
        <v>16931</v>
      </c>
      <c r="J125789">
        <v>83539.360000000001</v>
      </c>
      <c r="K125789">
        <v>73999</v>
      </c>
    </row>
    <row r="125790" spans="2:11" hidden="1" x14ac:dyDescent="0.35">
      <c r="B125790" t="s">
        <v>3528</v>
      </c>
      <c r="D125790" t="s">
        <v>12352</v>
      </c>
      <c r="E125790" t="s">
        <v>28103</v>
      </c>
      <c r="F125790" t="s">
        <v>23874</v>
      </c>
      <c r="J125790">
        <v>53853.84</v>
      </c>
      <c r="K125790">
        <v>43088</v>
      </c>
    </row>
    <row r="125791" spans="2:11" hidden="1" x14ac:dyDescent="0.35">
      <c r="B125791" t="s">
        <v>6723</v>
      </c>
      <c r="C125791" t="s">
        <v>47</v>
      </c>
      <c r="D125791" t="s">
        <v>29772</v>
      </c>
      <c r="E125791" t="s">
        <v>29209</v>
      </c>
      <c r="F125791" t="s">
        <v>29543</v>
      </c>
      <c r="J125791">
        <v>29441.94</v>
      </c>
      <c r="K125791">
        <v>29638</v>
      </c>
    </row>
    <row r="125792" spans="2:11" hidden="1" x14ac:dyDescent="0.35">
      <c r="B125792" t="s">
        <v>16367</v>
      </c>
      <c r="C125792" t="s">
        <v>32</v>
      </c>
      <c r="D125792" t="s">
        <v>31145</v>
      </c>
      <c r="E125792" t="s">
        <v>29207</v>
      </c>
      <c r="F125792" t="s">
        <v>30965</v>
      </c>
      <c r="J125792">
        <v>6841.94</v>
      </c>
      <c r="K125792">
        <v>21008</v>
      </c>
    </row>
    <row r="125793" spans="2:11" hidden="1" x14ac:dyDescent="0.35">
      <c r="B125793" t="s">
        <v>301</v>
      </c>
      <c r="C125793" t="s">
        <v>927</v>
      </c>
      <c r="D125793" t="s">
        <v>12354</v>
      </c>
      <c r="E125793" t="s">
        <v>26137</v>
      </c>
      <c r="F125793" t="s">
        <v>11018</v>
      </c>
      <c r="J125793">
        <v>149255.78</v>
      </c>
      <c r="K125793">
        <v>150000</v>
      </c>
    </row>
    <row r="125794" spans="2:11" hidden="1" x14ac:dyDescent="0.35">
      <c r="B125794" t="s">
        <v>3121</v>
      </c>
      <c r="D125794" t="s">
        <v>31146</v>
      </c>
      <c r="E125794" t="s">
        <v>29279</v>
      </c>
      <c r="F125794" t="s">
        <v>31011</v>
      </c>
      <c r="J125794">
        <v>11587.61</v>
      </c>
      <c r="K125794">
        <v>33132</v>
      </c>
    </row>
    <row r="125795" spans="2:11" hidden="1" x14ac:dyDescent="0.35">
      <c r="B125795" t="s">
        <v>23340</v>
      </c>
      <c r="D125795" t="s">
        <v>12356</v>
      </c>
      <c r="E125795" t="s">
        <v>29277</v>
      </c>
      <c r="F125795" t="s">
        <v>30910</v>
      </c>
      <c r="K125795">
        <v>24960</v>
      </c>
    </row>
    <row r="125796" spans="2:11" hidden="1" x14ac:dyDescent="0.35">
      <c r="B125796" t="s">
        <v>1129</v>
      </c>
      <c r="C125796" t="s">
        <v>197</v>
      </c>
      <c r="D125796" t="s">
        <v>12356</v>
      </c>
      <c r="E125796" t="s">
        <v>29773</v>
      </c>
      <c r="F125796" t="s">
        <v>8023</v>
      </c>
      <c r="J125796">
        <v>47462.36</v>
      </c>
      <c r="K125796">
        <v>41599</v>
      </c>
    </row>
    <row r="125797" spans="2:11" hidden="1" x14ac:dyDescent="0.35">
      <c r="B125797" t="s">
        <v>3581</v>
      </c>
      <c r="D125797" t="s">
        <v>12356</v>
      </c>
      <c r="E125797" t="s">
        <v>29397</v>
      </c>
      <c r="F125797" t="s">
        <v>31147</v>
      </c>
      <c r="J125797">
        <v>4868.07</v>
      </c>
      <c r="K125797">
        <v>22880</v>
      </c>
    </row>
    <row r="125798" spans="2:11" hidden="1" x14ac:dyDescent="0.35">
      <c r="B125798" t="s">
        <v>1141</v>
      </c>
      <c r="C125798" t="s">
        <v>297</v>
      </c>
      <c r="D125798" t="s">
        <v>12356</v>
      </c>
      <c r="E125798" t="s">
        <v>27864</v>
      </c>
      <c r="F125798" t="s">
        <v>2138</v>
      </c>
      <c r="J125798">
        <v>111290.94</v>
      </c>
      <c r="K125798">
        <v>76547</v>
      </c>
    </row>
    <row r="125799" spans="2:11" hidden="1" x14ac:dyDescent="0.35">
      <c r="B125799" t="s">
        <v>1141</v>
      </c>
      <c r="C125799" t="s">
        <v>42</v>
      </c>
      <c r="D125799" t="s">
        <v>12356</v>
      </c>
      <c r="E125799" t="s">
        <v>27991</v>
      </c>
      <c r="F125799" t="s">
        <v>9320</v>
      </c>
      <c r="J125799">
        <v>49126.46</v>
      </c>
      <c r="K125799">
        <v>42073</v>
      </c>
    </row>
    <row r="125800" spans="2:11" hidden="1" x14ac:dyDescent="0.35">
      <c r="B125800" t="s">
        <v>6176</v>
      </c>
      <c r="C125800" t="s">
        <v>42</v>
      </c>
      <c r="D125800" t="s">
        <v>12356</v>
      </c>
      <c r="E125800" t="s">
        <v>28603</v>
      </c>
      <c r="F125800" t="s">
        <v>26102</v>
      </c>
      <c r="J125800">
        <v>41727.67</v>
      </c>
      <c r="K125800">
        <v>42588</v>
      </c>
    </row>
    <row r="125801" spans="2:11" hidden="1" x14ac:dyDescent="0.35">
      <c r="B125801" t="s">
        <v>3646</v>
      </c>
      <c r="C125801" t="s">
        <v>297</v>
      </c>
      <c r="D125801" t="s">
        <v>12356</v>
      </c>
      <c r="E125801" t="s">
        <v>29490</v>
      </c>
      <c r="F125801" t="s">
        <v>12357</v>
      </c>
      <c r="J125801">
        <v>82105.990000000005</v>
      </c>
      <c r="K125801">
        <v>55794</v>
      </c>
    </row>
    <row r="125802" spans="2:11" hidden="1" x14ac:dyDescent="0.35">
      <c r="B125802" t="s">
        <v>5706</v>
      </c>
      <c r="D125802" t="s">
        <v>12356</v>
      </c>
      <c r="E125802" t="s">
        <v>29409</v>
      </c>
      <c r="F125802" t="s">
        <v>3196</v>
      </c>
      <c r="J125802">
        <v>45156.14</v>
      </c>
      <c r="K125802">
        <v>41757</v>
      </c>
    </row>
    <row r="125803" spans="2:11" hidden="1" x14ac:dyDescent="0.35">
      <c r="B125803" t="s">
        <v>31148</v>
      </c>
      <c r="C125803" t="s">
        <v>38</v>
      </c>
      <c r="D125803" t="s">
        <v>12356</v>
      </c>
      <c r="E125803" t="s">
        <v>30100</v>
      </c>
      <c r="F125803" t="s">
        <v>31149</v>
      </c>
      <c r="J125803">
        <v>23823.17</v>
      </c>
      <c r="K125803">
        <v>60700</v>
      </c>
    </row>
    <row r="125804" spans="2:11" hidden="1" x14ac:dyDescent="0.35">
      <c r="B125804" t="s">
        <v>6320</v>
      </c>
      <c r="C125804" t="s">
        <v>32</v>
      </c>
      <c r="D125804" t="s">
        <v>12356</v>
      </c>
      <c r="E125804" t="s">
        <v>29207</v>
      </c>
      <c r="F125804" t="s">
        <v>30853</v>
      </c>
      <c r="K125804">
        <v>21008</v>
      </c>
    </row>
    <row r="125805" spans="2:11" hidden="1" x14ac:dyDescent="0.35">
      <c r="B125805" t="s">
        <v>12360</v>
      </c>
      <c r="D125805" t="s">
        <v>12356</v>
      </c>
      <c r="E125805" t="s">
        <v>29703</v>
      </c>
      <c r="F125805" t="s">
        <v>6255</v>
      </c>
      <c r="J125805">
        <v>52473.13</v>
      </c>
      <c r="K125805">
        <v>38637</v>
      </c>
    </row>
    <row r="125806" spans="2:11" hidden="1" x14ac:dyDescent="0.35">
      <c r="B125806" t="s">
        <v>1840</v>
      </c>
      <c r="C125806" t="s">
        <v>107</v>
      </c>
      <c r="D125806" t="s">
        <v>12356</v>
      </c>
      <c r="E125806" t="s">
        <v>29749</v>
      </c>
      <c r="F125806" t="s">
        <v>23324</v>
      </c>
      <c r="J125806">
        <v>18401.48</v>
      </c>
      <c r="K125806">
        <v>42131</v>
      </c>
    </row>
    <row r="125807" spans="2:11" hidden="1" x14ac:dyDescent="0.35">
      <c r="B125807" t="s">
        <v>119</v>
      </c>
      <c r="C125807" t="s">
        <v>14</v>
      </c>
      <c r="D125807" t="s">
        <v>12356</v>
      </c>
      <c r="E125807" t="s">
        <v>29194</v>
      </c>
      <c r="F125807" t="s">
        <v>27023</v>
      </c>
      <c r="J125807">
        <v>30920.44</v>
      </c>
      <c r="K125807">
        <v>31720</v>
      </c>
    </row>
    <row r="125808" spans="2:11" hidden="1" x14ac:dyDescent="0.35">
      <c r="B125808" t="s">
        <v>952</v>
      </c>
      <c r="C125808" t="s">
        <v>21</v>
      </c>
      <c r="D125808" t="s">
        <v>12356</v>
      </c>
      <c r="E125808" t="s">
        <v>29365</v>
      </c>
      <c r="F125808" t="s">
        <v>3193</v>
      </c>
      <c r="J125808">
        <v>46683.92</v>
      </c>
      <c r="K125808">
        <v>44584</v>
      </c>
    </row>
    <row r="125809" spans="2:11" hidden="1" x14ac:dyDescent="0.35">
      <c r="B125809" t="s">
        <v>212</v>
      </c>
      <c r="C125809" t="s">
        <v>38</v>
      </c>
      <c r="D125809" t="s">
        <v>12356</v>
      </c>
      <c r="E125809" t="s">
        <v>29353</v>
      </c>
      <c r="F125809" t="s">
        <v>5514</v>
      </c>
      <c r="J125809">
        <v>61863.94</v>
      </c>
      <c r="K125809">
        <v>39606</v>
      </c>
    </row>
    <row r="125810" spans="2:11" hidden="1" x14ac:dyDescent="0.35">
      <c r="B125810" t="s">
        <v>2235</v>
      </c>
      <c r="C125810" t="s">
        <v>124</v>
      </c>
      <c r="D125810" t="s">
        <v>12362</v>
      </c>
      <c r="E125810" t="s">
        <v>29193</v>
      </c>
      <c r="F125810" t="s">
        <v>28252</v>
      </c>
      <c r="J125810">
        <v>9575.8799999999992</v>
      </c>
      <c r="K125810">
        <v>24960</v>
      </c>
    </row>
    <row r="125811" spans="2:11" hidden="1" x14ac:dyDescent="0.35">
      <c r="B125811" t="s">
        <v>31150</v>
      </c>
      <c r="C125811" t="s">
        <v>47</v>
      </c>
      <c r="D125811" t="s">
        <v>12364</v>
      </c>
      <c r="E125811" t="s">
        <v>29455</v>
      </c>
      <c r="F125811" t="s">
        <v>30888</v>
      </c>
      <c r="J125811">
        <v>34679.31</v>
      </c>
      <c r="K125811">
        <v>39208</v>
      </c>
    </row>
    <row r="125812" spans="2:11" hidden="1" x14ac:dyDescent="0.35">
      <c r="B125812" t="s">
        <v>4822</v>
      </c>
      <c r="C125812" t="s">
        <v>38</v>
      </c>
      <c r="D125812" t="s">
        <v>12364</v>
      </c>
      <c r="E125812" t="s">
        <v>29397</v>
      </c>
      <c r="F125812" t="s">
        <v>12966</v>
      </c>
      <c r="J125812">
        <v>3368.39</v>
      </c>
      <c r="K125812">
        <v>21008</v>
      </c>
    </row>
    <row r="125813" spans="2:11" hidden="1" x14ac:dyDescent="0.35">
      <c r="B125813" t="s">
        <v>7567</v>
      </c>
      <c r="C125813" t="s">
        <v>8</v>
      </c>
      <c r="D125813" t="s">
        <v>11967</v>
      </c>
      <c r="E125813" t="s">
        <v>29441</v>
      </c>
      <c r="F125813" t="s">
        <v>11968</v>
      </c>
      <c r="J125813">
        <v>111009.64</v>
      </c>
      <c r="K125813">
        <v>111500</v>
      </c>
    </row>
    <row r="125814" spans="2:11" hidden="1" x14ac:dyDescent="0.35">
      <c r="B125814" t="s">
        <v>6505</v>
      </c>
      <c r="D125814" t="s">
        <v>11665</v>
      </c>
      <c r="E125814" t="s">
        <v>29316</v>
      </c>
      <c r="F125814" t="s">
        <v>1765</v>
      </c>
      <c r="J125814">
        <v>28819.97</v>
      </c>
      <c r="K125814">
        <v>28313</v>
      </c>
    </row>
    <row r="125815" spans="2:11" hidden="1" x14ac:dyDescent="0.35">
      <c r="B125815" t="s">
        <v>10549</v>
      </c>
      <c r="C125815" t="s">
        <v>197</v>
      </c>
      <c r="D125815" t="s">
        <v>12222</v>
      </c>
      <c r="E125815" t="s">
        <v>29791</v>
      </c>
      <c r="F125815" t="s">
        <v>12223</v>
      </c>
      <c r="J125815">
        <v>190494.16</v>
      </c>
      <c r="K125815">
        <v>188000</v>
      </c>
    </row>
    <row r="125816" spans="2:11" hidden="1" x14ac:dyDescent="0.35">
      <c r="B125816" t="s">
        <v>2757</v>
      </c>
      <c r="C125816" t="s">
        <v>124</v>
      </c>
      <c r="D125816" t="s">
        <v>20725</v>
      </c>
      <c r="E125816" t="s">
        <v>27864</v>
      </c>
      <c r="F125816" t="s">
        <v>20726</v>
      </c>
      <c r="J125816">
        <v>109093.07</v>
      </c>
      <c r="K125816">
        <v>75806</v>
      </c>
    </row>
    <row r="125817" spans="2:11" hidden="1" x14ac:dyDescent="0.35">
      <c r="B125817" t="s">
        <v>11834</v>
      </c>
      <c r="D125817" t="s">
        <v>11835</v>
      </c>
      <c r="E125817" t="s">
        <v>16937</v>
      </c>
      <c r="F125817" t="s">
        <v>1702</v>
      </c>
      <c r="J125817">
        <v>11810.32</v>
      </c>
      <c r="K125817">
        <v>11632</v>
      </c>
    </row>
    <row r="125818" spans="2:11" hidden="1" x14ac:dyDescent="0.35">
      <c r="B125818" t="s">
        <v>41</v>
      </c>
      <c r="C125818" t="s">
        <v>21</v>
      </c>
      <c r="D125818" t="s">
        <v>12371</v>
      </c>
      <c r="E125818" t="s">
        <v>29761</v>
      </c>
      <c r="F125818" t="s">
        <v>12372</v>
      </c>
      <c r="J125818">
        <v>150170.01999999999</v>
      </c>
      <c r="K125818">
        <v>55512</v>
      </c>
    </row>
    <row r="125819" spans="2:11" hidden="1" x14ac:dyDescent="0.35">
      <c r="B125819" t="s">
        <v>1673</v>
      </c>
      <c r="C125819" t="s">
        <v>197</v>
      </c>
      <c r="D125819" t="s">
        <v>31151</v>
      </c>
      <c r="E125819" t="s">
        <v>29428</v>
      </c>
      <c r="F125819" t="s">
        <v>31103</v>
      </c>
      <c r="J125819">
        <v>14461.52</v>
      </c>
      <c r="K125819">
        <v>94000</v>
      </c>
    </row>
    <row r="125820" spans="2:11" hidden="1" x14ac:dyDescent="0.35">
      <c r="B125820" t="s">
        <v>997</v>
      </c>
      <c r="C125820" t="s">
        <v>197</v>
      </c>
      <c r="D125820" t="s">
        <v>11969</v>
      </c>
      <c r="E125820" t="s">
        <v>29185</v>
      </c>
      <c r="F125820" t="s">
        <v>2875</v>
      </c>
      <c r="J125820">
        <v>38100.49</v>
      </c>
      <c r="K125820">
        <v>42216</v>
      </c>
    </row>
    <row r="125821" spans="2:11" hidden="1" x14ac:dyDescent="0.35">
      <c r="B125821" t="s">
        <v>11836</v>
      </c>
      <c r="C125821" t="s">
        <v>21</v>
      </c>
      <c r="D125821" t="s">
        <v>11835</v>
      </c>
      <c r="E125821" t="s">
        <v>28124</v>
      </c>
      <c r="F125821" t="s">
        <v>11837</v>
      </c>
      <c r="J125821">
        <v>99427.57</v>
      </c>
      <c r="K125821">
        <v>99009</v>
      </c>
    </row>
    <row r="125822" spans="2:11" hidden="1" x14ac:dyDescent="0.35">
      <c r="B125822" t="s">
        <v>1840</v>
      </c>
      <c r="C125822" t="s">
        <v>14</v>
      </c>
      <c r="D125822" t="s">
        <v>12373</v>
      </c>
      <c r="E125822" t="s">
        <v>28100</v>
      </c>
      <c r="F125822" t="s">
        <v>12374</v>
      </c>
      <c r="J125822">
        <v>38418.97</v>
      </c>
      <c r="K125822">
        <v>39795</v>
      </c>
    </row>
    <row r="125823" spans="2:11" hidden="1" x14ac:dyDescent="0.35">
      <c r="B125823" t="s">
        <v>997</v>
      </c>
      <c r="C125823" t="s">
        <v>149</v>
      </c>
      <c r="D125823" t="s">
        <v>11969</v>
      </c>
      <c r="E125823" t="s">
        <v>26095</v>
      </c>
      <c r="F125823" t="s">
        <v>1029</v>
      </c>
      <c r="J125823">
        <v>60471.66</v>
      </c>
      <c r="K125823">
        <v>49046</v>
      </c>
    </row>
    <row r="125824" spans="2:11" hidden="1" x14ac:dyDescent="0.35">
      <c r="B125824" t="s">
        <v>797</v>
      </c>
      <c r="C125824" t="s">
        <v>32</v>
      </c>
      <c r="D125824" t="s">
        <v>12224</v>
      </c>
      <c r="E125824" t="s">
        <v>27864</v>
      </c>
      <c r="F125824" t="s">
        <v>4799</v>
      </c>
      <c r="J125824">
        <v>79056.05</v>
      </c>
      <c r="K125824">
        <v>81045</v>
      </c>
    </row>
    <row r="125825" spans="2:11" hidden="1" x14ac:dyDescent="0.35">
      <c r="B125825" t="s">
        <v>11982</v>
      </c>
      <c r="C125825" t="s">
        <v>42</v>
      </c>
      <c r="D125825" t="s">
        <v>11665</v>
      </c>
      <c r="E125825" t="s">
        <v>29799</v>
      </c>
      <c r="F125825" t="s">
        <v>11983</v>
      </c>
      <c r="J125825">
        <v>68480.210000000006</v>
      </c>
      <c r="K125825">
        <v>68611</v>
      </c>
    </row>
    <row r="125826" spans="2:11" hidden="1" x14ac:dyDescent="0.35">
      <c r="B125826" t="s">
        <v>301</v>
      </c>
      <c r="C125826" t="s">
        <v>427</v>
      </c>
      <c r="D125826" t="s">
        <v>11835</v>
      </c>
      <c r="E125826" t="s">
        <v>29271</v>
      </c>
      <c r="F125826" t="s">
        <v>7348</v>
      </c>
      <c r="J125826">
        <v>42696.06</v>
      </c>
      <c r="K125826">
        <v>42483</v>
      </c>
    </row>
    <row r="125827" spans="2:11" hidden="1" x14ac:dyDescent="0.35">
      <c r="B125827" t="s">
        <v>2876</v>
      </c>
      <c r="C125827" t="s">
        <v>38</v>
      </c>
      <c r="D125827" t="s">
        <v>12052</v>
      </c>
      <c r="E125827" t="s">
        <v>29312</v>
      </c>
      <c r="F125827" t="s">
        <v>1669</v>
      </c>
      <c r="J125827">
        <v>163315.60999999999</v>
      </c>
      <c r="K125827">
        <v>79165</v>
      </c>
    </row>
    <row r="125828" spans="2:11" hidden="1" x14ac:dyDescent="0.35">
      <c r="B125828" t="s">
        <v>4209</v>
      </c>
      <c r="C125828" t="s">
        <v>197</v>
      </c>
      <c r="D125828" t="s">
        <v>11969</v>
      </c>
      <c r="E125828" t="s">
        <v>905</v>
      </c>
      <c r="F125828" t="s">
        <v>16780</v>
      </c>
      <c r="J125828">
        <v>74867.259999999995</v>
      </c>
      <c r="K125828">
        <v>67802</v>
      </c>
    </row>
    <row r="125829" spans="2:11" hidden="1" x14ac:dyDescent="0.35">
      <c r="B125829" t="s">
        <v>1267</v>
      </c>
      <c r="C125829" t="s">
        <v>107</v>
      </c>
      <c r="D125829" t="s">
        <v>12225</v>
      </c>
      <c r="E125829" t="s">
        <v>27864</v>
      </c>
      <c r="F125829" t="s">
        <v>29792</v>
      </c>
      <c r="J125829">
        <v>61043.26</v>
      </c>
      <c r="K125829">
        <v>53640</v>
      </c>
    </row>
    <row r="125830" spans="2:11" hidden="1" x14ac:dyDescent="0.35">
      <c r="B125830" t="s">
        <v>28268</v>
      </c>
      <c r="C125830" t="s">
        <v>42</v>
      </c>
      <c r="D125830" t="s">
        <v>11665</v>
      </c>
      <c r="E125830" t="s">
        <v>29415</v>
      </c>
      <c r="F125830" t="s">
        <v>27988</v>
      </c>
      <c r="J125830">
        <v>53903.4</v>
      </c>
      <c r="K125830">
        <v>56919</v>
      </c>
    </row>
    <row r="125831" spans="2:11" hidden="1" x14ac:dyDescent="0.35">
      <c r="B125831" t="s">
        <v>3664</v>
      </c>
      <c r="C125831" t="s">
        <v>197</v>
      </c>
      <c r="D125831" t="s">
        <v>11835</v>
      </c>
      <c r="E125831" t="s">
        <v>26122</v>
      </c>
      <c r="F125831" t="s">
        <v>718</v>
      </c>
      <c r="J125831">
        <v>144892.76999999999</v>
      </c>
      <c r="K125831">
        <v>144845</v>
      </c>
    </row>
    <row r="125832" spans="2:11" hidden="1" x14ac:dyDescent="0.35">
      <c r="B125832" t="s">
        <v>1162</v>
      </c>
      <c r="D125832" t="s">
        <v>12052</v>
      </c>
      <c r="E125832" t="s">
        <v>16937</v>
      </c>
      <c r="F125832" t="s">
        <v>10917</v>
      </c>
      <c r="J125832">
        <v>11170.08</v>
      </c>
      <c r="K125832">
        <v>11632</v>
      </c>
    </row>
    <row r="125833" spans="2:11" hidden="1" x14ac:dyDescent="0.35">
      <c r="B125833" t="s">
        <v>4614</v>
      </c>
      <c r="C125833" t="s">
        <v>42</v>
      </c>
      <c r="D125833" t="s">
        <v>28273</v>
      </c>
      <c r="E125833" t="s">
        <v>27864</v>
      </c>
      <c r="F125833" t="s">
        <v>28274</v>
      </c>
      <c r="J125833">
        <v>143447.18</v>
      </c>
      <c r="K125833">
        <v>79544</v>
      </c>
    </row>
    <row r="125834" spans="2:11" hidden="1" x14ac:dyDescent="0.35">
      <c r="B125834" t="s">
        <v>31152</v>
      </c>
      <c r="C125834" t="s">
        <v>197</v>
      </c>
      <c r="D125834" t="s">
        <v>31153</v>
      </c>
      <c r="E125834" t="s">
        <v>29993</v>
      </c>
      <c r="F125834" t="s">
        <v>30895</v>
      </c>
      <c r="K125834">
        <v>52268</v>
      </c>
    </row>
    <row r="125835" spans="2:11" hidden="1" x14ac:dyDescent="0.35">
      <c r="B125835" t="s">
        <v>8931</v>
      </c>
      <c r="D125835" t="s">
        <v>11665</v>
      </c>
      <c r="E125835" t="s">
        <v>29193</v>
      </c>
      <c r="F125835" t="s">
        <v>23382</v>
      </c>
      <c r="J125835">
        <v>10193.34</v>
      </c>
      <c r="K125835">
        <v>21008</v>
      </c>
    </row>
    <row r="125836" spans="2:11" hidden="1" x14ac:dyDescent="0.35">
      <c r="B125836" t="s">
        <v>11838</v>
      </c>
      <c r="D125836" t="s">
        <v>11839</v>
      </c>
      <c r="E125836" t="s">
        <v>29379</v>
      </c>
      <c r="F125836" t="s">
        <v>4630</v>
      </c>
      <c r="J125836">
        <v>54997.440000000002</v>
      </c>
      <c r="K125836">
        <v>48312</v>
      </c>
    </row>
    <row r="125837" spans="2:11" hidden="1" x14ac:dyDescent="0.35">
      <c r="B125837" t="s">
        <v>1264</v>
      </c>
      <c r="D125837" t="s">
        <v>12052</v>
      </c>
      <c r="E125837" t="s">
        <v>29397</v>
      </c>
      <c r="F125837" t="s">
        <v>267</v>
      </c>
      <c r="K125837">
        <v>22880</v>
      </c>
    </row>
    <row r="125838" spans="2:11" hidden="1" x14ac:dyDescent="0.35">
      <c r="B125838" t="s">
        <v>11971</v>
      </c>
      <c r="C125838" t="s">
        <v>21</v>
      </c>
      <c r="D125838" t="s">
        <v>11972</v>
      </c>
      <c r="E125838" t="s">
        <v>27858</v>
      </c>
      <c r="F125838" t="s">
        <v>521</v>
      </c>
      <c r="J125838">
        <v>92588.92</v>
      </c>
      <c r="K125838">
        <v>81464</v>
      </c>
    </row>
    <row r="125839" spans="2:11" hidden="1" x14ac:dyDescent="0.35">
      <c r="B125839" t="s">
        <v>2323</v>
      </c>
      <c r="D125839" t="s">
        <v>26266</v>
      </c>
      <c r="E125839" t="s">
        <v>29745</v>
      </c>
      <c r="F125839" t="s">
        <v>26155</v>
      </c>
      <c r="J125839">
        <v>58993.61</v>
      </c>
      <c r="K125839">
        <v>52268</v>
      </c>
    </row>
    <row r="125840" spans="2:11" hidden="1" x14ac:dyDescent="0.35">
      <c r="B125840" t="s">
        <v>3558</v>
      </c>
      <c r="C125840" t="s">
        <v>47</v>
      </c>
      <c r="D125840" t="s">
        <v>11665</v>
      </c>
      <c r="E125840" t="s">
        <v>29771</v>
      </c>
      <c r="F125840" t="s">
        <v>11987</v>
      </c>
      <c r="J125840">
        <v>52981.54</v>
      </c>
      <c r="K125840">
        <v>52147</v>
      </c>
    </row>
    <row r="125841" spans="2:11" hidden="1" x14ac:dyDescent="0.35">
      <c r="B125841" t="s">
        <v>23784</v>
      </c>
      <c r="C125841" t="s">
        <v>10866</v>
      </c>
      <c r="D125841" t="s">
        <v>11839</v>
      </c>
      <c r="E125841" t="s">
        <v>26235</v>
      </c>
      <c r="F125841" t="s">
        <v>23342</v>
      </c>
      <c r="J125841">
        <v>192585.88</v>
      </c>
      <c r="K125841">
        <v>192725</v>
      </c>
    </row>
    <row r="125842" spans="2:11" hidden="1" x14ac:dyDescent="0.35">
      <c r="B125842" t="s">
        <v>763</v>
      </c>
      <c r="C125842" t="s">
        <v>107</v>
      </c>
      <c r="D125842" t="s">
        <v>12052</v>
      </c>
      <c r="E125842" t="s">
        <v>29342</v>
      </c>
      <c r="F125842" t="s">
        <v>30891</v>
      </c>
      <c r="K125842">
        <v>5512</v>
      </c>
    </row>
    <row r="125843" spans="2:11" hidden="1" x14ac:dyDescent="0.35">
      <c r="B125843" t="s">
        <v>9937</v>
      </c>
      <c r="C125843" t="s">
        <v>14</v>
      </c>
      <c r="D125843" t="s">
        <v>11974</v>
      </c>
      <c r="E125843" t="s">
        <v>27991</v>
      </c>
      <c r="F125843" t="s">
        <v>771</v>
      </c>
      <c r="J125843">
        <v>15805.44</v>
      </c>
      <c r="K125843">
        <v>46107</v>
      </c>
    </row>
    <row r="125844" spans="2:11" hidden="1" x14ac:dyDescent="0.35">
      <c r="B125844" t="s">
        <v>23890</v>
      </c>
      <c r="C125844" t="s">
        <v>60</v>
      </c>
      <c r="D125844" t="s">
        <v>11975</v>
      </c>
      <c r="E125844" t="s">
        <v>29463</v>
      </c>
      <c r="F125844" t="s">
        <v>23891</v>
      </c>
      <c r="J125844">
        <v>47183</v>
      </c>
      <c r="K125844">
        <v>40327</v>
      </c>
    </row>
    <row r="125845" spans="2:11" hidden="1" x14ac:dyDescent="0.35">
      <c r="B125845" t="s">
        <v>8279</v>
      </c>
      <c r="C125845" t="s">
        <v>14</v>
      </c>
      <c r="D125845" t="s">
        <v>11979</v>
      </c>
      <c r="E125845" t="s">
        <v>28275</v>
      </c>
      <c r="F125845" t="s">
        <v>308</v>
      </c>
      <c r="J125845">
        <v>36802.28</v>
      </c>
      <c r="K125845">
        <v>36323</v>
      </c>
    </row>
    <row r="125846" spans="2:11" hidden="1" x14ac:dyDescent="0.35">
      <c r="B125846" t="s">
        <v>759</v>
      </c>
      <c r="C125846" t="s">
        <v>47</v>
      </c>
      <c r="D125846" t="s">
        <v>11666</v>
      </c>
      <c r="E125846" t="s">
        <v>29409</v>
      </c>
      <c r="F125846" t="s">
        <v>29712</v>
      </c>
      <c r="J125846">
        <v>31585.45</v>
      </c>
      <c r="K125846">
        <v>32270</v>
      </c>
    </row>
    <row r="125847" spans="2:11" hidden="1" x14ac:dyDescent="0.35">
      <c r="B125847" t="s">
        <v>2526</v>
      </c>
      <c r="C125847" t="s">
        <v>21</v>
      </c>
      <c r="D125847" t="s">
        <v>11666</v>
      </c>
      <c r="E125847" t="s">
        <v>20583</v>
      </c>
      <c r="F125847" t="s">
        <v>2119</v>
      </c>
      <c r="J125847">
        <v>68798.19</v>
      </c>
      <c r="K125847">
        <v>70126</v>
      </c>
    </row>
    <row r="125848" spans="2:11" hidden="1" x14ac:dyDescent="0.35">
      <c r="B125848" t="s">
        <v>937</v>
      </c>
      <c r="C125848" t="s">
        <v>112</v>
      </c>
      <c r="D125848" t="s">
        <v>23892</v>
      </c>
      <c r="E125848" t="s">
        <v>29279</v>
      </c>
      <c r="F125848" t="s">
        <v>23893</v>
      </c>
      <c r="J125848">
        <v>37746.639999999999</v>
      </c>
      <c r="K125848">
        <v>34633</v>
      </c>
    </row>
    <row r="125849" spans="2:11" hidden="1" x14ac:dyDescent="0.35">
      <c r="B125849" t="s">
        <v>5130</v>
      </c>
      <c r="D125849" t="s">
        <v>11733</v>
      </c>
      <c r="E125849" t="s">
        <v>23523</v>
      </c>
      <c r="F125849" t="s">
        <v>530</v>
      </c>
      <c r="J125849">
        <v>157379.16</v>
      </c>
      <c r="K125849">
        <v>123642</v>
      </c>
    </row>
    <row r="125850" spans="2:11" hidden="1" x14ac:dyDescent="0.35">
      <c r="B125850" t="s">
        <v>888</v>
      </c>
      <c r="C125850" t="s">
        <v>47</v>
      </c>
      <c r="D125850" t="s">
        <v>23894</v>
      </c>
      <c r="E125850" t="s">
        <v>29713</v>
      </c>
      <c r="F125850" t="s">
        <v>23612</v>
      </c>
      <c r="J125850">
        <v>53093.53</v>
      </c>
      <c r="K125850">
        <v>53134</v>
      </c>
    </row>
    <row r="125851" spans="2:11" hidden="1" x14ac:dyDescent="0.35">
      <c r="B125851" t="s">
        <v>2014</v>
      </c>
      <c r="C125851" t="s">
        <v>21</v>
      </c>
      <c r="D125851" t="s">
        <v>29718</v>
      </c>
      <c r="E125851" t="s">
        <v>28329</v>
      </c>
      <c r="F125851" t="s">
        <v>29719</v>
      </c>
      <c r="J125851">
        <v>122632.63</v>
      </c>
      <c r="K125851">
        <v>122400</v>
      </c>
    </row>
    <row r="125852" spans="2:11" hidden="1" x14ac:dyDescent="0.35">
      <c r="B125852" t="s">
        <v>401</v>
      </c>
      <c r="C125852" t="s">
        <v>112</v>
      </c>
      <c r="D125852" t="s">
        <v>11739</v>
      </c>
      <c r="E125852" t="s">
        <v>29292</v>
      </c>
      <c r="F125852" t="s">
        <v>9342</v>
      </c>
      <c r="J125852">
        <v>98436.27</v>
      </c>
      <c r="K125852">
        <v>65138</v>
      </c>
    </row>
    <row r="125853" spans="2:11" hidden="1" x14ac:dyDescent="0.35">
      <c r="B125853" t="s">
        <v>88</v>
      </c>
      <c r="C125853" t="s">
        <v>14</v>
      </c>
      <c r="D125853" t="s">
        <v>11739</v>
      </c>
      <c r="E125853" t="s">
        <v>29353</v>
      </c>
      <c r="F125853" t="s">
        <v>3592</v>
      </c>
      <c r="J125853">
        <v>65598.91</v>
      </c>
      <c r="K125853">
        <v>38517</v>
      </c>
    </row>
    <row r="125854" spans="2:11" hidden="1" x14ac:dyDescent="0.35">
      <c r="B125854" t="s">
        <v>212</v>
      </c>
      <c r="C125854" t="s">
        <v>124</v>
      </c>
      <c r="D125854" t="s">
        <v>11739</v>
      </c>
      <c r="E125854" t="s">
        <v>27873</v>
      </c>
      <c r="F125854" t="s">
        <v>8933</v>
      </c>
      <c r="J125854">
        <v>68957.72</v>
      </c>
      <c r="K125854">
        <v>49802</v>
      </c>
    </row>
    <row r="125855" spans="2:11" hidden="1" x14ac:dyDescent="0.35">
      <c r="B125855" t="s">
        <v>705</v>
      </c>
      <c r="C125855" t="s">
        <v>634</v>
      </c>
      <c r="D125855" t="s">
        <v>31154</v>
      </c>
      <c r="E125855" t="s">
        <v>27943</v>
      </c>
      <c r="F125855" t="s">
        <v>17093</v>
      </c>
      <c r="J125855">
        <v>47638.29</v>
      </c>
      <c r="K125855">
        <v>38876</v>
      </c>
    </row>
    <row r="125856" spans="2:11" hidden="1" x14ac:dyDescent="0.35">
      <c r="B125856" t="s">
        <v>1330</v>
      </c>
      <c r="C125856" t="s">
        <v>197</v>
      </c>
      <c r="D125856" t="s">
        <v>11809</v>
      </c>
      <c r="E125856" t="s">
        <v>29311</v>
      </c>
      <c r="F125856" t="s">
        <v>31155</v>
      </c>
      <c r="J125856">
        <v>9583.36</v>
      </c>
      <c r="K125856">
        <v>35168</v>
      </c>
    </row>
    <row r="125857" spans="2:11" hidden="1" x14ac:dyDescent="0.35">
      <c r="B125857" t="s">
        <v>888</v>
      </c>
      <c r="C125857" t="s">
        <v>21</v>
      </c>
      <c r="D125857" t="s">
        <v>11809</v>
      </c>
      <c r="E125857" t="s">
        <v>29281</v>
      </c>
      <c r="F125857" t="s">
        <v>26953</v>
      </c>
      <c r="J125857">
        <v>38708.31</v>
      </c>
      <c r="K125857">
        <v>39101</v>
      </c>
    </row>
    <row r="125858" spans="2:11" hidden="1" x14ac:dyDescent="0.35">
      <c r="B125858" t="s">
        <v>2383</v>
      </c>
      <c r="C125858" t="s">
        <v>47</v>
      </c>
      <c r="D125858" t="s">
        <v>11852</v>
      </c>
      <c r="E125858" t="s">
        <v>27852</v>
      </c>
      <c r="F125858" t="s">
        <v>2333</v>
      </c>
      <c r="J125858">
        <v>142062.01</v>
      </c>
      <c r="K125858">
        <v>101031</v>
      </c>
    </row>
    <row r="125859" spans="2:11" hidden="1" x14ac:dyDescent="0.35">
      <c r="B125859" t="s">
        <v>10108</v>
      </c>
      <c r="C125859" t="s">
        <v>197</v>
      </c>
      <c r="D125859" t="s">
        <v>11852</v>
      </c>
      <c r="E125859" t="s">
        <v>27856</v>
      </c>
      <c r="F125859" t="s">
        <v>31156</v>
      </c>
      <c r="J125859">
        <v>65360.1</v>
      </c>
      <c r="K125859">
        <v>80295</v>
      </c>
    </row>
    <row r="125860" spans="2:11" hidden="1" x14ac:dyDescent="0.35">
      <c r="B125860" t="s">
        <v>3735</v>
      </c>
      <c r="D125860" t="s">
        <v>23857</v>
      </c>
      <c r="E125860" t="s">
        <v>29208</v>
      </c>
      <c r="F125860" t="s">
        <v>23858</v>
      </c>
      <c r="J125860">
        <v>73954.34</v>
      </c>
      <c r="K125860">
        <v>75838</v>
      </c>
    </row>
    <row r="125861" spans="2:11" hidden="1" x14ac:dyDescent="0.35">
      <c r="B125861" t="s">
        <v>1162</v>
      </c>
      <c r="D125861" t="s">
        <v>11874</v>
      </c>
      <c r="E125861" t="s">
        <v>23251</v>
      </c>
      <c r="F125861" t="s">
        <v>20571</v>
      </c>
      <c r="J125861">
        <v>65113.53</v>
      </c>
      <c r="K125861">
        <v>64600</v>
      </c>
    </row>
    <row r="125862" spans="2:11" hidden="1" x14ac:dyDescent="0.35">
      <c r="B125862" t="s">
        <v>11873</v>
      </c>
      <c r="C125862" t="s">
        <v>38</v>
      </c>
      <c r="D125862" t="s">
        <v>11874</v>
      </c>
      <c r="E125862" t="s">
        <v>29293</v>
      </c>
      <c r="F125862" t="s">
        <v>831</v>
      </c>
      <c r="J125862">
        <v>56994.3</v>
      </c>
      <c r="K125862">
        <v>47907</v>
      </c>
    </row>
    <row r="125863" spans="2:11" hidden="1" x14ac:dyDescent="0.35">
      <c r="B125863" t="s">
        <v>1533</v>
      </c>
      <c r="D125863" t="s">
        <v>11874</v>
      </c>
      <c r="E125863" t="s">
        <v>23251</v>
      </c>
      <c r="F125863" t="s">
        <v>20575</v>
      </c>
      <c r="J125863">
        <v>65414.2</v>
      </c>
      <c r="K125863">
        <v>64505</v>
      </c>
    </row>
    <row r="125864" spans="2:11" hidden="1" x14ac:dyDescent="0.35">
      <c r="B125864" t="s">
        <v>1554</v>
      </c>
      <c r="C125864" t="s">
        <v>112</v>
      </c>
      <c r="D125864" t="s">
        <v>11874</v>
      </c>
      <c r="E125864" t="s">
        <v>29285</v>
      </c>
      <c r="F125864" t="s">
        <v>4792</v>
      </c>
      <c r="J125864">
        <v>62437.49</v>
      </c>
      <c r="K125864">
        <v>62088</v>
      </c>
    </row>
    <row r="125865" spans="2:11" hidden="1" x14ac:dyDescent="0.35">
      <c r="B125865" t="s">
        <v>5233</v>
      </c>
      <c r="C125865" t="s">
        <v>21</v>
      </c>
      <c r="D125865" t="s">
        <v>31157</v>
      </c>
      <c r="E125865" t="s">
        <v>26044</v>
      </c>
      <c r="F125865" t="s">
        <v>30910</v>
      </c>
      <c r="K125865">
        <v>117000</v>
      </c>
    </row>
    <row r="125866" spans="2:11" hidden="1" x14ac:dyDescent="0.35">
      <c r="B125866" t="s">
        <v>5755</v>
      </c>
      <c r="D125866" t="s">
        <v>11904</v>
      </c>
      <c r="E125866" t="s">
        <v>29203</v>
      </c>
      <c r="F125866" t="s">
        <v>2226</v>
      </c>
      <c r="J125866">
        <v>66019.289999999994</v>
      </c>
      <c r="K125866">
        <v>64389</v>
      </c>
    </row>
    <row r="125867" spans="2:11" hidden="1" x14ac:dyDescent="0.35">
      <c r="B125867" t="s">
        <v>26228</v>
      </c>
      <c r="D125867" t="s">
        <v>26229</v>
      </c>
      <c r="E125867" t="s">
        <v>27878</v>
      </c>
      <c r="F125867" t="s">
        <v>28278</v>
      </c>
      <c r="J125867">
        <v>1917</v>
      </c>
      <c r="K125867">
        <v>28554</v>
      </c>
    </row>
    <row r="125868" spans="2:11" hidden="1" x14ac:dyDescent="0.35">
      <c r="B125868" t="s">
        <v>2817</v>
      </c>
      <c r="C125868" t="s">
        <v>47</v>
      </c>
      <c r="D125868" t="s">
        <v>11905</v>
      </c>
      <c r="E125868" t="s">
        <v>29588</v>
      </c>
      <c r="F125868" t="s">
        <v>11906</v>
      </c>
      <c r="J125868">
        <v>53653.47</v>
      </c>
      <c r="K125868">
        <v>54728</v>
      </c>
    </row>
    <row r="125869" spans="2:11" hidden="1" x14ac:dyDescent="0.35">
      <c r="B125869" t="s">
        <v>705</v>
      </c>
      <c r="C125869" t="s">
        <v>427</v>
      </c>
      <c r="D125869" t="s">
        <v>23859</v>
      </c>
      <c r="E125869" t="s">
        <v>29758</v>
      </c>
      <c r="F125869" t="s">
        <v>23483</v>
      </c>
      <c r="J125869">
        <v>87806.16</v>
      </c>
      <c r="K125869">
        <v>75095</v>
      </c>
    </row>
    <row r="125870" spans="2:11" hidden="1" x14ac:dyDescent="0.35">
      <c r="B125870" t="s">
        <v>20595</v>
      </c>
      <c r="C125870" t="s">
        <v>21</v>
      </c>
      <c r="D125870" t="s">
        <v>8566</v>
      </c>
      <c r="E125870" t="s">
        <v>27864</v>
      </c>
      <c r="F125870" t="s">
        <v>20059</v>
      </c>
      <c r="J125870">
        <v>86187.75</v>
      </c>
      <c r="K125870">
        <v>72977</v>
      </c>
    </row>
    <row r="125871" spans="2:11" hidden="1" x14ac:dyDescent="0.35">
      <c r="B125871" t="s">
        <v>705</v>
      </c>
      <c r="C125871" t="s">
        <v>38</v>
      </c>
      <c r="D125871" t="s">
        <v>5911</v>
      </c>
      <c r="E125871" t="s">
        <v>29407</v>
      </c>
      <c r="F125871" t="s">
        <v>740</v>
      </c>
      <c r="J125871">
        <v>51261.41</v>
      </c>
      <c r="K125871">
        <v>35194</v>
      </c>
    </row>
    <row r="125872" spans="2:11" hidden="1" x14ac:dyDescent="0.35">
      <c r="B125872" t="s">
        <v>17298</v>
      </c>
      <c r="C125872" t="s">
        <v>38</v>
      </c>
      <c r="D125872" t="s">
        <v>5911</v>
      </c>
      <c r="E125872" t="s">
        <v>16937</v>
      </c>
      <c r="F125872" t="s">
        <v>17299</v>
      </c>
      <c r="J125872">
        <v>10792.29</v>
      </c>
      <c r="K125872">
        <v>10974</v>
      </c>
    </row>
    <row r="125873" spans="2:11" hidden="1" x14ac:dyDescent="0.35">
      <c r="B125873" t="s">
        <v>2561</v>
      </c>
      <c r="C125873" t="s">
        <v>21</v>
      </c>
      <c r="D125873" t="s">
        <v>28244</v>
      </c>
      <c r="E125873" t="s">
        <v>17657</v>
      </c>
      <c r="F125873" t="s">
        <v>29318</v>
      </c>
      <c r="J125873">
        <v>6016.85</v>
      </c>
      <c r="K125873">
        <v>74422</v>
      </c>
    </row>
    <row r="125874" spans="2:11" hidden="1" x14ac:dyDescent="0.35">
      <c r="B125874" t="s">
        <v>2561</v>
      </c>
      <c r="C125874" t="s">
        <v>21</v>
      </c>
      <c r="D125874" t="s">
        <v>28244</v>
      </c>
      <c r="E125874" t="s">
        <v>29203</v>
      </c>
      <c r="F125874" t="s">
        <v>28245</v>
      </c>
      <c r="J125874">
        <v>54938.82</v>
      </c>
      <c r="K125874">
        <v>57819</v>
      </c>
    </row>
    <row r="125875" spans="2:11" hidden="1" x14ac:dyDescent="0.35">
      <c r="B125875" t="s">
        <v>11913</v>
      </c>
      <c r="C125875" t="s">
        <v>14</v>
      </c>
      <c r="D125875" t="s">
        <v>11914</v>
      </c>
      <c r="E125875" t="s">
        <v>27864</v>
      </c>
      <c r="F125875" t="s">
        <v>1008</v>
      </c>
      <c r="J125875">
        <v>112421.73</v>
      </c>
      <c r="K125875">
        <v>76547</v>
      </c>
    </row>
    <row r="125876" spans="2:11" hidden="1" x14ac:dyDescent="0.35">
      <c r="B125876" t="s">
        <v>7834</v>
      </c>
      <c r="C125876" t="s">
        <v>112</v>
      </c>
      <c r="D125876" t="s">
        <v>11914</v>
      </c>
      <c r="E125876" t="s">
        <v>16937</v>
      </c>
      <c r="F125876" t="s">
        <v>2296</v>
      </c>
      <c r="J125876">
        <v>10854.16</v>
      </c>
      <c r="K125876">
        <v>11303</v>
      </c>
    </row>
    <row r="125877" spans="2:11" hidden="1" x14ac:dyDescent="0.35">
      <c r="B125877" t="s">
        <v>2152</v>
      </c>
      <c r="D125877" t="s">
        <v>29793</v>
      </c>
      <c r="E125877" t="s">
        <v>29279</v>
      </c>
      <c r="F125877" t="s">
        <v>27139</v>
      </c>
      <c r="J125877">
        <v>76812.53</v>
      </c>
      <c r="K125877">
        <v>33727</v>
      </c>
    </row>
    <row r="125878" spans="2:11" hidden="1" x14ac:dyDescent="0.35">
      <c r="B125878" t="s">
        <v>8733</v>
      </c>
      <c r="D125878" t="s">
        <v>11665</v>
      </c>
      <c r="E125878" t="s">
        <v>27864</v>
      </c>
      <c r="F125878" t="s">
        <v>2187</v>
      </c>
      <c r="J125878">
        <v>110831.25</v>
      </c>
      <c r="K125878">
        <v>78791</v>
      </c>
    </row>
    <row r="125879" spans="2:11" hidden="1" x14ac:dyDescent="0.35">
      <c r="B125879" t="s">
        <v>3273</v>
      </c>
      <c r="D125879" t="s">
        <v>12226</v>
      </c>
      <c r="E125879" t="s">
        <v>29397</v>
      </c>
      <c r="F125879" t="s">
        <v>30886</v>
      </c>
      <c r="K125879">
        <v>22318</v>
      </c>
    </row>
    <row r="125880" spans="2:11" hidden="1" x14ac:dyDescent="0.35">
      <c r="B125880" t="s">
        <v>961</v>
      </c>
      <c r="D125880" t="s">
        <v>12226</v>
      </c>
      <c r="E125880" t="s">
        <v>29740</v>
      </c>
      <c r="F125880" t="s">
        <v>11272</v>
      </c>
      <c r="J125880">
        <v>78047.44</v>
      </c>
      <c r="K125880">
        <v>61329</v>
      </c>
    </row>
    <row r="125881" spans="2:11" hidden="1" x14ac:dyDescent="0.35">
      <c r="B125881" t="s">
        <v>8575</v>
      </c>
      <c r="D125881" t="s">
        <v>12051</v>
      </c>
      <c r="E125881" t="s">
        <v>16885</v>
      </c>
      <c r="F125881" t="s">
        <v>28464</v>
      </c>
      <c r="J125881">
        <v>3384</v>
      </c>
      <c r="K125881">
        <v>24960</v>
      </c>
    </row>
    <row r="125882" spans="2:11" hidden="1" x14ac:dyDescent="0.35">
      <c r="B125882" t="s">
        <v>29744</v>
      </c>
      <c r="C125882" t="s">
        <v>124</v>
      </c>
      <c r="D125882" t="s">
        <v>12051</v>
      </c>
      <c r="E125882" t="s">
        <v>23351</v>
      </c>
      <c r="F125882" t="s">
        <v>29367</v>
      </c>
      <c r="J125882">
        <v>51565.83</v>
      </c>
      <c r="K125882">
        <v>49887</v>
      </c>
    </row>
    <row r="125883" spans="2:11" hidden="1" x14ac:dyDescent="0.35">
      <c r="B125883" t="s">
        <v>2165</v>
      </c>
      <c r="C125883" t="s">
        <v>124</v>
      </c>
      <c r="D125883" t="s">
        <v>12051</v>
      </c>
      <c r="E125883" t="s">
        <v>29250</v>
      </c>
      <c r="F125883" t="s">
        <v>28004</v>
      </c>
      <c r="J125883">
        <v>56864.06</v>
      </c>
      <c r="K125883">
        <v>56688</v>
      </c>
    </row>
    <row r="125884" spans="2:11" hidden="1" x14ac:dyDescent="0.35">
      <c r="B125884" t="s">
        <v>888</v>
      </c>
      <c r="C125884" t="s">
        <v>8</v>
      </c>
      <c r="D125884" t="s">
        <v>12051</v>
      </c>
      <c r="E125884" t="s">
        <v>29407</v>
      </c>
      <c r="F125884" t="s">
        <v>27023</v>
      </c>
      <c r="J125884">
        <v>47131.360000000001</v>
      </c>
      <c r="K125884">
        <v>28681</v>
      </c>
    </row>
    <row r="125885" spans="2:11" hidden="1" x14ac:dyDescent="0.35">
      <c r="B125885" t="s">
        <v>12230</v>
      </c>
      <c r="C125885" t="s">
        <v>927</v>
      </c>
      <c r="D125885" t="s">
        <v>12051</v>
      </c>
      <c r="E125885" t="s">
        <v>29279</v>
      </c>
      <c r="F125885" t="s">
        <v>597</v>
      </c>
      <c r="J125885">
        <v>48269.41</v>
      </c>
      <c r="K125885">
        <v>35672</v>
      </c>
    </row>
    <row r="125886" spans="2:11" hidden="1" x14ac:dyDescent="0.35">
      <c r="B125886" t="s">
        <v>667</v>
      </c>
      <c r="C125886" t="s">
        <v>14</v>
      </c>
      <c r="D125886" t="s">
        <v>12051</v>
      </c>
      <c r="E125886" t="s">
        <v>27861</v>
      </c>
      <c r="F125886" t="s">
        <v>2536</v>
      </c>
      <c r="J125886">
        <v>37970.629999999997</v>
      </c>
      <c r="K125886">
        <v>33441</v>
      </c>
    </row>
    <row r="125887" spans="2:11" hidden="1" x14ac:dyDescent="0.35">
      <c r="B125887" t="s">
        <v>12059</v>
      </c>
      <c r="C125887" t="s">
        <v>47</v>
      </c>
      <c r="D125887" t="s">
        <v>12051</v>
      </c>
      <c r="E125887" t="s">
        <v>29209</v>
      </c>
      <c r="F125887" t="s">
        <v>4738</v>
      </c>
      <c r="J125887">
        <v>46969.39</v>
      </c>
      <c r="K125887">
        <v>35712</v>
      </c>
    </row>
    <row r="125888" spans="2:11" hidden="1" x14ac:dyDescent="0.35">
      <c r="B125888" t="s">
        <v>1101</v>
      </c>
      <c r="C125888" t="s">
        <v>47</v>
      </c>
      <c r="D125888" t="s">
        <v>12084</v>
      </c>
      <c r="E125888" t="s">
        <v>19434</v>
      </c>
      <c r="F125888" t="s">
        <v>30891</v>
      </c>
      <c r="K125888">
        <v>30701</v>
      </c>
    </row>
    <row r="125889" spans="2:11" hidden="1" x14ac:dyDescent="0.35">
      <c r="B125889" t="s">
        <v>1101</v>
      </c>
      <c r="C125889" t="s">
        <v>47</v>
      </c>
      <c r="D125889" t="s">
        <v>12084</v>
      </c>
      <c r="E125889" t="s">
        <v>29316</v>
      </c>
      <c r="F125889" t="s">
        <v>3546</v>
      </c>
      <c r="J125889">
        <v>18348.11</v>
      </c>
      <c r="K125889">
        <v>26543</v>
      </c>
    </row>
    <row r="125890" spans="2:11" hidden="1" x14ac:dyDescent="0.35">
      <c r="B125890" t="s">
        <v>536</v>
      </c>
      <c r="C125890" t="s">
        <v>21</v>
      </c>
      <c r="D125890" t="s">
        <v>12084</v>
      </c>
      <c r="E125890" t="s">
        <v>27877</v>
      </c>
      <c r="F125890" t="s">
        <v>12085</v>
      </c>
      <c r="J125890">
        <v>47058.82</v>
      </c>
      <c r="K125890">
        <v>37401</v>
      </c>
    </row>
    <row r="125891" spans="2:11" hidden="1" x14ac:dyDescent="0.35">
      <c r="B125891" t="s">
        <v>28269</v>
      </c>
      <c r="D125891" t="s">
        <v>11665</v>
      </c>
      <c r="E125891" t="s">
        <v>29277</v>
      </c>
      <c r="F125891" t="s">
        <v>28042</v>
      </c>
      <c r="K125891">
        <v>24960</v>
      </c>
    </row>
    <row r="125892" spans="2:11" hidden="1" x14ac:dyDescent="0.35">
      <c r="B125892" t="s">
        <v>12124</v>
      </c>
      <c r="C125892" t="s">
        <v>112</v>
      </c>
      <c r="D125892" t="s">
        <v>12125</v>
      </c>
      <c r="E125892" t="s">
        <v>25971</v>
      </c>
      <c r="F125892" t="s">
        <v>555</v>
      </c>
      <c r="J125892">
        <v>78478.649999999994</v>
      </c>
      <c r="K125892">
        <v>85934</v>
      </c>
    </row>
    <row r="125893" spans="2:11" hidden="1" x14ac:dyDescent="0.35">
      <c r="B125893" t="s">
        <v>4553</v>
      </c>
      <c r="C125893" t="s">
        <v>21</v>
      </c>
      <c r="D125893" t="s">
        <v>11665</v>
      </c>
      <c r="E125893" t="s">
        <v>30159</v>
      </c>
      <c r="F125893" t="s">
        <v>30931</v>
      </c>
      <c r="J125893">
        <v>20769.240000000002</v>
      </c>
      <c r="K125893">
        <v>180000</v>
      </c>
    </row>
    <row r="125894" spans="2:11" hidden="1" x14ac:dyDescent="0.35">
      <c r="B125894" t="s">
        <v>23933</v>
      </c>
      <c r="C125894" t="s">
        <v>375</v>
      </c>
      <c r="D125894" t="s">
        <v>23934</v>
      </c>
      <c r="E125894" t="s">
        <v>29458</v>
      </c>
      <c r="F125894" t="s">
        <v>23554</v>
      </c>
      <c r="J125894">
        <v>45632.7</v>
      </c>
      <c r="K125894">
        <v>32270</v>
      </c>
    </row>
    <row r="125895" spans="2:11" hidden="1" x14ac:dyDescent="0.35">
      <c r="B125895" t="s">
        <v>4555</v>
      </c>
      <c r="C125895" t="s">
        <v>38</v>
      </c>
      <c r="D125895" t="s">
        <v>11665</v>
      </c>
      <c r="E125895" t="s">
        <v>1790</v>
      </c>
      <c r="F125895" t="s">
        <v>4556</v>
      </c>
      <c r="J125895">
        <v>117731.06</v>
      </c>
      <c r="K125895">
        <v>113239</v>
      </c>
    </row>
    <row r="125896" spans="2:11" hidden="1" x14ac:dyDescent="0.35">
      <c r="B125896" t="s">
        <v>138</v>
      </c>
      <c r="C125896" t="s">
        <v>112</v>
      </c>
      <c r="D125896" t="s">
        <v>12052</v>
      </c>
      <c r="E125896" t="s">
        <v>27864</v>
      </c>
      <c r="F125896" t="s">
        <v>12069</v>
      </c>
      <c r="J125896">
        <v>87769.35</v>
      </c>
      <c r="K125896">
        <v>78044</v>
      </c>
    </row>
    <row r="125897" spans="2:11" hidden="1" x14ac:dyDescent="0.35">
      <c r="B125897" t="s">
        <v>1267</v>
      </c>
      <c r="C125897" t="s">
        <v>21</v>
      </c>
      <c r="D125897" t="s">
        <v>11840</v>
      </c>
      <c r="E125897" t="s">
        <v>1790</v>
      </c>
      <c r="F125897" t="s">
        <v>4762</v>
      </c>
      <c r="J125897">
        <v>120652.57</v>
      </c>
      <c r="K125897">
        <v>119292</v>
      </c>
    </row>
    <row r="125898" spans="2:11" hidden="1" x14ac:dyDescent="0.35">
      <c r="B125898" t="s">
        <v>20626</v>
      </c>
      <c r="D125898" t="s">
        <v>11841</v>
      </c>
      <c r="E125898" t="s">
        <v>29675</v>
      </c>
      <c r="F125898" t="s">
        <v>20627</v>
      </c>
      <c r="J125898">
        <v>73962.720000000001</v>
      </c>
      <c r="K125898">
        <v>72612</v>
      </c>
    </row>
    <row r="125899" spans="2:11" hidden="1" x14ac:dyDescent="0.35">
      <c r="B125899" t="s">
        <v>4610</v>
      </c>
      <c r="C125899" t="s">
        <v>14</v>
      </c>
      <c r="D125899" t="s">
        <v>11841</v>
      </c>
      <c r="E125899" t="s">
        <v>29676</v>
      </c>
      <c r="F125899" t="s">
        <v>11842</v>
      </c>
      <c r="J125899">
        <v>54656.59</v>
      </c>
      <c r="K125899">
        <v>54728</v>
      </c>
    </row>
    <row r="125900" spans="2:11" hidden="1" x14ac:dyDescent="0.35">
      <c r="B125900" t="s">
        <v>2936</v>
      </c>
      <c r="C125900" t="s">
        <v>42</v>
      </c>
      <c r="D125900" t="s">
        <v>11841</v>
      </c>
      <c r="E125900" t="s">
        <v>29312</v>
      </c>
      <c r="F125900" t="s">
        <v>422</v>
      </c>
      <c r="J125900">
        <v>75280.31</v>
      </c>
      <c r="K125900">
        <v>74346</v>
      </c>
    </row>
    <row r="125901" spans="2:11" hidden="1" x14ac:dyDescent="0.35">
      <c r="B125901" t="s">
        <v>1063</v>
      </c>
      <c r="D125901" t="s">
        <v>31158</v>
      </c>
      <c r="E125901" t="s">
        <v>29397</v>
      </c>
      <c r="F125901" t="s">
        <v>30886</v>
      </c>
      <c r="K125901">
        <v>22318</v>
      </c>
    </row>
    <row r="125902" spans="2:11" hidden="1" x14ac:dyDescent="0.35">
      <c r="B125902" t="s">
        <v>22518</v>
      </c>
      <c r="D125902" t="s">
        <v>31159</v>
      </c>
      <c r="E125902" t="s">
        <v>29487</v>
      </c>
      <c r="F125902" t="s">
        <v>31026</v>
      </c>
      <c r="J125902">
        <v>6171.1</v>
      </c>
      <c r="K125902">
        <v>21008</v>
      </c>
    </row>
    <row r="125903" spans="2:11" hidden="1" x14ac:dyDescent="0.35">
      <c r="B125903" t="s">
        <v>1267</v>
      </c>
      <c r="C125903" t="s">
        <v>42</v>
      </c>
      <c r="D125903" t="s">
        <v>11844</v>
      </c>
      <c r="E125903" t="s">
        <v>29312</v>
      </c>
      <c r="F125903" t="s">
        <v>821</v>
      </c>
      <c r="J125903">
        <v>73658.47</v>
      </c>
      <c r="K125903">
        <v>71937</v>
      </c>
    </row>
    <row r="125904" spans="2:11" hidden="1" x14ac:dyDescent="0.35">
      <c r="B125904" t="s">
        <v>522</v>
      </c>
      <c r="C125904" t="s">
        <v>21</v>
      </c>
      <c r="D125904" t="s">
        <v>11845</v>
      </c>
      <c r="E125904" t="s">
        <v>29187</v>
      </c>
      <c r="F125904" t="s">
        <v>5508</v>
      </c>
      <c r="J125904">
        <v>41442.42</v>
      </c>
      <c r="K125904">
        <v>39579</v>
      </c>
    </row>
    <row r="125905" spans="2:11" hidden="1" x14ac:dyDescent="0.35">
      <c r="B125905" t="s">
        <v>436</v>
      </c>
      <c r="C125905" t="s">
        <v>197</v>
      </c>
      <c r="D125905" t="s">
        <v>11846</v>
      </c>
      <c r="E125905" t="s">
        <v>27864</v>
      </c>
      <c r="F125905" t="s">
        <v>5160</v>
      </c>
      <c r="J125905">
        <v>90433.31</v>
      </c>
      <c r="K125905">
        <v>92548</v>
      </c>
    </row>
    <row r="125906" spans="2:11" hidden="1" x14ac:dyDescent="0.35">
      <c r="B125906" t="s">
        <v>1326</v>
      </c>
      <c r="C125906" t="s">
        <v>21</v>
      </c>
      <c r="D125906" t="s">
        <v>11846</v>
      </c>
      <c r="E125906" t="s">
        <v>27947</v>
      </c>
      <c r="F125906" t="s">
        <v>30889</v>
      </c>
      <c r="J125906">
        <v>33604.839999999997</v>
      </c>
      <c r="K125906">
        <v>47749</v>
      </c>
    </row>
    <row r="125907" spans="2:11" hidden="1" x14ac:dyDescent="0.35">
      <c r="B125907" t="s">
        <v>14574</v>
      </c>
      <c r="C125907" t="s">
        <v>14</v>
      </c>
      <c r="D125907" t="s">
        <v>17350</v>
      </c>
      <c r="E125907" t="s">
        <v>27943</v>
      </c>
      <c r="F125907" t="s">
        <v>28029</v>
      </c>
      <c r="J125907">
        <v>44761.19</v>
      </c>
      <c r="K125907">
        <v>34192</v>
      </c>
    </row>
    <row r="125908" spans="2:11" hidden="1" x14ac:dyDescent="0.35">
      <c r="B125908" t="s">
        <v>5452</v>
      </c>
      <c r="C125908" t="s">
        <v>124</v>
      </c>
      <c r="D125908" t="s">
        <v>11847</v>
      </c>
      <c r="E125908" t="s">
        <v>1685</v>
      </c>
      <c r="F125908" t="s">
        <v>7806</v>
      </c>
      <c r="J125908">
        <v>162618.1</v>
      </c>
      <c r="K125908">
        <v>105107</v>
      </c>
    </row>
    <row r="125909" spans="2:11" hidden="1" x14ac:dyDescent="0.35">
      <c r="B125909" t="s">
        <v>11848</v>
      </c>
      <c r="C125909" t="s">
        <v>42</v>
      </c>
      <c r="D125909" t="s">
        <v>11708</v>
      </c>
      <c r="E125909" t="s">
        <v>29265</v>
      </c>
      <c r="F125909" t="s">
        <v>11849</v>
      </c>
      <c r="J125909">
        <v>33915.65</v>
      </c>
      <c r="K125909">
        <v>52532</v>
      </c>
    </row>
    <row r="125910" spans="2:11" hidden="1" x14ac:dyDescent="0.35">
      <c r="B125910" t="s">
        <v>1196</v>
      </c>
      <c r="C125910" t="s">
        <v>21</v>
      </c>
      <c r="D125910" t="s">
        <v>11708</v>
      </c>
      <c r="E125910" t="s">
        <v>27861</v>
      </c>
      <c r="F125910" t="s">
        <v>9729</v>
      </c>
      <c r="J125910">
        <v>38175.440000000002</v>
      </c>
      <c r="K125910">
        <v>34439</v>
      </c>
    </row>
    <row r="125911" spans="2:11" hidden="1" x14ac:dyDescent="0.35">
      <c r="B125911" t="s">
        <v>1423</v>
      </c>
      <c r="C125911" t="s">
        <v>197</v>
      </c>
      <c r="D125911" t="s">
        <v>11708</v>
      </c>
      <c r="E125911" t="s">
        <v>29308</v>
      </c>
      <c r="F125911" t="s">
        <v>19594</v>
      </c>
      <c r="J125911">
        <v>76607.289999999994</v>
      </c>
      <c r="K125911">
        <v>75200</v>
      </c>
    </row>
    <row r="125912" spans="2:11" hidden="1" x14ac:dyDescent="0.35">
      <c r="B125912" t="s">
        <v>789</v>
      </c>
      <c r="C125912" t="s">
        <v>21</v>
      </c>
      <c r="D125912" t="s">
        <v>11708</v>
      </c>
      <c r="E125912" t="s">
        <v>27934</v>
      </c>
      <c r="F125912" t="s">
        <v>27013</v>
      </c>
      <c r="J125912">
        <v>40676.65</v>
      </c>
      <c r="K125912">
        <v>36398</v>
      </c>
    </row>
    <row r="125913" spans="2:11" hidden="1" x14ac:dyDescent="0.35">
      <c r="B125913" t="s">
        <v>408</v>
      </c>
      <c r="C125913" t="s">
        <v>21</v>
      </c>
      <c r="D125913" t="s">
        <v>11708</v>
      </c>
      <c r="E125913" t="s">
        <v>29344</v>
      </c>
      <c r="F125913" t="s">
        <v>6719</v>
      </c>
      <c r="J125913">
        <v>9257.5499999999993</v>
      </c>
      <c r="K125913">
        <v>23920</v>
      </c>
    </row>
    <row r="125914" spans="2:11" hidden="1" x14ac:dyDescent="0.35">
      <c r="B125914" t="s">
        <v>8807</v>
      </c>
      <c r="C125914" t="s">
        <v>139</v>
      </c>
      <c r="D125914" t="s">
        <v>27167</v>
      </c>
      <c r="E125914" t="s">
        <v>23937</v>
      </c>
      <c r="F125914" t="s">
        <v>27102</v>
      </c>
      <c r="J125914">
        <v>37539.519999999997</v>
      </c>
      <c r="K125914">
        <v>55200</v>
      </c>
    </row>
    <row r="125915" spans="2:11" hidden="1" x14ac:dyDescent="0.35">
      <c r="B125915" t="s">
        <v>11936</v>
      </c>
      <c r="C125915" t="s">
        <v>42</v>
      </c>
      <c r="D125915" t="s">
        <v>31160</v>
      </c>
      <c r="E125915" t="s">
        <v>29187</v>
      </c>
      <c r="F125915" t="s">
        <v>11937</v>
      </c>
      <c r="J125915">
        <v>37925.269999999997</v>
      </c>
      <c r="K125915">
        <v>37401</v>
      </c>
    </row>
    <row r="125916" spans="2:11" hidden="1" x14ac:dyDescent="0.35">
      <c r="B125916" t="s">
        <v>3025</v>
      </c>
      <c r="C125916" t="s">
        <v>149</v>
      </c>
      <c r="D125916" t="s">
        <v>11731</v>
      </c>
      <c r="E125916" t="s">
        <v>29314</v>
      </c>
      <c r="F125916" t="s">
        <v>1033</v>
      </c>
      <c r="J125916">
        <v>92424.65</v>
      </c>
      <c r="K125916">
        <v>60425</v>
      </c>
    </row>
    <row r="125917" spans="2:11" hidden="1" x14ac:dyDescent="0.35">
      <c r="B125917" t="s">
        <v>11734</v>
      </c>
      <c r="C125917" t="s">
        <v>38</v>
      </c>
      <c r="D125917" t="s">
        <v>11731</v>
      </c>
      <c r="E125917" t="s">
        <v>29216</v>
      </c>
      <c r="F125917" t="s">
        <v>3619</v>
      </c>
      <c r="J125917">
        <v>64574.37</v>
      </c>
      <c r="K125917">
        <v>58568</v>
      </c>
    </row>
    <row r="125918" spans="2:11" hidden="1" x14ac:dyDescent="0.35">
      <c r="B125918" t="s">
        <v>3273</v>
      </c>
      <c r="D125918" t="s">
        <v>11792</v>
      </c>
      <c r="E125918" t="s">
        <v>29679</v>
      </c>
      <c r="F125918" t="s">
        <v>4893</v>
      </c>
      <c r="J125918">
        <v>54305.02</v>
      </c>
      <c r="K125918">
        <v>54728</v>
      </c>
    </row>
    <row r="125919" spans="2:11" hidden="1" x14ac:dyDescent="0.35">
      <c r="B125919" t="s">
        <v>31161</v>
      </c>
      <c r="C125919" t="s">
        <v>197</v>
      </c>
      <c r="D125919" t="s">
        <v>11792</v>
      </c>
      <c r="E125919" t="s">
        <v>27871</v>
      </c>
      <c r="F125919" t="s">
        <v>30792</v>
      </c>
      <c r="J125919">
        <v>1060.5</v>
      </c>
      <c r="K125919">
        <v>23920</v>
      </c>
    </row>
    <row r="125920" spans="2:11" hidden="1" x14ac:dyDescent="0.35">
      <c r="B125920" t="s">
        <v>2817</v>
      </c>
      <c r="C125920" t="s">
        <v>297</v>
      </c>
      <c r="D125920" t="s">
        <v>11792</v>
      </c>
      <c r="E125920" t="s">
        <v>16937</v>
      </c>
      <c r="F125920" t="s">
        <v>3544</v>
      </c>
      <c r="J125920">
        <v>10958.83</v>
      </c>
      <c r="K125920">
        <v>11303</v>
      </c>
    </row>
    <row r="125921" spans="2:11" hidden="1" x14ac:dyDescent="0.35">
      <c r="B125921" t="s">
        <v>616</v>
      </c>
      <c r="C125921" t="s">
        <v>14</v>
      </c>
      <c r="D125921" t="s">
        <v>11792</v>
      </c>
      <c r="E125921" t="s">
        <v>29194</v>
      </c>
      <c r="F125921" t="s">
        <v>3580</v>
      </c>
      <c r="J125921">
        <v>37238.639999999999</v>
      </c>
      <c r="K125921">
        <v>36203</v>
      </c>
    </row>
    <row r="125922" spans="2:11" hidden="1" x14ac:dyDescent="0.35">
      <c r="B125922" t="s">
        <v>26491</v>
      </c>
      <c r="D125922" t="s">
        <v>11792</v>
      </c>
      <c r="E125922" t="s">
        <v>29208</v>
      </c>
      <c r="F125922" t="s">
        <v>28012</v>
      </c>
      <c r="J125922">
        <v>68404.600000000006</v>
      </c>
      <c r="K125922">
        <v>68600</v>
      </c>
    </row>
    <row r="125923" spans="2:11" hidden="1" x14ac:dyDescent="0.35">
      <c r="B125923" t="s">
        <v>3317</v>
      </c>
      <c r="C125923" t="s">
        <v>42</v>
      </c>
      <c r="D125923" t="s">
        <v>11792</v>
      </c>
      <c r="E125923" t="s">
        <v>29196</v>
      </c>
      <c r="F125923" t="s">
        <v>27898</v>
      </c>
      <c r="J125923">
        <v>42894.36</v>
      </c>
      <c r="K125923">
        <v>44061</v>
      </c>
    </row>
    <row r="125924" spans="2:11" hidden="1" x14ac:dyDescent="0.35">
      <c r="B125924" t="s">
        <v>18221</v>
      </c>
      <c r="D125924" t="s">
        <v>11792</v>
      </c>
      <c r="E125924" t="s">
        <v>29463</v>
      </c>
      <c r="F125924" t="s">
        <v>26087</v>
      </c>
      <c r="J125924">
        <v>30605.38</v>
      </c>
      <c r="K125924">
        <v>35329</v>
      </c>
    </row>
    <row r="125925" spans="2:11" hidden="1" x14ac:dyDescent="0.35">
      <c r="B125925" t="s">
        <v>301</v>
      </c>
      <c r="C125925" t="s">
        <v>149</v>
      </c>
      <c r="D125925" t="s">
        <v>11792</v>
      </c>
      <c r="E125925" t="s">
        <v>29299</v>
      </c>
      <c r="F125925" t="s">
        <v>27001</v>
      </c>
      <c r="J125925">
        <v>61078.21</v>
      </c>
      <c r="K125925">
        <v>60700</v>
      </c>
    </row>
    <row r="125926" spans="2:11" hidden="1" x14ac:dyDescent="0.35">
      <c r="B125926" t="s">
        <v>331</v>
      </c>
      <c r="C125926" t="s">
        <v>42</v>
      </c>
      <c r="D125926" t="s">
        <v>11792</v>
      </c>
      <c r="E125926" t="s">
        <v>29680</v>
      </c>
      <c r="F125926" t="s">
        <v>11875</v>
      </c>
      <c r="J125926">
        <v>54202.8</v>
      </c>
      <c r="K125926">
        <v>52440</v>
      </c>
    </row>
    <row r="125927" spans="2:11" hidden="1" x14ac:dyDescent="0.35">
      <c r="B125927" t="s">
        <v>4347</v>
      </c>
      <c r="C125927" t="s">
        <v>112</v>
      </c>
      <c r="D125927" t="s">
        <v>11792</v>
      </c>
      <c r="E125927" t="s">
        <v>27871</v>
      </c>
      <c r="F125927" t="s">
        <v>27872</v>
      </c>
      <c r="J125927">
        <v>11022.45</v>
      </c>
      <c r="K125927">
        <v>23920</v>
      </c>
    </row>
    <row r="125928" spans="2:11" hidden="1" x14ac:dyDescent="0.35">
      <c r="B125928" t="s">
        <v>4497</v>
      </c>
      <c r="C125928" t="s">
        <v>42</v>
      </c>
      <c r="D125928" t="s">
        <v>11792</v>
      </c>
      <c r="E125928" t="s">
        <v>29666</v>
      </c>
      <c r="F125928" t="s">
        <v>2657</v>
      </c>
      <c r="J125928">
        <v>14149.6</v>
      </c>
      <c r="K125928">
        <v>22233</v>
      </c>
    </row>
    <row r="125929" spans="2:11" hidden="1" x14ac:dyDescent="0.35">
      <c r="B125929" t="s">
        <v>2165</v>
      </c>
      <c r="C125929" t="s">
        <v>197</v>
      </c>
      <c r="D125929" t="s">
        <v>11792</v>
      </c>
      <c r="E125929" t="s">
        <v>29550</v>
      </c>
      <c r="F125929" t="s">
        <v>11878</v>
      </c>
      <c r="J125929">
        <v>45411.08</v>
      </c>
      <c r="K125929">
        <v>61104</v>
      </c>
    </row>
    <row r="125930" spans="2:11" hidden="1" x14ac:dyDescent="0.35">
      <c r="B125930" t="s">
        <v>1281</v>
      </c>
      <c r="C125930" t="s">
        <v>149</v>
      </c>
      <c r="D125930" t="s">
        <v>11792</v>
      </c>
      <c r="E125930" t="s">
        <v>27864</v>
      </c>
      <c r="F125930" t="s">
        <v>4656</v>
      </c>
      <c r="J125930">
        <v>80969.62</v>
      </c>
      <c r="K125930">
        <v>79544</v>
      </c>
    </row>
    <row r="125931" spans="2:11" hidden="1" x14ac:dyDescent="0.35">
      <c r="B125931" t="s">
        <v>9305</v>
      </c>
      <c r="C125931" t="s">
        <v>383</v>
      </c>
      <c r="D125931" t="s">
        <v>11792</v>
      </c>
      <c r="E125931" t="s">
        <v>29187</v>
      </c>
      <c r="F125931" t="s">
        <v>11903</v>
      </c>
      <c r="J125931">
        <v>24254.21</v>
      </c>
      <c r="K125931">
        <v>37401</v>
      </c>
    </row>
    <row r="125932" spans="2:11" hidden="1" x14ac:dyDescent="0.35">
      <c r="B125932" t="s">
        <v>797</v>
      </c>
      <c r="C125932" t="s">
        <v>21</v>
      </c>
      <c r="D125932" t="s">
        <v>11792</v>
      </c>
      <c r="E125932" t="s">
        <v>26137</v>
      </c>
      <c r="F125932" t="s">
        <v>20631</v>
      </c>
      <c r="J125932">
        <v>121354.88</v>
      </c>
      <c r="K125932">
        <v>122745</v>
      </c>
    </row>
    <row r="125933" spans="2:11" hidden="1" x14ac:dyDescent="0.35">
      <c r="B125933" t="s">
        <v>536</v>
      </c>
      <c r="C125933" t="s">
        <v>139</v>
      </c>
      <c r="D125933" t="s">
        <v>11792</v>
      </c>
      <c r="E125933" t="s">
        <v>23523</v>
      </c>
      <c r="F125933" t="s">
        <v>11911</v>
      </c>
      <c r="J125933">
        <v>147434.12</v>
      </c>
      <c r="K125933">
        <v>123642</v>
      </c>
    </row>
    <row r="125934" spans="2:11" hidden="1" x14ac:dyDescent="0.35">
      <c r="B125934" t="s">
        <v>3242</v>
      </c>
      <c r="C125934" t="s">
        <v>197</v>
      </c>
      <c r="D125934" t="s">
        <v>11792</v>
      </c>
      <c r="E125934" t="s">
        <v>31162</v>
      </c>
      <c r="F125934" t="s">
        <v>277</v>
      </c>
      <c r="J125934">
        <v>107659.99</v>
      </c>
      <c r="K125934">
        <v>99493</v>
      </c>
    </row>
    <row r="125935" spans="2:11" hidden="1" x14ac:dyDescent="0.35">
      <c r="B125935" t="s">
        <v>80</v>
      </c>
      <c r="C125935" t="s">
        <v>47</v>
      </c>
      <c r="D125935" t="s">
        <v>11792</v>
      </c>
      <c r="E125935" t="s">
        <v>27861</v>
      </c>
      <c r="F125935" t="s">
        <v>11933</v>
      </c>
      <c r="J125935">
        <v>45977.16</v>
      </c>
      <c r="K125935">
        <v>36436</v>
      </c>
    </row>
    <row r="125936" spans="2:11" hidden="1" x14ac:dyDescent="0.35">
      <c r="B125936" t="s">
        <v>432</v>
      </c>
      <c r="C125936" t="s">
        <v>47</v>
      </c>
      <c r="D125936" t="s">
        <v>11792</v>
      </c>
      <c r="E125936" t="s">
        <v>29187</v>
      </c>
      <c r="F125936" t="s">
        <v>3597</v>
      </c>
      <c r="J125936">
        <v>52421.49</v>
      </c>
      <c r="K125936">
        <v>38490</v>
      </c>
    </row>
    <row r="125937" spans="2:11" hidden="1" x14ac:dyDescent="0.35">
      <c r="B125937" t="s">
        <v>4860</v>
      </c>
      <c r="C125937" t="s">
        <v>21</v>
      </c>
      <c r="D125937" t="s">
        <v>12052</v>
      </c>
      <c r="E125937" t="s">
        <v>29195</v>
      </c>
      <c r="F125937" t="s">
        <v>407</v>
      </c>
      <c r="J125937">
        <v>60933.45</v>
      </c>
      <c r="K125937">
        <v>60700</v>
      </c>
    </row>
    <row r="125938" spans="2:11" hidden="1" x14ac:dyDescent="0.35">
      <c r="B125938" t="s">
        <v>7286</v>
      </c>
      <c r="C125938" t="s">
        <v>112</v>
      </c>
      <c r="D125938" t="s">
        <v>11665</v>
      </c>
      <c r="E125938" t="s">
        <v>29206</v>
      </c>
      <c r="F125938" t="s">
        <v>30937</v>
      </c>
      <c r="J125938">
        <v>4125.6000000000004</v>
      </c>
      <c r="K125938">
        <v>41600</v>
      </c>
    </row>
    <row r="125939" spans="2:11" hidden="1" x14ac:dyDescent="0.35">
      <c r="B125939" t="s">
        <v>9003</v>
      </c>
      <c r="D125939" t="s">
        <v>12052</v>
      </c>
      <c r="E125939" t="s">
        <v>27947</v>
      </c>
      <c r="F125939" t="s">
        <v>3663</v>
      </c>
      <c r="J125939">
        <v>108225.38</v>
      </c>
      <c r="K125939">
        <v>83338</v>
      </c>
    </row>
    <row r="125940" spans="2:11" hidden="1" x14ac:dyDescent="0.35">
      <c r="B125940" t="s">
        <v>10124</v>
      </c>
      <c r="C125940" t="s">
        <v>383</v>
      </c>
      <c r="D125940" t="s">
        <v>23919</v>
      </c>
      <c r="E125940" t="s">
        <v>27855</v>
      </c>
      <c r="F125940" t="s">
        <v>27047</v>
      </c>
      <c r="J125940">
        <v>34742.870000000003</v>
      </c>
      <c r="K125940">
        <v>35168</v>
      </c>
    </row>
    <row r="125941" spans="2:11" hidden="1" x14ac:dyDescent="0.35">
      <c r="B125941" t="s">
        <v>832</v>
      </c>
      <c r="C125941" t="s">
        <v>112</v>
      </c>
      <c r="D125941" t="s">
        <v>12080</v>
      </c>
      <c r="E125941" t="s">
        <v>29188</v>
      </c>
      <c r="F125941" t="s">
        <v>9490</v>
      </c>
      <c r="J125941">
        <v>60304.24</v>
      </c>
      <c r="K125941">
        <v>61104</v>
      </c>
    </row>
    <row r="125942" spans="2:11" hidden="1" x14ac:dyDescent="0.35">
      <c r="B125942" t="s">
        <v>621</v>
      </c>
      <c r="D125942" t="s">
        <v>29762</v>
      </c>
      <c r="E125942" t="s">
        <v>29487</v>
      </c>
      <c r="F125942" t="s">
        <v>29478</v>
      </c>
      <c r="J125942">
        <v>8376.23</v>
      </c>
      <c r="K125942">
        <v>21008</v>
      </c>
    </row>
    <row r="125943" spans="2:11" hidden="1" x14ac:dyDescent="0.35">
      <c r="B125943" t="s">
        <v>12086</v>
      </c>
      <c r="C125943" t="s">
        <v>21</v>
      </c>
      <c r="D125943" t="s">
        <v>647</v>
      </c>
      <c r="E125943" t="s">
        <v>27864</v>
      </c>
      <c r="F125943" t="s">
        <v>4983</v>
      </c>
      <c r="J125943">
        <v>110784.78</v>
      </c>
      <c r="K125943">
        <v>81795</v>
      </c>
    </row>
    <row r="125944" spans="2:11" hidden="1" x14ac:dyDescent="0.35">
      <c r="B125944" t="s">
        <v>997</v>
      </c>
      <c r="C125944" t="s">
        <v>139</v>
      </c>
      <c r="D125944" t="s">
        <v>647</v>
      </c>
      <c r="E125944" t="s">
        <v>27864</v>
      </c>
      <c r="F125944" t="s">
        <v>29763</v>
      </c>
      <c r="J125944">
        <v>57443.63</v>
      </c>
      <c r="K125944">
        <v>53640</v>
      </c>
    </row>
    <row r="125945" spans="2:11" hidden="1" x14ac:dyDescent="0.35">
      <c r="B125945" t="s">
        <v>17948</v>
      </c>
      <c r="C125945" t="s">
        <v>38</v>
      </c>
      <c r="D125945" t="s">
        <v>647</v>
      </c>
      <c r="E125945" t="s">
        <v>29277</v>
      </c>
      <c r="F125945" t="s">
        <v>30875</v>
      </c>
      <c r="K125945">
        <v>24960</v>
      </c>
    </row>
    <row r="125946" spans="2:11" hidden="1" x14ac:dyDescent="0.35">
      <c r="B125946" t="s">
        <v>5747</v>
      </c>
      <c r="C125946" t="s">
        <v>14</v>
      </c>
      <c r="D125946" t="s">
        <v>12094</v>
      </c>
      <c r="E125946" t="s">
        <v>29764</v>
      </c>
      <c r="F125946" t="s">
        <v>8547</v>
      </c>
      <c r="J125946">
        <v>103673.58</v>
      </c>
      <c r="K125946">
        <v>59587</v>
      </c>
    </row>
    <row r="125947" spans="2:11" hidden="1" x14ac:dyDescent="0.35">
      <c r="B125947" t="s">
        <v>705</v>
      </c>
      <c r="C125947" t="s">
        <v>427</v>
      </c>
      <c r="D125947" t="s">
        <v>12169</v>
      </c>
      <c r="E125947" t="s">
        <v>27864</v>
      </c>
      <c r="F125947" t="s">
        <v>12170</v>
      </c>
      <c r="J125947">
        <v>142846.29</v>
      </c>
      <c r="K125947">
        <v>88694</v>
      </c>
    </row>
    <row r="125948" spans="2:11" hidden="1" x14ac:dyDescent="0.35">
      <c r="B125948" t="s">
        <v>767</v>
      </c>
      <c r="C125948" t="s">
        <v>47</v>
      </c>
      <c r="D125948" t="s">
        <v>12178</v>
      </c>
      <c r="E125948" t="s">
        <v>27930</v>
      </c>
      <c r="F125948" t="s">
        <v>26200</v>
      </c>
      <c r="J125948">
        <v>35253.79</v>
      </c>
      <c r="K125948">
        <v>31169</v>
      </c>
    </row>
    <row r="125949" spans="2:11" hidden="1" x14ac:dyDescent="0.35">
      <c r="B125949" t="s">
        <v>28262</v>
      </c>
      <c r="C125949" t="s">
        <v>124</v>
      </c>
      <c r="D125949" t="s">
        <v>10417</v>
      </c>
      <c r="E125949" t="s">
        <v>27871</v>
      </c>
      <c r="F125949" t="s">
        <v>28085</v>
      </c>
      <c r="J125949">
        <v>3094.3</v>
      </c>
      <c r="K125949">
        <v>23920</v>
      </c>
    </row>
    <row r="125950" spans="2:11" hidden="1" x14ac:dyDescent="0.35">
      <c r="B125950" t="s">
        <v>17970</v>
      </c>
      <c r="C125950" t="s">
        <v>197</v>
      </c>
      <c r="D125950" t="s">
        <v>10417</v>
      </c>
      <c r="E125950" t="s">
        <v>27878</v>
      </c>
      <c r="F125950" t="s">
        <v>28085</v>
      </c>
      <c r="J125950">
        <v>10961.04</v>
      </c>
      <c r="K125950">
        <v>28554</v>
      </c>
    </row>
    <row r="125951" spans="2:11" hidden="1" x14ac:dyDescent="0.35">
      <c r="B125951" t="s">
        <v>1220</v>
      </c>
      <c r="C125951" t="s">
        <v>112</v>
      </c>
      <c r="D125951" t="s">
        <v>10417</v>
      </c>
      <c r="E125951" t="s">
        <v>29397</v>
      </c>
      <c r="F125951" t="s">
        <v>28151</v>
      </c>
      <c r="J125951">
        <v>5642.22</v>
      </c>
      <c r="K125951">
        <v>24960</v>
      </c>
    </row>
    <row r="125952" spans="2:11" hidden="1" x14ac:dyDescent="0.35">
      <c r="B125952" t="s">
        <v>2133</v>
      </c>
      <c r="C125952" t="s">
        <v>8</v>
      </c>
      <c r="D125952" t="s">
        <v>10417</v>
      </c>
      <c r="E125952" t="s">
        <v>28263</v>
      </c>
      <c r="F125952" t="s">
        <v>12262</v>
      </c>
      <c r="J125952">
        <v>116108.75</v>
      </c>
      <c r="K125952">
        <v>97394</v>
      </c>
    </row>
    <row r="125953" spans="2:11" hidden="1" x14ac:dyDescent="0.35">
      <c r="B125953" t="s">
        <v>13309</v>
      </c>
      <c r="C125953" t="s">
        <v>197</v>
      </c>
      <c r="D125953" t="s">
        <v>10417</v>
      </c>
      <c r="E125953" t="s">
        <v>29281</v>
      </c>
      <c r="F125953" t="s">
        <v>29503</v>
      </c>
      <c r="J125953">
        <v>38138.53</v>
      </c>
      <c r="K125953">
        <v>39101</v>
      </c>
    </row>
    <row r="125954" spans="2:11" hidden="1" x14ac:dyDescent="0.35">
      <c r="B125954" t="s">
        <v>6336</v>
      </c>
      <c r="D125954" t="s">
        <v>10417</v>
      </c>
      <c r="E125954" t="s">
        <v>29277</v>
      </c>
      <c r="F125954" t="s">
        <v>5117</v>
      </c>
      <c r="J125954">
        <v>8347</v>
      </c>
      <c r="K125954">
        <v>24960</v>
      </c>
    </row>
    <row r="125955" spans="2:11" hidden="1" x14ac:dyDescent="0.35">
      <c r="B125955" t="s">
        <v>145</v>
      </c>
      <c r="C125955" t="s">
        <v>42</v>
      </c>
      <c r="D125955" t="s">
        <v>10417</v>
      </c>
      <c r="E125955" t="s">
        <v>27934</v>
      </c>
      <c r="F125955" t="s">
        <v>27023</v>
      </c>
      <c r="J125955">
        <v>45363.96</v>
      </c>
      <c r="K125955">
        <v>36398</v>
      </c>
    </row>
    <row r="125956" spans="2:11" hidden="1" x14ac:dyDescent="0.35">
      <c r="B125956" t="s">
        <v>1597</v>
      </c>
      <c r="C125956" t="s">
        <v>197</v>
      </c>
      <c r="D125956" t="s">
        <v>10417</v>
      </c>
      <c r="E125956" t="s">
        <v>30511</v>
      </c>
      <c r="F125956" t="s">
        <v>40</v>
      </c>
      <c r="J125956">
        <v>38431.919999999998</v>
      </c>
      <c r="K125956">
        <v>38926</v>
      </c>
    </row>
    <row r="125957" spans="2:11" hidden="1" x14ac:dyDescent="0.35">
      <c r="B125957" t="s">
        <v>145</v>
      </c>
      <c r="C125957" t="s">
        <v>112</v>
      </c>
      <c r="D125957" t="s">
        <v>17379</v>
      </c>
      <c r="E125957" t="s">
        <v>29598</v>
      </c>
      <c r="F125957" t="s">
        <v>17181</v>
      </c>
      <c r="J125957">
        <v>65449.87</v>
      </c>
      <c r="K125957">
        <v>64600</v>
      </c>
    </row>
    <row r="125958" spans="2:11" hidden="1" x14ac:dyDescent="0.35">
      <c r="B125958" t="s">
        <v>2200</v>
      </c>
      <c r="C125958" t="s">
        <v>47</v>
      </c>
      <c r="D125958" t="s">
        <v>12271</v>
      </c>
      <c r="E125958" t="s">
        <v>29208</v>
      </c>
      <c r="F125958" t="s">
        <v>2987</v>
      </c>
      <c r="J125958">
        <v>91373.04</v>
      </c>
      <c r="K125958">
        <v>94000</v>
      </c>
    </row>
    <row r="125959" spans="2:11" hidden="1" x14ac:dyDescent="0.35">
      <c r="B125959" t="s">
        <v>888</v>
      </c>
      <c r="C125959" t="s">
        <v>21</v>
      </c>
      <c r="D125959" t="s">
        <v>12275</v>
      </c>
      <c r="E125959" t="s">
        <v>29217</v>
      </c>
      <c r="F125959" t="s">
        <v>732</v>
      </c>
      <c r="J125959">
        <v>61063.519999999997</v>
      </c>
      <c r="K125959">
        <v>60411</v>
      </c>
    </row>
    <row r="125960" spans="2:11" hidden="1" x14ac:dyDescent="0.35">
      <c r="B125960" t="s">
        <v>28264</v>
      </c>
      <c r="D125960" t="s">
        <v>12276</v>
      </c>
      <c r="E125960" t="s">
        <v>29208</v>
      </c>
      <c r="F125960" t="s">
        <v>28016</v>
      </c>
      <c r="J125960">
        <v>68950.81</v>
      </c>
      <c r="K125960">
        <v>70100</v>
      </c>
    </row>
    <row r="125961" spans="2:11" hidden="1" x14ac:dyDescent="0.35">
      <c r="B125961" t="s">
        <v>2494</v>
      </c>
      <c r="C125961" t="s">
        <v>107</v>
      </c>
      <c r="D125961" t="s">
        <v>12280</v>
      </c>
      <c r="E125961" t="s">
        <v>29523</v>
      </c>
      <c r="F125961" t="s">
        <v>4360</v>
      </c>
      <c r="J125961">
        <v>65798.350000000006</v>
      </c>
      <c r="K125961">
        <v>65848</v>
      </c>
    </row>
    <row r="125962" spans="2:11" hidden="1" x14ac:dyDescent="0.35">
      <c r="B125962" t="s">
        <v>2152</v>
      </c>
      <c r="D125962" t="s">
        <v>12280</v>
      </c>
      <c r="E125962" t="s">
        <v>289</v>
      </c>
      <c r="F125962" t="s">
        <v>29768</v>
      </c>
      <c r="J125962">
        <v>43725.52</v>
      </c>
      <c r="K125962">
        <v>34079</v>
      </c>
    </row>
    <row r="125963" spans="2:11" hidden="1" x14ac:dyDescent="0.35">
      <c r="B125963" t="s">
        <v>3224</v>
      </c>
      <c r="C125963" t="s">
        <v>21</v>
      </c>
      <c r="D125963" t="s">
        <v>12284</v>
      </c>
      <c r="E125963" t="s">
        <v>23327</v>
      </c>
      <c r="F125963" t="s">
        <v>1899</v>
      </c>
      <c r="J125963">
        <v>77049.63</v>
      </c>
      <c r="K125963">
        <v>77012</v>
      </c>
    </row>
    <row r="125964" spans="2:11" hidden="1" x14ac:dyDescent="0.35">
      <c r="B125964" t="s">
        <v>2222</v>
      </c>
      <c r="C125964" t="s">
        <v>14</v>
      </c>
      <c r="D125964" t="s">
        <v>12284</v>
      </c>
      <c r="E125964" t="s">
        <v>29592</v>
      </c>
      <c r="F125964" t="s">
        <v>12286</v>
      </c>
      <c r="J125964">
        <v>74750.149999999994</v>
      </c>
      <c r="K125964">
        <v>73815</v>
      </c>
    </row>
    <row r="125965" spans="2:11" hidden="1" x14ac:dyDescent="0.35">
      <c r="B125965" t="s">
        <v>2799</v>
      </c>
      <c r="D125965" t="s">
        <v>12287</v>
      </c>
      <c r="E125965" t="s">
        <v>29964</v>
      </c>
      <c r="F125965" t="s">
        <v>3245</v>
      </c>
      <c r="J125965">
        <v>57983.87</v>
      </c>
      <c r="K125965">
        <v>68777</v>
      </c>
    </row>
    <row r="125966" spans="2:11" hidden="1" x14ac:dyDescent="0.35">
      <c r="B125966" t="s">
        <v>1485</v>
      </c>
      <c r="D125966" t="s">
        <v>12290</v>
      </c>
      <c r="E125966" t="s">
        <v>19434</v>
      </c>
      <c r="F125966" t="s">
        <v>23382</v>
      </c>
      <c r="J125966">
        <v>1249.3499999999999</v>
      </c>
      <c r="K125966">
        <v>32739</v>
      </c>
    </row>
    <row r="125967" spans="2:11" hidden="1" x14ac:dyDescent="0.35">
      <c r="B125967" t="s">
        <v>1485</v>
      </c>
      <c r="D125967" t="s">
        <v>12290</v>
      </c>
      <c r="E125967" t="s">
        <v>29316</v>
      </c>
      <c r="F125967" t="s">
        <v>1765</v>
      </c>
      <c r="J125967">
        <v>29100.69</v>
      </c>
      <c r="K125967">
        <v>29162</v>
      </c>
    </row>
    <row r="125968" spans="2:11" hidden="1" x14ac:dyDescent="0.35">
      <c r="B125968" t="s">
        <v>2278</v>
      </c>
      <c r="C125968" t="s">
        <v>112</v>
      </c>
      <c r="D125968" t="s">
        <v>2586</v>
      </c>
      <c r="E125968" t="s">
        <v>29194</v>
      </c>
      <c r="F125968" t="s">
        <v>19595</v>
      </c>
      <c r="J125968">
        <v>51660.01</v>
      </c>
      <c r="K125968">
        <v>32293</v>
      </c>
    </row>
    <row r="125969" spans="2:11" hidden="1" x14ac:dyDescent="0.35">
      <c r="B125969" t="s">
        <v>6601</v>
      </c>
      <c r="C125969" t="s">
        <v>47</v>
      </c>
      <c r="D125969" t="s">
        <v>2586</v>
      </c>
      <c r="E125969" t="s">
        <v>29738</v>
      </c>
      <c r="F125969" t="s">
        <v>12291</v>
      </c>
      <c r="J125969">
        <v>66317.27</v>
      </c>
      <c r="K125969">
        <v>53984</v>
      </c>
    </row>
    <row r="125970" spans="2:11" hidden="1" x14ac:dyDescent="0.35">
      <c r="B125970" t="s">
        <v>12292</v>
      </c>
      <c r="C125970" t="s">
        <v>197</v>
      </c>
      <c r="D125970" t="s">
        <v>2586</v>
      </c>
      <c r="E125970" t="s">
        <v>28116</v>
      </c>
      <c r="F125970" t="s">
        <v>12293</v>
      </c>
      <c r="J125970">
        <v>35808.97</v>
      </c>
      <c r="K125970">
        <v>34578</v>
      </c>
    </row>
    <row r="125971" spans="2:11" hidden="1" x14ac:dyDescent="0.35">
      <c r="B125971" t="s">
        <v>1423</v>
      </c>
      <c r="C125971" t="s">
        <v>14</v>
      </c>
      <c r="D125971" t="s">
        <v>2586</v>
      </c>
      <c r="E125971" t="s">
        <v>26044</v>
      </c>
      <c r="F125971" t="s">
        <v>12294</v>
      </c>
      <c r="J125971">
        <v>133475.97</v>
      </c>
      <c r="K125971">
        <v>132400</v>
      </c>
    </row>
    <row r="125972" spans="2:11" hidden="1" x14ac:dyDescent="0.35">
      <c r="B125972" t="s">
        <v>31163</v>
      </c>
      <c r="D125972" t="s">
        <v>2586</v>
      </c>
      <c r="E125972" t="s">
        <v>29277</v>
      </c>
      <c r="F125972" t="s">
        <v>31042</v>
      </c>
      <c r="J125972">
        <v>840</v>
      </c>
      <c r="K125972">
        <v>31200</v>
      </c>
    </row>
    <row r="125973" spans="2:11" hidden="1" x14ac:dyDescent="0.35">
      <c r="B125973" t="s">
        <v>339</v>
      </c>
      <c r="C125973" t="s">
        <v>47</v>
      </c>
      <c r="D125973" t="s">
        <v>2586</v>
      </c>
      <c r="E125973" t="s">
        <v>28209</v>
      </c>
      <c r="F125973" t="s">
        <v>4903</v>
      </c>
      <c r="J125973">
        <v>37361.81</v>
      </c>
      <c r="K125973">
        <v>37049</v>
      </c>
    </row>
    <row r="125974" spans="2:11" hidden="1" x14ac:dyDescent="0.35">
      <c r="B125974" t="s">
        <v>80</v>
      </c>
      <c r="C125974" t="s">
        <v>927</v>
      </c>
      <c r="D125974" t="s">
        <v>2586</v>
      </c>
      <c r="E125974" t="s">
        <v>1685</v>
      </c>
      <c r="F125974" t="s">
        <v>12055</v>
      </c>
      <c r="J125974">
        <v>137831.67000000001</v>
      </c>
      <c r="K125974">
        <v>108755</v>
      </c>
    </row>
    <row r="125975" spans="2:11" hidden="1" x14ac:dyDescent="0.35">
      <c r="B125975" t="s">
        <v>1840</v>
      </c>
      <c r="C125975" t="s">
        <v>112</v>
      </c>
      <c r="D125975" t="s">
        <v>2586</v>
      </c>
      <c r="E125975" t="s">
        <v>21685</v>
      </c>
      <c r="F125975" t="s">
        <v>31022</v>
      </c>
      <c r="J125975">
        <v>80969.25</v>
      </c>
      <c r="K125975">
        <v>110800</v>
      </c>
    </row>
    <row r="125976" spans="2:11" hidden="1" x14ac:dyDescent="0.35">
      <c r="B125976" t="s">
        <v>11989</v>
      </c>
      <c r="D125976" t="s">
        <v>11665</v>
      </c>
      <c r="E125976" t="s">
        <v>10811</v>
      </c>
      <c r="F125976" t="s">
        <v>11990</v>
      </c>
      <c r="J125976">
        <v>43752.09</v>
      </c>
      <c r="K125976">
        <v>43957</v>
      </c>
    </row>
    <row r="125977" spans="2:11" hidden="1" x14ac:dyDescent="0.35">
      <c r="B125977" t="s">
        <v>31164</v>
      </c>
      <c r="C125977" t="s">
        <v>42</v>
      </c>
      <c r="D125977" t="s">
        <v>31165</v>
      </c>
      <c r="E125977" t="s">
        <v>29455</v>
      </c>
      <c r="F125977" t="s">
        <v>28957</v>
      </c>
      <c r="J125977">
        <v>1213</v>
      </c>
      <c r="K125977">
        <v>24960</v>
      </c>
    </row>
    <row r="125978" spans="2:11" hidden="1" x14ac:dyDescent="0.35">
      <c r="B125978" t="s">
        <v>1545</v>
      </c>
      <c r="C125978" t="s">
        <v>197</v>
      </c>
      <c r="D125978" t="s">
        <v>11992</v>
      </c>
      <c r="E125978" t="s">
        <v>23351</v>
      </c>
      <c r="F125978" t="s">
        <v>2239</v>
      </c>
      <c r="J125978">
        <v>80146.41</v>
      </c>
      <c r="K125978">
        <v>67636</v>
      </c>
    </row>
    <row r="125979" spans="2:11" hidden="1" x14ac:dyDescent="0.35">
      <c r="B125979" t="s">
        <v>212</v>
      </c>
      <c r="C125979" t="s">
        <v>14</v>
      </c>
      <c r="D125979" t="s">
        <v>11993</v>
      </c>
      <c r="E125979" t="s">
        <v>27861</v>
      </c>
      <c r="F125979" t="s">
        <v>5830</v>
      </c>
      <c r="J125979">
        <v>37423.07</v>
      </c>
      <c r="K125979">
        <v>33441</v>
      </c>
    </row>
    <row r="125980" spans="2:11" hidden="1" x14ac:dyDescent="0.35">
      <c r="B125980" t="s">
        <v>3273</v>
      </c>
      <c r="D125980" t="s">
        <v>11998</v>
      </c>
      <c r="E125980" t="s">
        <v>29475</v>
      </c>
      <c r="F125980" t="s">
        <v>4145</v>
      </c>
      <c r="J125980">
        <v>57813.38</v>
      </c>
      <c r="K125980">
        <v>57857</v>
      </c>
    </row>
    <row r="125981" spans="2:11" hidden="1" x14ac:dyDescent="0.35">
      <c r="B125981" t="s">
        <v>11999</v>
      </c>
      <c r="D125981" t="s">
        <v>11998</v>
      </c>
      <c r="E125981" t="s">
        <v>27864</v>
      </c>
      <c r="F125981" t="s">
        <v>7960</v>
      </c>
      <c r="J125981">
        <v>86708.31</v>
      </c>
      <c r="K125981">
        <v>87924</v>
      </c>
    </row>
    <row r="125982" spans="2:11" hidden="1" x14ac:dyDescent="0.35">
      <c r="B125982" t="s">
        <v>2645</v>
      </c>
      <c r="C125982" t="s">
        <v>112</v>
      </c>
      <c r="D125982" t="s">
        <v>11998</v>
      </c>
      <c r="E125982" t="s">
        <v>29292</v>
      </c>
      <c r="F125982" t="s">
        <v>4491</v>
      </c>
      <c r="J125982">
        <v>58138.87</v>
      </c>
      <c r="K125982">
        <v>58133</v>
      </c>
    </row>
    <row r="125983" spans="2:11" hidden="1" x14ac:dyDescent="0.35">
      <c r="B125983" t="s">
        <v>955</v>
      </c>
      <c r="C125983" t="s">
        <v>38</v>
      </c>
      <c r="D125983" t="s">
        <v>11998</v>
      </c>
      <c r="E125983" t="s">
        <v>20583</v>
      </c>
      <c r="F125983" t="s">
        <v>3844</v>
      </c>
      <c r="J125983">
        <v>65615.22</v>
      </c>
      <c r="K125983">
        <v>65689</v>
      </c>
    </row>
    <row r="125984" spans="2:11" hidden="1" x14ac:dyDescent="0.35">
      <c r="B125984" t="s">
        <v>2133</v>
      </c>
      <c r="C125984" t="s">
        <v>112</v>
      </c>
      <c r="D125984" t="s">
        <v>12000</v>
      </c>
      <c r="E125984" t="s">
        <v>29336</v>
      </c>
      <c r="F125984" t="s">
        <v>3625</v>
      </c>
      <c r="J125984">
        <v>69151.179999999993</v>
      </c>
      <c r="K125984">
        <v>69472</v>
      </c>
    </row>
    <row r="125985" spans="2:11" hidden="1" x14ac:dyDescent="0.35">
      <c r="B125985" t="s">
        <v>23249</v>
      </c>
      <c r="C125985" t="s">
        <v>124</v>
      </c>
      <c r="D125985" t="s">
        <v>12000</v>
      </c>
      <c r="E125985" t="s">
        <v>27878</v>
      </c>
      <c r="F125985" t="s">
        <v>28271</v>
      </c>
      <c r="J125985">
        <v>7632.9</v>
      </c>
      <c r="K125985">
        <v>28554</v>
      </c>
    </row>
    <row r="125986" spans="2:11" hidden="1" x14ac:dyDescent="0.35">
      <c r="B125986" t="s">
        <v>7614</v>
      </c>
      <c r="C125986" t="s">
        <v>42</v>
      </c>
      <c r="D125986" t="s">
        <v>12001</v>
      </c>
      <c r="E125986" t="s">
        <v>29187</v>
      </c>
      <c r="F125986" t="s">
        <v>12002</v>
      </c>
      <c r="J125986">
        <v>43318.15</v>
      </c>
      <c r="K125986">
        <v>42483</v>
      </c>
    </row>
    <row r="125987" spans="2:11" hidden="1" x14ac:dyDescent="0.35">
      <c r="B125987" t="s">
        <v>763</v>
      </c>
      <c r="C125987" t="s">
        <v>21</v>
      </c>
      <c r="D125987" t="s">
        <v>12003</v>
      </c>
      <c r="E125987" t="s">
        <v>29195</v>
      </c>
      <c r="F125987" t="s">
        <v>12004</v>
      </c>
      <c r="J125987">
        <v>62220.43</v>
      </c>
      <c r="K125987">
        <v>62339</v>
      </c>
    </row>
    <row r="125988" spans="2:11" hidden="1" x14ac:dyDescent="0.35">
      <c r="B125988" t="s">
        <v>1940</v>
      </c>
      <c r="D125988" t="s">
        <v>12005</v>
      </c>
      <c r="E125988" t="s">
        <v>29206</v>
      </c>
      <c r="F125988" t="s">
        <v>30891</v>
      </c>
      <c r="K125988">
        <v>56555</v>
      </c>
    </row>
    <row r="125989" spans="2:11" hidden="1" x14ac:dyDescent="0.35">
      <c r="B125989" t="s">
        <v>23835</v>
      </c>
      <c r="D125989" t="s">
        <v>12005</v>
      </c>
      <c r="E125989" t="s">
        <v>28103</v>
      </c>
      <c r="F125989" t="s">
        <v>23345</v>
      </c>
      <c r="J125989">
        <v>57836</v>
      </c>
      <c r="K125989">
        <v>43088</v>
      </c>
    </row>
    <row r="125990" spans="2:11" hidden="1" x14ac:dyDescent="0.35">
      <c r="B125990" t="s">
        <v>804</v>
      </c>
      <c r="D125990" t="s">
        <v>12008</v>
      </c>
      <c r="E125990" t="s">
        <v>29610</v>
      </c>
      <c r="F125990" t="s">
        <v>10669</v>
      </c>
      <c r="J125990">
        <v>67728.19</v>
      </c>
      <c r="K125990">
        <v>55512</v>
      </c>
    </row>
    <row r="125991" spans="2:11" hidden="1" x14ac:dyDescent="0.35">
      <c r="B125991" t="s">
        <v>1936</v>
      </c>
      <c r="D125991" t="s">
        <v>12008</v>
      </c>
      <c r="E125991" t="s">
        <v>29472</v>
      </c>
      <c r="F125991" t="s">
        <v>1710</v>
      </c>
      <c r="J125991">
        <v>104591.74</v>
      </c>
      <c r="K125991">
        <v>83038</v>
      </c>
    </row>
    <row r="125992" spans="2:11" hidden="1" x14ac:dyDescent="0.35">
      <c r="B125992" t="s">
        <v>952</v>
      </c>
      <c r="C125992" t="s">
        <v>14</v>
      </c>
      <c r="D125992" t="s">
        <v>12008</v>
      </c>
      <c r="E125992" t="s">
        <v>28116</v>
      </c>
      <c r="F125992" t="s">
        <v>3116</v>
      </c>
      <c r="J125992">
        <v>37191.660000000003</v>
      </c>
      <c r="K125992">
        <v>35615</v>
      </c>
    </row>
    <row r="125993" spans="2:11" hidden="1" x14ac:dyDescent="0.35">
      <c r="B125993" t="s">
        <v>5452</v>
      </c>
      <c r="C125993" t="s">
        <v>8</v>
      </c>
      <c r="D125993" t="s">
        <v>12010</v>
      </c>
      <c r="E125993" t="s">
        <v>23351</v>
      </c>
      <c r="F125993" t="s">
        <v>3682</v>
      </c>
      <c r="J125993">
        <v>70275.89</v>
      </c>
      <c r="K125993">
        <v>69980</v>
      </c>
    </row>
    <row r="125994" spans="2:11" hidden="1" x14ac:dyDescent="0.35">
      <c r="B125994" t="s">
        <v>301</v>
      </c>
      <c r="C125994" t="s">
        <v>427</v>
      </c>
      <c r="D125994" t="s">
        <v>12011</v>
      </c>
      <c r="E125994" t="s">
        <v>29739</v>
      </c>
      <c r="F125994" t="s">
        <v>1269</v>
      </c>
      <c r="J125994">
        <v>124565.07</v>
      </c>
      <c r="K125994">
        <v>73626</v>
      </c>
    </row>
    <row r="125995" spans="2:11" hidden="1" x14ac:dyDescent="0.35">
      <c r="B125995" t="s">
        <v>212</v>
      </c>
      <c r="C125995" t="s">
        <v>197</v>
      </c>
      <c r="D125995" t="s">
        <v>12011</v>
      </c>
      <c r="E125995" t="s">
        <v>29490</v>
      </c>
      <c r="F125995" t="s">
        <v>2880</v>
      </c>
      <c r="J125995">
        <v>78065.63</v>
      </c>
      <c r="K125995">
        <v>53986</v>
      </c>
    </row>
    <row r="125996" spans="2:11" hidden="1" x14ac:dyDescent="0.35">
      <c r="B125996" t="s">
        <v>2749</v>
      </c>
      <c r="C125996" t="s">
        <v>38</v>
      </c>
      <c r="D125996" t="s">
        <v>12012</v>
      </c>
      <c r="E125996" t="s">
        <v>29194</v>
      </c>
      <c r="F125996" t="s">
        <v>27721</v>
      </c>
      <c r="J125996">
        <v>17109.23</v>
      </c>
      <c r="K125996">
        <v>31256</v>
      </c>
    </row>
    <row r="125997" spans="2:11" hidden="1" x14ac:dyDescent="0.35">
      <c r="B125997" t="s">
        <v>1423</v>
      </c>
      <c r="C125997" t="s">
        <v>21</v>
      </c>
      <c r="D125997" t="s">
        <v>12012</v>
      </c>
      <c r="E125997" t="s">
        <v>29279</v>
      </c>
      <c r="F125997" t="s">
        <v>19971</v>
      </c>
      <c r="J125997">
        <v>37014.449999999997</v>
      </c>
      <c r="K125997">
        <v>34633</v>
      </c>
    </row>
    <row r="125998" spans="2:11" hidden="1" x14ac:dyDescent="0.35">
      <c r="B125998" t="s">
        <v>31166</v>
      </c>
      <c r="C125998" t="s">
        <v>47</v>
      </c>
      <c r="D125998" t="s">
        <v>12012</v>
      </c>
      <c r="E125998" t="s">
        <v>29397</v>
      </c>
      <c r="F125998" t="s">
        <v>27689</v>
      </c>
      <c r="J125998">
        <v>1</v>
      </c>
      <c r="K125998">
        <v>22318</v>
      </c>
    </row>
    <row r="125999" spans="2:11" hidden="1" x14ac:dyDescent="0.35">
      <c r="B125999" t="s">
        <v>1000</v>
      </c>
      <c r="D125999" t="s">
        <v>12012</v>
      </c>
      <c r="E125999" t="s">
        <v>29319</v>
      </c>
      <c r="F125999" t="s">
        <v>12016</v>
      </c>
      <c r="J125999">
        <v>102858.92</v>
      </c>
      <c r="K125999">
        <v>57039</v>
      </c>
    </row>
    <row r="126000" spans="2:11" hidden="1" x14ac:dyDescent="0.35">
      <c r="B126000" t="s">
        <v>16920</v>
      </c>
      <c r="C126000" t="s">
        <v>124</v>
      </c>
      <c r="D126000" t="s">
        <v>20587</v>
      </c>
      <c r="E126000" t="s">
        <v>27864</v>
      </c>
      <c r="F126000" t="s">
        <v>23842</v>
      </c>
      <c r="J126000">
        <v>72997.2</v>
      </c>
      <c r="K126000">
        <v>72254</v>
      </c>
    </row>
    <row r="126001" spans="2:11" hidden="1" x14ac:dyDescent="0.35">
      <c r="B126001" t="s">
        <v>301</v>
      </c>
      <c r="C126001" t="s">
        <v>8</v>
      </c>
      <c r="D126001" t="s">
        <v>31167</v>
      </c>
      <c r="E126001" t="s">
        <v>29443</v>
      </c>
      <c r="F126001" t="s">
        <v>30853</v>
      </c>
      <c r="K126001">
        <v>60655</v>
      </c>
    </row>
    <row r="126002" spans="2:11" hidden="1" x14ac:dyDescent="0.35">
      <c r="B126002" t="s">
        <v>17418</v>
      </c>
      <c r="D126002" t="s">
        <v>12018</v>
      </c>
      <c r="E126002" t="s">
        <v>28441</v>
      </c>
      <c r="F126002" t="s">
        <v>17419</v>
      </c>
      <c r="J126002">
        <v>38950.74</v>
      </c>
      <c r="K126002">
        <v>37543</v>
      </c>
    </row>
    <row r="126003" spans="2:11" hidden="1" x14ac:dyDescent="0.35">
      <c r="B126003" t="s">
        <v>12021</v>
      </c>
      <c r="C126003" t="s">
        <v>197</v>
      </c>
      <c r="D126003" t="s">
        <v>12022</v>
      </c>
      <c r="E126003" t="s">
        <v>27864</v>
      </c>
      <c r="F126003" t="s">
        <v>7337</v>
      </c>
      <c r="J126003">
        <v>152950.06</v>
      </c>
      <c r="K126003">
        <v>78791</v>
      </c>
    </row>
    <row r="126004" spans="2:11" hidden="1" x14ac:dyDescent="0.35">
      <c r="B126004" t="s">
        <v>3025</v>
      </c>
      <c r="C126004" t="s">
        <v>297</v>
      </c>
      <c r="D126004" t="s">
        <v>12024</v>
      </c>
      <c r="E126004" t="s">
        <v>27861</v>
      </c>
      <c r="F126004" t="s">
        <v>30961</v>
      </c>
      <c r="J126004">
        <v>26325.119999999999</v>
      </c>
      <c r="K126004">
        <v>32227</v>
      </c>
    </row>
    <row r="126005" spans="2:11" hidden="1" x14ac:dyDescent="0.35">
      <c r="B126005" t="s">
        <v>436</v>
      </c>
      <c r="C126005" t="s">
        <v>42</v>
      </c>
      <c r="D126005" t="s">
        <v>12026</v>
      </c>
      <c r="E126005" t="s">
        <v>29759</v>
      </c>
      <c r="F126005" t="s">
        <v>535</v>
      </c>
      <c r="J126005">
        <v>87759.62</v>
      </c>
      <c r="K126005">
        <v>87828</v>
      </c>
    </row>
    <row r="126006" spans="2:11" hidden="1" x14ac:dyDescent="0.35">
      <c r="B126006" t="s">
        <v>436</v>
      </c>
      <c r="C126006" t="s">
        <v>927</v>
      </c>
      <c r="D126006" t="s">
        <v>12031</v>
      </c>
      <c r="E126006" t="s">
        <v>29268</v>
      </c>
      <c r="F126006" t="s">
        <v>400</v>
      </c>
      <c r="J126006">
        <v>100726.97</v>
      </c>
      <c r="K126006">
        <v>89205</v>
      </c>
    </row>
    <row r="126007" spans="2:11" hidden="1" x14ac:dyDescent="0.35">
      <c r="B126007" t="s">
        <v>12830</v>
      </c>
      <c r="D126007" t="s">
        <v>12032</v>
      </c>
      <c r="E126007" t="s">
        <v>29193</v>
      </c>
      <c r="F126007" t="s">
        <v>30929</v>
      </c>
      <c r="J126007">
        <v>24800.59</v>
      </c>
      <c r="K126007">
        <v>35360</v>
      </c>
    </row>
    <row r="126008" spans="2:11" hidden="1" x14ac:dyDescent="0.35">
      <c r="B126008" t="s">
        <v>10745</v>
      </c>
      <c r="D126008" t="s">
        <v>12032</v>
      </c>
      <c r="E126008" t="s">
        <v>23826</v>
      </c>
      <c r="F126008" t="s">
        <v>577</v>
      </c>
      <c r="J126008">
        <v>116276.44</v>
      </c>
      <c r="K126008">
        <v>103250</v>
      </c>
    </row>
    <row r="126009" spans="2:11" hidden="1" x14ac:dyDescent="0.35">
      <c r="B126009" t="s">
        <v>119</v>
      </c>
      <c r="C126009" t="s">
        <v>927</v>
      </c>
      <c r="D126009" t="s">
        <v>12032</v>
      </c>
      <c r="E126009" t="s">
        <v>29268</v>
      </c>
      <c r="F126009" t="s">
        <v>1669</v>
      </c>
      <c r="J126009">
        <v>90248.73</v>
      </c>
      <c r="K126009">
        <v>89205</v>
      </c>
    </row>
    <row r="126010" spans="2:11" hidden="1" x14ac:dyDescent="0.35">
      <c r="B126010" t="s">
        <v>3025</v>
      </c>
      <c r="C126010" t="s">
        <v>60</v>
      </c>
      <c r="D126010" t="s">
        <v>12485</v>
      </c>
      <c r="E126010" t="s">
        <v>29312</v>
      </c>
      <c r="F126010" t="s">
        <v>609</v>
      </c>
      <c r="J126010">
        <v>71276.45</v>
      </c>
      <c r="K126010">
        <v>71937</v>
      </c>
    </row>
    <row r="126011" spans="2:11" hidden="1" x14ac:dyDescent="0.35">
      <c r="B126011" t="s">
        <v>3383</v>
      </c>
      <c r="D126011" t="s">
        <v>12485</v>
      </c>
      <c r="E126011" t="s">
        <v>29194</v>
      </c>
      <c r="F126011" t="s">
        <v>6686</v>
      </c>
      <c r="J126011">
        <v>48586.21</v>
      </c>
      <c r="K126011">
        <v>32292</v>
      </c>
    </row>
    <row r="126012" spans="2:11" hidden="1" x14ac:dyDescent="0.35">
      <c r="B126012" t="s">
        <v>1659</v>
      </c>
      <c r="D126012" t="s">
        <v>12485</v>
      </c>
      <c r="E126012" t="s">
        <v>28103</v>
      </c>
      <c r="F126012" t="s">
        <v>23535</v>
      </c>
      <c r="J126012">
        <v>55532.21</v>
      </c>
      <c r="K126012">
        <v>43088</v>
      </c>
    </row>
    <row r="126013" spans="2:11" hidden="1" x14ac:dyDescent="0.35">
      <c r="B126013" t="s">
        <v>12487</v>
      </c>
      <c r="C126013" t="s">
        <v>47</v>
      </c>
      <c r="D126013" t="s">
        <v>12485</v>
      </c>
      <c r="E126013" t="s">
        <v>27920</v>
      </c>
      <c r="F126013" t="s">
        <v>7521</v>
      </c>
      <c r="J126013">
        <v>90603.05</v>
      </c>
      <c r="K126013">
        <v>46967</v>
      </c>
    </row>
    <row r="126014" spans="2:11" hidden="1" x14ac:dyDescent="0.35">
      <c r="B126014" t="s">
        <v>12488</v>
      </c>
      <c r="D126014" t="s">
        <v>12485</v>
      </c>
      <c r="E126014" t="s">
        <v>29194</v>
      </c>
      <c r="F126014" t="s">
        <v>2469</v>
      </c>
      <c r="J126014">
        <v>34812.19</v>
      </c>
      <c r="K126014">
        <v>34247</v>
      </c>
    </row>
    <row r="126015" spans="2:11" hidden="1" x14ac:dyDescent="0.35">
      <c r="B126015" t="s">
        <v>12489</v>
      </c>
      <c r="D126015" t="s">
        <v>12485</v>
      </c>
      <c r="E126015" t="s">
        <v>16937</v>
      </c>
      <c r="F126015" t="s">
        <v>2937</v>
      </c>
      <c r="J126015">
        <v>10854.17</v>
      </c>
      <c r="K126015">
        <v>11303</v>
      </c>
    </row>
    <row r="126016" spans="2:11" hidden="1" x14ac:dyDescent="0.35">
      <c r="B126016" t="s">
        <v>19310</v>
      </c>
      <c r="D126016" t="s">
        <v>12485</v>
      </c>
      <c r="E126016" t="s">
        <v>25960</v>
      </c>
      <c r="F126016" t="s">
        <v>2210</v>
      </c>
      <c r="J126016">
        <v>61130.73</v>
      </c>
      <c r="K126016">
        <v>60700</v>
      </c>
    </row>
    <row r="126017" spans="2:11" hidden="1" x14ac:dyDescent="0.35">
      <c r="B126017" t="s">
        <v>6086</v>
      </c>
      <c r="C126017" t="s">
        <v>21</v>
      </c>
      <c r="D126017" t="s">
        <v>12485</v>
      </c>
      <c r="E126017" t="s">
        <v>29194</v>
      </c>
      <c r="F126017" t="s">
        <v>12490</v>
      </c>
      <c r="J126017">
        <v>39963.67</v>
      </c>
      <c r="K126017">
        <v>37180</v>
      </c>
    </row>
    <row r="126018" spans="2:11" hidden="1" x14ac:dyDescent="0.35">
      <c r="B126018" t="s">
        <v>7443</v>
      </c>
      <c r="C126018" t="s">
        <v>42</v>
      </c>
      <c r="D126018" t="s">
        <v>12485</v>
      </c>
      <c r="E126018" t="s">
        <v>25971</v>
      </c>
      <c r="F126018" t="s">
        <v>12491</v>
      </c>
      <c r="J126018">
        <v>103948.59</v>
      </c>
      <c r="K126018">
        <v>102612</v>
      </c>
    </row>
    <row r="126019" spans="2:11" hidden="1" x14ac:dyDescent="0.35">
      <c r="B126019" t="s">
        <v>536</v>
      </c>
      <c r="C126019" t="s">
        <v>124</v>
      </c>
      <c r="D126019" t="s">
        <v>12485</v>
      </c>
      <c r="E126019" t="s">
        <v>29501</v>
      </c>
      <c r="F126019" t="s">
        <v>30992</v>
      </c>
      <c r="K126019">
        <v>33048</v>
      </c>
    </row>
    <row r="126020" spans="2:11" hidden="1" x14ac:dyDescent="0.35">
      <c r="B126020" t="s">
        <v>1832</v>
      </c>
      <c r="D126020" t="s">
        <v>12485</v>
      </c>
      <c r="E126020" t="s">
        <v>29319</v>
      </c>
      <c r="F126020" t="s">
        <v>3808</v>
      </c>
      <c r="J126020">
        <v>98757.7</v>
      </c>
      <c r="K126020">
        <v>58568</v>
      </c>
    </row>
    <row r="126021" spans="2:11" hidden="1" x14ac:dyDescent="0.35">
      <c r="B126021" t="s">
        <v>31168</v>
      </c>
      <c r="C126021" t="s">
        <v>47</v>
      </c>
      <c r="D126021" t="s">
        <v>12485</v>
      </c>
      <c r="E126021" t="s">
        <v>29322</v>
      </c>
      <c r="F126021" t="s">
        <v>30985</v>
      </c>
      <c r="J126021">
        <v>28248.78</v>
      </c>
      <c r="K126021">
        <v>104924</v>
      </c>
    </row>
    <row r="126022" spans="2:11" hidden="1" x14ac:dyDescent="0.35">
      <c r="B126022" t="s">
        <v>3077</v>
      </c>
      <c r="C126022" t="s">
        <v>124</v>
      </c>
      <c r="D126022" t="s">
        <v>12485</v>
      </c>
      <c r="E126022" t="s">
        <v>27864</v>
      </c>
      <c r="F126022" t="s">
        <v>28008</v>
      </c>
      <c r="J126022">
        <v>50571.67</v>
      </c>
      <c r="K126022">
        <v>54454</v>
      </c>
    </row>
    <row r="126023" spans="2:11" hidden="1" x14ac:dyDescent="0.35">
      <c r="B126023" t="s">
        <v>941</v>
      </c>
      <c r="C126023" t="s">
        <v>42</v>
      </c>
      <c r="D126023" t="s">
        <v>12485</v>
      </c>
      <c r="E126023" t="s">
        <v>28036</v>
      </c>
      <c r="F126023" t="s">
        <v>5199</v>
      </c>
      <c r="J126023">
        <v>41474.35</v>
      </c>
      <c r="K126023">
        <v>38004</v>
      </c>
    </row>
    <row r="126024" spans="2:11" hidden="1" x14ac:dyDescent="0.35">
      <c r="B126024" t="s">
        <v>119</v>
      </c>
      <c r="C126024" t="s">
        <v>42</v>
      </c>
      <c r="D126024" t="s">
        <v>12485</v>
      </c>
      <c r="E126024" t="s">
        <v>23351</v>
      </c>
      <c r="F126024" t="s">
        <v>352</v>
      </c>
      <c r="J126024">
        <v>81372.05</v>
      </c>
      <c r="K126024">
        <v>69980</v>
      </c>
    </row>
    <row r="126025" spans="2:11" hidden="1" x14ac:dyDescent="0.35">
      <c r="B126025" t="s">
        <v>3061</v>
      </c>
      <c r="C126025" t="s">
        <v>112</v>
      </c>
      <c r="D126025" t="s">
        <v>12485</v>
      </c>
      <c r="E126025" t="s">
        <v>25960</v>
      </c>
      <c r="F126025" t="s">
        <v>12492</v>
      </c>
      <c r="J126025">
        <v>72026.13</v>
      </c>
      <c r="K126025">
        <v>72141</v>
      </c>
    </row>
    <row r="126026" spans="2:11" hidden="1" x14ac:dyDescent="0.35">
      <c r="B126026" t="s">
        <v>3977</v>
      </c>
      <c r="C126026" t="s">
        <v>21</v>
      </c>
      <c r="D126026" t="s">
        <v>12053</v>
      </c>
      <c r="E126026" t="s">
        <v>29463</v>
      </c>
      <c r="F126026" t="s">
        <v>1478</v>
      </c>
      <c r="J126026">
        <v>46130.07</v>
      </c>
      <c r="K126026">
        <v>42747</v>
      </c>
    </row>
    <row r="126027" spans="2:11" hidden="1" x14ac:dyDescent="0.35">
      <c r="B126027" t="s">
        <v>12493</v>
      </c>
      <c r="C126027" t="s">
        <v>38</v>
      </c>
      <c r="D126027" t="s">
        <v>12485</v>
      </c>
      <c r="E126027" t="s">
        <v>27991</v>
      </c>
      <c r="F126027" t="s">
        <v>12494</v>
      </c>
      <c r="J126027">
        <v>67806.11</v>
      </c>
      <c r="K126027">
        <v>47450</v>
      </c>
    </row>
    <row r="126028" spans="2:11" hidden="1" x14ac:dyDescent="0.35">
      <c r="B126028" t="s">
        <v>27207</v>
      </c>
      <c r="C126028" t="s">
        <v>197</v>
      </c>
      <c r="D126028" t="s">
        <v>27208</v>
      </c>
      <c r="E126028" t="s">
        <v>29203</v>
      </c>
      <c r="F126028" t="s">
        <v>27071</v>
      </c>
      <c r="J126028">
        <v>58124.94</v>
      </c>
      <c r="K126028">
        <v>59263</v>
      </c>
    </row>
    <row r="126029" spans="2:11" hidden="1" x14ac:dyDescent="0.35">
      <c r="B126029" t="s">
        <v>12495</v>
      </c>
      <c r="C126029" t="s">
        <v>47</v>
      </c>
      <c r="D126029" t="s">
        <v>12496</v>
      </c>
      <c r="E126029" t="s">
        <v>27852</v>
      </c>
      <c r="F126029" t="s">
        <v>612</v>
      </c>
      <c r="J126029">
        <v>153406.69</v>
      </c>
      <c r="K126029">
        <v>101031</v>
      </c>
    </row>
    <row r="126030" spans="2:11" hidden="1" x14ac:dyDescent="0.35">
      <c r="B126030" t="s">
        <v>23274</v>
      </c>
      <c r="D126030" t="s">
        <v>12496</v>
      </c>
      <c r="E126030" t="s">
        <v>29687</v>
      </c>
      <c r="F126030" t="s">
        <v>31042</v>
      </c>
      <c r="J126030">
        <v>1461.54</v>
      </c>
      <c r="K126030">
        <v>38000</v>
      </c>
    </row>
    <row r="126031" spans="2:11" hidden="1" x14ac:dyDescent="0.35">
      <c r="B126031" t="s">
        <v>674</v>
      </c>
      <c r="C126031" t="s">
        <v>14</v>
      </c>
      <c r="D126031" t="s">
        <v>12496</v>
      </c>
      <c r="E126031" t="s">
        <v>16937</v>
      </c>
      <c r="F126031" t="s">
        <v>4212</v>
      </c>
      <c r="J126031">
        <v>10854.15</v>
      </c>
      <c r="K126031">
        <v>11303</v>
      </c>
    </row>
    <row r="126032" spans="2:11" hidden="1" x14ac:dyDescent="0.35">
      <c r="B126032" t="s">
        <v>2328</v>
      </c>
      <c r="C126032" t="s">
        <v>47</v>
      </c>
      <c r="D126032" t="s">
        <v>12497</v>
      </c>
      <c r="E126032" t="s">
        <v>27864</v>
      </c>
      <c r="F126032" t="s">
        <v>11685</v>
      </c>
      <c r="J126032">
        <v>126330.34</v>
      </c>
      <c r="K126032">
        <v>88694</v>
      </c>
    </row>
    <row r="126033" spans="2:11" hidden="1" x14ac:dyDescent="0.35">
      <c r="B126033" t="s">
        <v>3863</v>
      </c>
      <c r="C126033" t="s">
        <v>47</v>
      </c>
      <c r="D126033" t="s">
        <v>12499</v>
      </c>
      <c r="E126033" t="s">
        <v>29193</v>
      </c>
      <c r="F126033" t="s">
        <v>3440</v>
      </c>
      <c r="J126033">
        <v>3778.56</v>
      </c>
      <c r="K126033">
        <v>21008</v>
      </c>
    </row>
    <row r="126034" spans="2:11" hidden="1" x14ac:dyDescent="0.35">
      <c r="B126034" t="s">
        <v>12498</v>
      </c>
      <c r="C126034" t="s">
        <v>21</v>
      </c>
      <c r="D126034" t="s">
        <v>12499</v>
      </c>
      <c r="E126034" t="s">
        <v>16937</v>
      </c>
      <c r="F126034" t="s">
        <v>12</v>
      </c>
      <c r="J126034">
        <v>10639.86</v>
      </c>
      <c r="K126034">
        <v>10974</v>
      </c>
    </row>
    <row r="126035" spans="2:11" hidden="1" x14ac:dyDescent="0.35">
      <c r="B126035" t="s">
        <v>4422</v>
      </c>
      <c r="D126035" t="s">
        <v>12499</v>
      </c>
      <c r="E126035" t="s">
        <v>29208</v>
      </c>
      <c r="F126035" t="s">
        <v>27115</v>
      </c>
      <c r="J126035">
        <v>69719.850000000006</v>
      </c>
      <c r="K126035">
        <v>71600</v>
      </c>
    </row>
    <row r="126036" spans="2:11" hidden="1" x14ac:dyDescent="0.35">
      <c r="B126036" t="s">
        <v>15303</v>
      </c>
      <c r="D126036" t="s">
        <v>12499</v>
      </c>
      <c r="E126036" t="s">
        <v>1331</v>
      </c>
      <c r="F126036" t="s">
        <v>26108</v>
      </c>
      <c r="J126036">
        <v>34105</v>
      </c>
      <c r="K126036">
        <v>46670</v>
      </c>
    </row>
    <row r="126037" spans="2:11" hidden="1" x14ac:dyDescent="0.35">
      <c r="B126037" t="s">
        <v>13130</v>
      </c>
      <c r="C126037" t="s">
        <v>8</v>
      </c>
      <c r="D126037" t="s">
        <v>27210</v>
      </c>
      <c r="E126037" t="s">
        <v>29193</v>
      </c>
      <c r="F126037" t="s">
        <v>1046</v>
      </c>
      <c r="J126037">
        <v>3010</v>
      </c>
      <c r="K126037">
        <v>29120</v>
      </c>
    </row>
    <row r="126038" spans="2:11" hidden="1" x14ac:dyDescent="0.35">
      <c r="B126038" t="s">
        <v>9202</v>
      </c>
      <c r="C126038" t="s">
        <v>47</v>
      </c>
      <c r="D126038" t="s">
        <v>27210</v>
      </c>
      <c r="E126038" t="s">
        <v>29734</v>
      </c>
      <c r="F126038" t="s">
        <v>27211</v>
      </c>
      <c r="J126038">
        <v>42106.53</v>
      </c>
      <c r="K126038">
        <v>42328</v>
      </c>
    </row>
    <row r="126039" spans="2:11" hidden="1" x14ac:dyDescent="0.35">
      <c r="B126039" t="s">
        <v>15178</v>
      </c>
      <c r="D126039" t="s">
        <v>17447</v>
      </c>
      <c r="E126039" t="s">
        <v>30849</v>
      </c>
      <c r="F126039" t="s">
        <v>30907</v>
      </c>
      <c r="K126039">
        <v>40248</v>
      </c>
    </row>
    <row r="126040" spans="2:11" hidden="1" x14ac:dyDescent="0.35">
      <c r="B126040" t="s">
        <v>31169</v>
      </c>
      <c r="D126040" t="s">
        <v>17447</v>
      </c>
      <c r="E126040" t="s">
        <v>30849</v>
      </c>
      <c r="F126040" t="s">
        <v>30907</v>
      </c>
      <c r="J126040">
        <v>4198.95</v>
      </c>
      <c r="K126040">
        <v>40248</v>
      </c>
    </row>
    <row r="126041" spans="2:11" hidden="1" x14ac:dyDescent="0.35">
      <c r="B126041" t="s">
        <v>510</v>
      </c>
      <c r="C126041" t="s">
        <v>21</v>
      </c>
      <c r="D126041" t="s">
        <v>17447</v>
      </c>
      <c r="E126041" t="s">
        <v>29488</v>
      </c>
      <c r="F126041" t="s">
        <v>17448</v>
      </c>
      <c r="J126041">
        <v>64415.16</v>
      </c>
      <c r="K126041">
        <v>60411</v>
      </c>
    </row>
    <row r="126042" spans="2:11" hidden="1" x14ac:dyDescent="0.35">
      <c r="B126042" t="s">
        <v>5478</v>
      </c>
      <c r="C126042" t="s">
        <v>21</v>
      </c>
      <c r="D126042" t="s">
        <v>17447</v>
      </c>
      <c r="E126042" t="s">
        <v>27188</v>
      </c>
      <c r="F126042" t="s">
        <v>21163</v>
      </c>
      <c r="J126042">
        <v>60427.23</v>
      </c>
      <c r="K126042">
        <v>60411</v>
      </c>
    </row>
    <row r="126043" spans="2:11" hidden="1" x14ac:dyDescent="0.35">
      <c r="B126043" t="s">
        <v>3703</v>
      </c>
      <c r="C126043" t="s">
        <v>42</v>
      </c>
      <c r="D126043" t="s">
        <v>12502</v>
      </c>
      <c r="E126043" t="s">
        <v>26059</v>
      </c>
      <c r="F126043" t="s">
        <v>12503</v>
      </c>
      <c r="J126043">
        <v>85027.1</v>
      </c>
      <c r="K126043">
        <v>84705</v>
      </c>
    </row>
    <row r="126044" spans="2:11" hidden="1" x14ac:dyDescent="0.35">
      <c r="B126044" t="s">
        <v>1401</v>
      </c>
      <c r="C126044" t="s">
        <v>14</v>
      </c>
      <c r="D126044" t="s">
        <v>12504</v>
      </c>
      <c r="E126044" t="s">
        <v>29372</v>
      </c>
      <c r="F126044" t="s">
        <v>23775</v>
      </c>
      <c r="J126044">
        <v>48445.71</v>
      </c>
      <c r="K126044">
        <v>43088</v>
      </c>
    </row>
    <row r="126045" spans="2:11" hidden="1" x14ac:dyDescent="0.35">
      <c r="B126045" t="s">
        <v>7217</v>
      </c>
      <c r="C126045" t="s">
        <v>8</v>
      </c>
      <c r="D126045" t="s">
        <v>12504</v>
      </c>
      <c r="E126045" t="s">
        <v>29216</v>
      </c>
      <c r="F126045" t="s">
        <v>26965</v>
      </c>
      <c r="J126045">
        <v>57991.96</v>
      </c>
      <c r="K126045">
        <v>50927</v>
      </c>
    </row>
    <row r="126046" spans="2:11" hidden="1" x14ac:dyDescent="0.35">
      <c r="B126046" t="s">
        <v>2611</v>
      </c>
      <c r="C126046" t="s">
        <v>375</v>
      </c>
      <c r="D126046" t="s">
        <v>12504</v>
      </c>
      <c r="E126046" t="s">
        <v>23387</v>
      </c>
      <c r="F126046" t="s">
        <v>31003</v>
      </c>
      <c r="J126046">
        <v>11738.71</v>
      </c>
      <c r="K126046">
        <v>38827</v>
      </c>
    </row>
    <row r="126047" spans="2:11" hidden="1" x14ac:dyDescent="0.35">
      <c r="B126047" t="s">
        <v>4783</v>
      </c>
      <c r="C126047" t="s">
        <v>112</v>
      </c>
      <c r="D126047" t="s">
        <v>12505</v>
      </c>
      <c r="E126047" t="s">
        <v>29602</v>
      </c>
      <c r="F126047" t="s">
        <v>6926</v>
      </c>
      <c r="J126047">
        <v>60324.57</v>
      </c>
      <c r="K126047">
        <v>61329</v>
      </c>
    </row>
    <row r="126048" spans="2:11" hidden="1" x14ac:dyDescent="0.35">
      <c r="B126048" t="s">
        <v>551</v>
      </c>
      <c r="D126048" t="s">
        <v>12505</v>
      </c>
      <c r="E126048" t="s">
        <v>29443</v>
      </c>
      <c r="F126048" t="s">
        <v>26050</v>
      </c>
      <c r="J126048">
        <v>74665.320000000007</v>
      </c>
      <c r="K126048">
        <v>73848</v>
      </c>
    </row>
    <row r="126049" spans="2:11" hidden="1" x14ac:dyDescent="0.35">
      <c r="B126049" t="s">
        <v>1273</v>
      </c>
      <c r="D126049" t="s">
        <v>28321</v>
      </c>
      <c r="E126049" t="s">
        <v>29526</v>
      </c>
      <c r="F126049" t="s">
        <v>31156</v>
      </c>
      <c r="J126049">
        <v>57403.64</v>
      </c>
      <c r="K126049">
        <v>75000</v>
      </c>
    </row>
    <row r="126050" spans="2:11" hidden="1" x14ac:dyDescent="0.35">
      <c r="B126050" t="s">
        <v>536</v>
      </c>
      <c r="C126050" t="s">
        <v>32</v>
      </c>
      <c r="D126050" t="s">
        <v>28321</v>
      </c>
      <c r="E126050" t="s">
        <v>29206</v>
      </c>
      <c r="F126050" t="s">
        <v>28097</v>
      </c>
      <c r="J126050">
        <v>97312.42</v>
      </c>
      <c r="K126050">
        <v>123677</v>
      </c>
    </row>
    <row r="126051" spans="2:11" hidden="1" x14ac:dyDescent="0.35">
      <c r="B126051" t="s">
        <v>1851</v>
      </c>
      <c r="C126051" t="s">
        <v>38</v>
      </c>
      <c r="D126051" t="s">
        <v>12506</v>
      </c>
      <c r="E126051" t="s">
        <v>27996</v>
      </c>
      <c r="F126051" t="s">
        <v>8364</v>
      </c>
      <c r="J126051">
        <v>113931.81</v>
      </c>
      <c r="K126051">
        <v>115881</v>
      </c>
    </row>
    <row r="126052" spans="2:11" hidden="1" x14ac:dyDescent="0.35">
      <c r="B126052" t="s">
        <v>3025</v>
      </c>
      <c r="C126052" t="s">
        <v>375</v>
      </c>
      <c r="D126052" t="s">
        <v>12507</v>
      </c>
      <c r="E126052" t="s">
        <v>29194</v>
      </c>
      <c r="F126052" t="s">
        <v>12508</v>
      </c>
      <c r="J126052">
        <v>38598.410000000003</v>
      </c>
      <c r="K126052">
        <v>37825</v>
      </c>
    </row>
    <row r="126053" spans="2:11" hidden="1" x14ac:dyDescent="0.35">
      <c r="B126053" t="s">
        <v>4610</v>
      </c>
      <c r="C126053" t="s">
        <v>14</v>
      </c>
      <c r="D126053" t="s">
        <v>12432</v>
      </c>
      <c r="E126053" t="s">
        <v>28100</v>
      </c>
      <c r="F126053" t="s">
        <v>11711</v>
      </c>
      <c r="J126053">
        <v>64077.05</v>
      </c>
      <c r="K126053">
        <v>40921</v>
      </c>
    </row>
    <row r="126054" spans="2:11" hidden="1" x14ac:dyDescent="0.35">
      <c r="B126054" t="s">
        <v>2885</v>
      </c>
      <c r="C126054" t="s">
        <v>14</v>
      </c>
      <c r="D126054" t="s">
        <v>12445</v>
      </c>
      <c r="E126054" t="s">
        <v>29372</v>
      </c>
      <c r="F126054" t="s">
        <v>3773</v>
      </c>
      <c r="J126054">
        <v>73645.55</v>
      </c>
      <c r="K126054">
        <v>49553</v>
      </c>
    </row>
    <row r="126055" spans="2:11" hidden="1" x14ac:dyDescent="0.35">
      <c r="B126055" t="s">
        <v>763</v>
      </c>
      <c r="C126055" t="s">
        <v>107</v>
      </c>
      <c r="D126055" t="s">
        <v>12449</v>
      </c>
      <c r="E126055" t="s">
        <v>26025</v>
      </c>
      <c r="F126055" t="s">
        <v>525</v>
      </c>
      <c r="J126055">
        <v>90410.21</v>
      </c>
      <c r="K126055">
        <v>75993</v>
      </c>
    </row>
    <row r="126056" spans="2:11" hidden="1" x14ac:dyDescent="0.35">
      <c r="B126056" t="s">
        <v>3664</v>
      </c>
      <c r="C126056" t="s">
        <v>38</v>
      </c>
      <c r="D126056" t="s">
        <v>31170</v>
      </c>
      <c r="E126056" t="s">
        <v>23387</v>
      </c>
      <c r="F126056" t="s">
        <v>31003</v>
      </c>
      <c r="J126056">
        <v>11912.63</v>
      </c>
      <c r="K126056">
        <v>38827</v>
      </c>
    </row>
    <row r="126057" spans="2:11" hidden="1" x14ac:dyDescent="0.35">
      <c r="B126057" t="s">
        <v>3490</v>
      </c>
      <c r="C126057" t="s">
        <v>124</v>
      </c>
      <c r="D126057" t="s">
        <v>12467</v>
      </c>
      <c r="E126057" t="s">
        <v>26074</v>
      </c>
      <c r="F126057" t="s">
        <v>7002</v>
      </c>
      <c r="J126057">
        <v>150478.66</v>
      </c>
      <c r="K126057">
        <v>146694</v>
      </c>
    </row>
    <row r="126058" spans="2:11" hidden="1" x14ac:dyDescent="0.35">
      <c r="B126058" t="s">
        <v>70</v>
      </c>
      <c r="C126058" t="s">
        <v>112</v>
      </c>
      <c r="D126058" t="s">
        <v>12467</v>
      </c>
      <c r="E126058" t="s">
        <v>29187</v>
      </c>
      <c r="F126058" t="s">
        <v>2250</v>
      </c>
      <c r="J126058">
        <v>42691.12</v>
      </c>
      <c r="K126058">
        <v>37401</v>
      </c>
    </row>
    <row r="126059" spans="2:11" hidden="1" x14ac:dyDescent="0.35">
      <c r="B126059" t="s">
        <v>27420</v>
      </c>
      <c r="D126059" t="s">
        <v>12467</v>
      </c>
      <c r="E126059" t="s">
        <v>1388</v>
      </c>
      <c r="F126059" t="s">
        <v>27909</v>
      </c>
      <c r="J126059">
        <v>64436.67</v>
      </c>
      <c r="K126059">
        <v>67863</v>
      </c>
    </row>
    <row r="126060" spans="2:11" hidden="1" x14ac:dyDescent="0.35">
      <c r="B126060" t="s">
        <v>12527</v>
      </c>
      <c r="C126060" t="s">
        <v>427</v>
      </c>
      <c r="D126060" t="s">
        <v>12528</v>
      </c>
      <c r="E126060" t="s">
        <v>27858</v>
      </c>
      <c r="F126060" t="s">
        <v>5959</v>
      </c>
      <c r="J126060">
        <v>99186.72</v>
      </c>
      <c r="K126060">
        <v>88464</v>
      </c>
    </row>
    <row r="126061" spans="2:11" hidden="1" x14ac:dyDescent="0.35">
      <c r="B126061" t="s">
        <v>15920</v>
      </c>
      <c r="D126061" t="s">
        <v>12528</v>
      </c>
      <c r="E126061" t="s">
        <v>29468</v>
      </c>
      <c r="F126061" t="s">
        <v>29484</v>
      </c>
      <c r="J126061">
        <v>27831.55</v>
      </c>
      <c r="K126061">
        <v>32131</v>
      </c>
    </row>
    <row r="126062" spans="2:11" hidden="1" x14ac:dyDescent="0.35">
      <c r="B126062" t="s">
        <v>5833</v>
      </c>
      <c r="D126062" t="s">
        <v>12126</v>
      </c>
      <c r="E126062" t="s">
        <v>29415</v>
      </c>
      <c r="F126062" t="s">
        <v>29370</v>
      </c>
      <c r="J126062">
        <v>52884.42</v>
      </c>
      <c r="K126062">
        <v>56919</v>
      </c>
    </row>
    <row r="126063" spans="2:11" hidden="1" x14ac:dyDescent="0.35">
      <c r="B126063" t="s">
        <v>705</v>
      </c>
      <c r="C126063" t="s">
        <v>21</v>
      </c>
      <c r="D126063" t="s">
        <v>12386</v>
      </c>
      <c r="E126063" t="s">
        <v>29279</v>
      </c>
      <c r="F126063" t="s">
        <v>5842</v>
      </c>
      <c r="J126063">
        <v>82576.14</v>
      </c>
      <c r="K126063">
        <v>36712</v>
      </c>
    </row>
    <row r="126064" spans="2:11" hidden="1" x14ac:dyDescent="0.35">
      <c r="B126064" t="s">
        <v>12236</v>
      </c>
      <c r="D126064" t="s">
        <v>12187</v>
      </c>
      <c r="E126064" t="s">
        <v>29316</v>
      </c>
      <c r="F126064" t="s">
        <v>3020</v>
      </c>
      <c r="J126064">
        <v>26190.880000000001</v>
      </c>
      <c r="K126064">
        <v>29162</v>
      </c>
    </row>
    <row r="126065" spans="2:11" hidden="1" x14ac:dyDescent="0.35">
      <c r="B126065" t="s">
        <v>1134</v>
      </c>
      <c r="C126065" t="s">
        <v>21</v>
      </c>
      <c r="D126065" t="s">
        <v>12510</v>
      </c>
      <c r="E126065" t="s">
        <v>27974</v>
      </c>
      <c r="F126065" t="s">
        <v>28224</v>
      </c>
      <c r="J126065">
        <v>55876.73</v>
      </c>
      <c r="K126065">
        <v>40730</v>
      </c>
    </row>
    <row r="126066" spans="2:11" hidden="1" x14ac:dyDescent="0.35">
      <c r="B126066" t="s">
        <v>12303</v>
      </c>
      <c r="C126066" t="s">
        <v>197</v>
      </c>
      <c r="D126066" t="s">
        <v>12304</v>
      </c>
      <c r="E126066" t="s">
        <v>29316</v>
      </c>
      <c r="F126066" t="s">
        <v>1765</v>
      </c>
      <c r="J126066">
        <v>29976.78</v>
      </c>
      <c r="K126066">
        <v>29162</v>
      </c>
    </row>
    <row r="126067" spans="2:11" hidden="1" x14ac:dyDescent="0.35">
      <c r="B126067" t="s">
        <v>2852</v>
      </c>
      <c r="C126067" t="s">
        <v>297</v>
      </c>
      <c r="D126067" t="s">
        <v>12187</v>
      </c>
      <c r="E126067" t="s">
        <v>27864</v>
      </c>
      <c r="F126067" t="s">
        <v>317</v>
      </c>
      <c r="J126067">
        <v>99703.76</v>
      </c>
      <c r="K126067">
        <v>81045</v>
      </c>
    </row>
    <row r="126068" spans="2:11" hidden="1" x14ac:dyDescent="0.35">
      <c r="B126068" t="s">
        <v>8255</v>
      </c>
      <c r="C126068" t="s">
        <v>47</v>
      </c>
      <c r="D126068" t="s">
        <v>12187</v>
      </c>
      <c r="E126068" t="s">
        <v>29764</v>
      </c>
      <c r="F126068" t="s">
        <v>20412</v>
      </c>
      <c r="J126068">
        <v>67046.210000000006</v>
      </c>
      <c r="K126068">
        <v>50103</v>
      </c>
    </row>
    <row r="126069" spans="2:11" hidden="1" x14ac:dyDescent="0.35">
      <c r="B126069" t="s">
        <v>80</v>
      </c>
      <c r="C126069" t="s">
        <v>14</v>
      </c>
      <c r="D126069" t="s">
        <v>12187</v>
      </c>
      <c r="E126069" t="s">
        <v>27991</v>
      </c>
      <c r="F126069" t="s">
        <v>7402</v>
      </c>
      <c r="J126069">
        <v>55368.9</v>
      </c>
      <c r="K126069">
        <v>46107</v>
      </c>
    </row>
    <row r="126070" spans="2:11" hidden="1" x14ac:dyDescent="0.35">
      <c r="B126070" t="s">
        <v>5713</v>
      </c>
      <c r="D126070" t="s">
        <v>12187</v>
      </c>
      <c r="E126070" t="s">
        <v>27871</v>
      </c>
      <c r="F126070" t="s">
        <v>31171</v>
      </c>
      <c r="K126070">
        <v>23920</v>
      </c>
    </row>
    <row r="126071" spans="2:11" hidden="1" x14ac:dyDescent="0.35">
      <c r="B126071" t="s">
        <v>12240</v>
      </c>
      <c r="D126071" t="s">
        <v>12187</v>
      </c>
      <c r="E126071" t="s">
        <v>19434</v>
      </c>
      <c r="F126071" t="s">
        <v>26063</v>
      </c>
      <c r="K126071">
        <v>32739</v>
      </c>
    </row>
    <row r="126072" spans="2:11" hidden="1" x14ac:dyDescent="0.35">
      <c r="B126072" t="s">
        <v>12240</v>
      </c>
      <c r="D126072" t="s">
        <v>12187</v>
      </c>
      <c r="E126072" t="s">
        <v>29316</v>
      </c>
      <c r="F126072" t="s">
        <v>553</v>
      </c>
      <c r="J126072">
        <v>29134.07</v>
      </c>
      <c r="K126072">
        <v>28313</v>
      </c>
    </row>
    <row r="126073" spans="2:11" hidden="1" x14ac:dyDescent="0.35">
      <c r="B126073" t="s">
        <v>13730</v>
      </c>
      <c r="C126073" t="s">
        <v>297</v>
      </c>
      <c r="D126073" t="s">
        <v>31172</v>
      </c>
      <c r="E126073" t="s">
        <v>27188</v>
      </c>
      <c r="F126073" t="s">
        <v>31173</v>
      </c>
      <c r="J126073">
        <v>30724.27</v>
      </c>
      <c r="K126073">
        <v>49651</v>
      </c>
    </row>
    <row r="126074" spans="2:11" hidden="1" x14ac:dyDescent="0.35">
      <c r="B126074" t="s">
        <v>2494</v>
      </c>
      <c r="C126074" t="s">
        <v>112</v>
      </c>
      <c r="D126074" t="s">
        <v>12243</v>
      </c>
      <c r="E126074" t="s">
        <v>29372</v>
      </c>
      <c r="F126074" t="s">
        <v>11174</v>
      </c>
      <c r="J126074">
        <v>70834.59</v>
      </c>
      <c r="K126074">
        <v>49553</v>
      </c>
    </row>
    <row r="126075" spans="2:11" hidden="1" x14ac:dyDescent="0.35">
      <c r="B126075" t="s">
        <v>2549</v>
      </c>
      <c r="C126075" t="s">
        <v>47</v>
      </c>
      <c r="D126075" t="s">
        <v>12243</v>
      </c>
      <c r="E126075" t="s">
        <v>29194</v>
      </c>
      <c r="F126075" t="s">
        <v>12244</v>
      </c>
      <c r="J126075">
        <v>37472.629999999997</v>
      </c>
      <c r="K126075">
        <v>33270</v>
      </c>
    </row>
    <row r="126076" spans="2:11" hidden="1" x14ac:dyDescent="0.35">
      <c r="B126076" t="s">
        <v>314</v>
      </c>
      <c r="C126076" t="s">
        <v>112</v>
      </c>
      <c r="D126076" t="s">
        <v>12243</v>
      </c>
      <c r="E126076" t="s">
        <v>27947</v>
      </c>
      <c r="F126076" t="s">
        <v>525</v>
      </c>
      <c r="J126076">
        <v>93681.94</v>
      </c>
      <c r="K126076">
        <v>78265</v>
      </c>
    </row>
    <row r="126077" spans="2:11" hidden="1" x14ac:dyDescent="0.35">
      <c r="B126077" t="s">
        <v>3169</v>
      </c>
      <c r="C126077" t="s">
        <v>427</v>
      </c>
      <c r="D126077" t="s">
        <v>12243</v>
      </c>
      <c r="E126077" t="s">
        <v>29490</v>
      </c>
      <c r="F126077" t="s">
        <v>769</v>
      </c>
      <c r="J126077">
        <v>94436.04</v>
      </c>
      <c r="K126077">
        <v>55794</v>
      </c>
    </row>
    <row r="126078" spans="2:11" hidden="1" x14ac:dyDescent="0.35">
      <c r="B126078" t="s">
        <v>892</v>
      </c>
      <c r="C126078" t="s">
        <v>47</v>
      </c>
      <c r="D126078" t="s">
        <v>12243</v>
      </c>
      <c r="E126078" t="s">
        <v>3659</v>
      </c>
      <c r="F126078" t="s">
        <v>27056</v>
      </c>
      <c r="J126078">
        <v>42174.02</v>
      </c>
      <c r="K126078">
        <v>38892</v>
      </c>
    </row>
    <row r="126079" spans="2:11" hidden="1" x14ac:dyDescent="0.35">
      <c r="B126079" t="s">
        <v>1514</v>
      </c>
      <c r="D126079" t="s">
        <v>12243</v>
      </c>
      <c r="E126079" t="s">
        <v>29277</v>
      </c>
      <c r="F126079" t="s">
        <v>30945</v>
      </c>
      <c r="J126079">
        <v>6829.56</v>
      </c>
      <c r="K126079">
        <v>21008</v>
      </c>
    </row>
    <row r="126080" spans="2:11" hidden="1" x14ac:dyDescent="0.35">
      <c r="B126080" t="s">
        <v>1310</v>
      </c>
      <c r="C126080" t="s">
        <v>21</v>
      </c>
      <c r="D126080" t="s">
        <v>12243</v>
      </c>
      <c r="E126080" t="s">
        <v>16937</v>
      </c>
      <c r="F126080" t="s">
        <v>4282</v>
      </c>
      <c r="J126080">
        <v>10801.82</v>
      </c>
      <c r="K126080">
        <v>11303</v>
      </c>
    </row>
    <row r="126081" spans="2:11" hidden="1" x14ac:dyDescent="0.35">
      <c r="B126081" t="s">
        <v>15093</v>
      </c>
      <c r="C126081" t="s">
        <v>47</v>
      </c>
      <c r="D126081" t="s">
        <v>12243</v>
      </c>
      <c r="E126081" t="s">
        <v>29278</v>
      </c>
      <c r="F126081" t="s">
        <v>31174</v>
      </c>
      <c r="J126081">
        <v>27327.97</v>
      </c>
      <c r="K126081">
        <v>36396</v>
      </c>
    </row>
    <row r="126082" spans="2:11" hidden="1" x14ac:dyDescent="0.35">
      <c r="B126082" t="s">
        <v>4682</v>
      </c>
      <c r="C126082" t="s">
        <v>112</v>
      </c>
      <c r="D126082" t="s">
        <v>12243</v>
      </c>
      <c r="E126082" t="s">
        <v>29499</v>
      </c>
      <c r="F126082" t="s">
        <v>1393</v>
      </c>
      <c r="J126082">
        <v>86487.94</v>
      </c>
      <c r="K126082">
        <v>54728</v>
      </c>
    </row>
    <row r="126083" spans="2:11" hidden="1" x14ac:dyDescent="0.35">
      <c r="B126083" t="s">
        <v>12246</v>
      </c>
      <c r="D126083" t="s">
        <v>12243</v>
      </c>
      <c r="E126083" t="s">
        <v>27855</v>
      </c>
      <c r="F126083" t="s">
        <v>1223</v>
      </c>
      <c r="J126083">
        <v>47393.279999999999</v>
      </c>
      <c r="K126083">
        <v>42847</v>
      </c>
    </row>
    <row r="126084" spans="2:11" hidden="1" x14ac:dyDescent="0.35">
      <c r="B126084" t="s">
        <v>1682</v>
      </c>
      <c r="C126084" t="s">
        <v>47</v>
      </c>
      <c r="D126084" t="s">
        <v>12243</v>
      </c>
      <c r="E126084" t="s">
        <v>23351</v>
      </c>
      <c r="F126084" t="s">
        <v>27035</v>
      </c>
      <c r="J126084">
        <v>56020.97</v>
      </c>
      <c r="K126084">
        <v>65334</v>
      </c>
    </row>
    <row r="126085" spans="2:11" hidden="1" x14ac:dyDescent="0.35">
      <c r="B126085" t="s">
        <v>4497</v>
      </c>
      <c r="C126085" t="s">
        <v>927</v>
      </c>
      <c r="D126085" t="s">
        <v>12243</v>
      </c>
      <c r="E126085" t="s">
        <v>29490</v>
      </c>
      <c r="F126085" t="s">
        <v>2880</v>
      </c>
      <c r="J126085">
        <v>86790.79</v>
      </c>
      <c r="K126085">
        <v>53986</v>
      </c>
    </row>
    <row r="126086" spans="2:11" hidden="1" x14ac:dyDescent="0.35">
      <c r="B126086" t="s">
        <v>14183</v>
      </c>
      <c r="C126086" t="s">
        <v>297</v>
      </c>
      <c r="D126086" t="s">
        <v>12243</v>
      </c>
      <c r="E126086" t="s">
        <v>27864</v>
      </c>
      <c r="F126086" t="s">
        <v>12248</v>
      </c>
      <c r="J126086">
        <v>128462.29</v>
      </c>
      <c r="K126086">
        <v>81795</v>
      </c>
    </row>
    <row r="126087" spans="2:11" hidden="1" x14ac:dyDescent="0.35">
      <c r="B126087" t="s">
        <v>4356</v>
      </c>
      <c r="C126087" t="s">
        <v>107</v>
      </c>
      <c r="D126087" t="s">
        <v>12243</v>
      </c>
      <c r="E126087" t="s">
        <v>29523</v>
      </c>
      <c r="F126087" t="s">
        <v>19971</v>
      </c>
      <c r="J126087">
        <v>59383.95</v>
      </c>
      <c r="K126087">
        <v>59429</v>
      </c>
    </row>
    <row r="126088" spans="2:11" hidden="1" x14ac:dyDescent="0.35">
      <c r="B126088" t="s">
        <v>12249</v>
      </c>
      <c r="C126088" t="s">
        <v>197</v>
      </c>
      <c r="D126088" t="s">
        <v>12243</v>
      </c>
      <c r="E126088" t="s">
        <v>28036</v>
      </c>
      <c r="F126088" t="s">
        <v>12250</v>
      </c>
      <c r="J126088">
        <v>37790.21</v>
      </c>
      <c r="K126088">
        <v>39023</v>
      </c>
    </row>
    <row r="126089" spans="2:11" hidden="1" x14ac:dyDescent="0.35">
      <c r="B126089" t="s">
        <v>870</v>
      </c>
      <c r="C126089" t="s">
        <v>47</v>
      </c>
      <c r="D126089" t="s">
        <v>12243</v>
      </c>
      <c r="E126089" t="s">
        <v>27858</v>
      </c>
      <c r="F126089" t="s">
        <v>2024</v>
      </c>
      <c r="J126089">
        <v>85226.91</v>
      </c>
      <c r="K126089">
        <v>89256</v>
      </c>
    </row>
    <row r="126090" spans="2:11" hidden="1" x14ac:dyDescent="0.35">
      <c r="B126090" t="s">
        <v>12251</v>
      </c>
      <c r="C126090" t="s">
        <v>47</v>
      </c>
      <c r="D126090" t="s">
        <v>12243</v>
      </c>
      <c r="E126090" t="s">
        <v>29268</v>
      </c>
      <c r="F126090" t="s">
        <v>1335</v>
      </c>
      <c r="J126090">
        <v>87051.62</v>
      </c>
      <c r="K126090">
        <v>78345</v>
      </c>
    </row>
    <row r="126091" spans="2:11" hidden="1" x14ac:dyDescent="0.35">
      <c r="B126091" t="s">
        <v>824</v>
      </c>
      <c r="D126091" t="s">
        <v>12243</v>
      </c>
      <c r="E126091" t="s">
        <v>27934</v>
      </c>
      <c r="F126091" t="s">
        <v>29385</v>
      </c>
      <c r="J126091">
        <v>41980.17</v>
      </c>
      <c r="K126091">
        <v>35383</v>
      </c>
    </row>
    <row r="126092" spans="2:11" hidden="1" x14ac:dyDescent="0.35">
      <c r="B126092" t="s">
        <v>201</v>
      </c>
      <c r="C126092" t="s">
        <v>107</v>
      </c>
      <c r="D126092" t="s">
        <v>12243</v>
      </c>
      <c r="E126092" t="s">
        <v>29216</v>
      </c>
      <c r="F126092" t="s">
        <v>28012</v>
      </c>
      <c r="J126092">
        <v>52327.01</v>
      </c>
      <c r="K126092">
        <v>44061</v>
      </c>
    </row>
    <row r="126093" spans="2:11" hidden="1" x14ac:dyDescent="0.35">
      <c r="B126093" t="s">
        <v>16967</v>
      </c>
      <c r="C126093" t="s">
        <v>38</v>
      </c>
      <c r="D126093" t="s">
        <v>12243</v>
      </c>
      <c r="E126093" t="s">
        <v>23602</v>
      </c>
      <c r="F126093" t="s">
        <v>27006</v>
      </c>
      <c r="J126093">
        <v>70175.460000000006</v>
      </c>
      <c r="K126093">
        <v>84975</v>
      </c>
    </row>
    <row r="126094" spans="2:11" hidden="1" x14ac:dyDescent="0.35">
      <c r="B126094" t="s">
        <v>4193</v>
      </c>
      <c r="C126094" t="s">
        <v>47</v>
      </c>
      <c r="D126094" t="s">
        <v>12243</v>
      </c>
      <c r="E126094" t="s">
        <v>29196</v>
      </c>
      <c r="F126094" t="s">
        <v>5885</v>
      </c>
      <c r="J126094">
        <v>53535.06</v>
      </c>
      <c r="K126094">
        <v>53984</v>
      </c>
    </row>
    <row r="126095" spans="2:11" hidden="1" x14ac:dyDescent="0.35">
      <c r="B126095" t="s">
        <v>4193</v>
      </c>
      <c r="C126095" t="s">
        <v>38</v>
      </c>
      <c r="D126095" t="s">
        <v>12243</v>
      </c>
      <c r="E126095" t="s">
        <v>29463</v>
      </c>
      <c r="F126095" t="s">
        <v>26219</v>
      </c>
      <c r="J126095">
        <v>42240.13</v>
      </c>
      <c r="K126095">
        <v>35329</v>
      </c>
    </row>
    <row r="126096" spans="2:11" hidden="1" x14ac:dyDescent="0.35">
      <c r="B126096" t="s">
        <v>6685</v>
      </c>
      <c r="D126096" t="s">
        <v>12243</v>
      </c>
      <c r="E126096" t="s">
        <v>29194</v>
      </c>
      <c r="F126096" t="s">
        <v>1029</v>
      </c>
      <c r="J126096">
        <v>33963.08</v>
      </c>
      <c r="K126096">
        <v>31256</v>
      </c>
    </row>
    <row r="126097" spans="2:11" hidden="1" x14ac:dyDescent="0.35">
      <c r="B126097" t="s">
        <v>20822</v>
      </c>
      <c r="C126097" t="s">
        <v>38</v>
      </c>
      <c r="D126097" t="s">
        <v>12243</v>
      </c>
      <c r="E126097" t="s">
        <v>27855</v>
      </c>
      <c r="F126097" t="s">
        <v>27180</v>
      </c>
      <c r="J126097">
        <v>46322.95</v>
      </c>
      <c r="K126097">
        <v>41598</v>
      </c>
    </row>
    <row r="126098" spans="2:11" hidden="1" x14ac:dyDescent="0.35">
      <c r="B126098" t="s">
        <v>27181</v>
      </c>
      <c r="D126098" t="s">
        <v>12243</v>
      </c>
      <c r="E126098" t="s">
        <v>29396</v>
      </c>
      <c r="F126098" t="s">
        <v>27001</v>
      </c>
      <c r="J126098">
        <v>45925.63</v>
      </c>
      <c r="K126098">
        <v>47828</v>
      </c>
    </row>
    <row r="126099" spans="2:11" hidden="1" x14ac:dyDescent="0.35">
      <c r="B126099" t="s">
        <v>4181</v>
      </c>
      <c r="C126099" t="s">
        <v>197</v>
      </c>
      <c r="D126099" t="s">
        <v>12243</v>
      </c>
      <c r="E126099" t="s">
        <v>27975</v>
      </c>
      <c r="F126099" t="s">
        <v>1018</v>
      </c>
      <c r="J126099">
        <v>90021.06</v>
      </c>
      <c r="K126099">
        <v>86768</v>
      </c>
    </row>
    <row r="126100" spans="2:11" hidden="1" x14ac:dyDescent="0.35">
      <c r="B126100" t="s">
        <v>31175</v>
      </c>
      <c r="C126100" t="s">
        <v>107</v>
      </c>
      <c r="D126100" t="s">
        <v>12450</v>
      </c>
      <c r="E126100" t="s">
        <v>27855</v>
      </c>
      <c r="F126100" t="s">
        <v>30950</v>
      </c>
      <c r="J126100">
        <v>33569.370000000003</v>
      </c>
      <c r="K126100">
        <v>35168</v>
      </c>
    </row>
    <row r="126101" spans="2:11" hidden="1" x14ac:dyDescent="0.35">
      <c r="B126101" t="s">
        <v>3050</v>
      </c>
      <c r="C126101" t="s">
        <v>297</v>
      </c>
      <c r="D126101" t="s">
        <v>12450</v>
      </c>
      <c r="E126101" t="s">
        <v>29372</v>
      </c>
      <c r="F126101" t="s">
        <v>23775</v>
      </c>
      <c r="J126101">
        <v>46665.33</v>
      </c>
      <c r="K126101">
        <v>43088</v>
      </c>
    </row>
    <row r="126102" spans="2:11" hidden="1" x14ac:dyDescent="0.35">
      <c r="B126102" t="s">
        <v>1621</v>
      </c>
      <c r="D126102" t="s">
        <v>12450</v>
      </c>
      <c r="E126102" t="s">
        <v>29374</v>
      </c>
      <c r="F126102" t="s">
        <v>6369</v>
      </c>
      <c r="J126102">
        <v>35684.21</v>
      </c>
      <c r="K126102">
        <v>35711</v>
      </c>
    </row>
    <row r="126103" spans="2:11" hidden="1" x14ac:dyDescent="0.35">
      <c r="B126103" t="s">
        <v>12462</v>
      </c>
      <c r="D126103" t="s">
        <v>12450</v>
      </c>
      <c r="E126103" t="s">
        <v>28048</v>
      </c>
      <c r="F126103" t="s">
        <v>3734</v>
      </c>
      <c r="J126103">
        <v>38900.97</v>
      </c>
      <c r="K126103">
        <v>38517</v>
      </c>
    </row>
    <row r="126104" spans="2:11" hidden="1" x14ac:dyDescent="0.35">
      <c r="B126104" t="s">
        <v>18355</v>
      </c>
      <c r="C126104" t="s">
        <v>134</v>
      </c>
      <c r="D126104" t="s">
        <v>12473</v>
      </c>
      <c r="E126104" t="s">
        <v>29463</v>
      </c>
      <c r="F126104" t="s">
        <v>23916</v>
      </c>
      <c r="J126104">
        <v>47744.75</v>
      </c>
      <c r="K126104">
        <v>40327</v>
      </c>
    </row>
    <row r="126105" spans="2:11" hidden="1" x14ac:dyDescent="0.35">
      <c r="B126105" t="s">
        <v>2673</v>
      </c>
      <c r="C126105" t="s">
        <v>634</v>
      </c>
      <c r="D126105" t="s">
        <v>12126</v>
      </c>
      <c r="E126105" t="s">
        <v>29441</v>
      </c>
      <c r="F126105" t="s">
        <v>4054</v>
      </c>
      <c r="J126105">
        <v>96031.79</v>
      </c>
      <c r="K126105">
        <v>97240</v>
      </c>
    </row>
    <row r="126106" spans="2:11" hidden="1" x14ac:dyDescent="0.35">
      <c r="B126106" t="s">
        <v>12472</v>
      </c>
      <c r="C126106" t="s">
        <v>47</v>
      </c>
      <c r="D126106" t="s">
        <v>12473</v>
      </c>
      <c r="E126106" t="s">
        <v>29832</v>
      </c>
      <c r="F126106" t="s">
        <v>12474</v>
      </c>
      <c r="J126106">
        <v>41176.93</v>
      </c>
      <c r="K126106">
        <v>41208</v>
      </c>
    </row>
    <row r="126107" spans="2:11" hidden="1" x14ac:dyDescent="0.35">
      <c r="B126107" t="s">
        <v>20754</v>
      </c>
      <c r="C126107" t="s">
        <v>8</v>
      </c>
      <c r="D126107" t="s">
        <v>20755</v>
      </c>
      <c r="E126107" t="s">
        <v>26003</v>
      </c>
      <c r="F126107" t="s">
        <v>20021</v>
      </c>
      <c r="J126107">
        <v>113687.93</v>
      </c>
      <c r="K126107">
        <v>114155</v>
      </c>
    </row>
    <row r="126108" spans="2:11" hidden="1" x14ac:dyDescent="0.35">
      <c r="B126108" t="s">
        <v>15331</v>
      </c>
      <c r="C126108" t="s">
        <v>134</v>
      </c>
      <c r="D126108" t="s">
        <v>20755</v>
      </c>
      <c r="E126108" t="s">
        <v>27856</v>
      </c>
      <c r="F126108" t="s">
        <v>30956</v>
      </c>
      <c r="K126108">
        <v>53512</v>
      </c>
    </row>
    <row r="126109" spans="2:11" hidden="1" x14ac:dyDescent="0.35">
      <c r="B126109" t="s">
        <v>4568</v>
      </c>
      <c r="C126109" t="s">
        <v>42</v>
      </c>
      <c r="D126109" t="s">
        <v>28295</v>
      </c>
      <c r="E126109" t="s">
        <v>27864</v>
      </c>
      <c r="F126109" t="s">
        <v>28296</v>
      </c>
      <c r="J126109">
        <v>105271.07</v>
      </c>
      <c r="K126109">
        <v>54454</v>
      </c>
    </row>
    <row r="126110" spans="2:11" hidden="1" x14ac:dyDescent="0.35">
      <c r="B126110" t="s">
        <v>80</v>
      </c>
      <c r="C126110" t="s">
        <v>149</v>
      </c>
      <c r="D126110" t="s">
        <v>12482</v>
      </c>
      <c r="E126110" t="s">
        <v>28302</v>
      </c>
      <c r="F126110" t="s">
        <v>1956</v>
      </c>
      <c r="J126110">
        <v>56566.47</v>
      </c>
      <c r="K126110">
        <v>54417</v>
      </c>
    </row>
    <row r="126111" spans="2:11" hidden="1" x14ac:dyDescent="0.35">
      <c r="B126111" t="s">
        <v>4003</v>
      </c>
      <c r="C126111" t="s">
        <v>124</v>
      </c>
      <c r="D126111" t="s">
        <v>23955</v>
      </c>
      <c r="E126111" t="s">
        <v>29194</v>
      </c>
      <c r="F126111" t="s">
        <v>40</v>
      </c>
      <c r="J126111">
        <v>18652.34</v>
      </c>
      <c r="K126111">
        <v>31256</v>
      </c>
    </row>
    <row r="126112" spans="2:11" hidden="1" x14ac:dyDescent="0.35">
      <c r="B126112" t="s">
        <v>6731</v>
      </c>
      <c r="C126112" t="s">
        <v>14</v>
      </c>
      <c r="D126112" t="s">
        <v>12484</v>
      </c>
      <c r="E126112" t="s">
        <v>855</v>
      </c>
      <c r="F126112" t="s">
        <v>9884</v>
      </c>
      <c r="J126112">
        <v>33916.35</v>
      </c>
      <c r="K126112">
        <v>34008</v>
      </c>
    </row>
    <row r="126113" spans="2:11" hidden="1" x14ac:dyDescent="0.35">
      <c r="B126113" t="s">
        <v>1805</v>
      </c>
      <c r="C126113" t="s">
        <v>139</v>
      </c>
      <c r="D126113" t="s">
        <v>12485</v>
      </c>
      <c r="E126113" t="s">
        <v>29440</v>
      </c>
      <c r="F126113" t="s">
        <v>3028</v>
      </c>
      <c r="J126113">
        <v>73098.38</v>
      </c>
      <c r="K126113">
        <v>52700</v>
      </c>
    </row>
    <row r="126114" spans="2:11" hidden="1" x14ac:dyDescent="0.35">
      <c r="B126114" t="s">
        <v>3646</v>
      </c>
      <c r="C126114" t="s">
        <v>42</v>
      </c>
      <c r="D126114" t="s">
        <v>12485</v>
      </c>
      <c r="E126114" t="s">
        <v>23351</v>
      </c>
      <c r="F126114" t="s">
        <v>352</v>
      </c>
      <c r="J126114">
        <v>0</v>
      </c>
      <c r="K126114">
        <v>69980</v>
      </c>
    </row>
    <row r="126115" spans="2:11" hidden="1" x14ac:dyDescent="0.35">
      <c r="B126115" t="s">
        <v>5119</v>
      </c>
      <c r="C126115" t="s">
        <v>21</v>
      </c>
      <c r="D126115" t="s">
        <v>12485</v>
      </c>
      <c r="E126115" t="s">
        <v>905</v>
      </c>
      <c r="F126115" t="s">
        <v>9587</v>
      </c>
      <c r="J126115">
        <v>164445.14000000001</v>
      </c>
      <c r="K126115">
        <v>84784</v>
      </c>
    </row>
    <row r="126116" spans="2:11" hidden="1" x14ac:dyDescent="0.35">
      <c r="B126116" t="s">
        <v>2014</v>
      </c>
      <c r="C126116" t="s">
        <v>134</v>
      </c>
      <c r="D126116" t="s">
        <v>12485</v>
      </c>
      <c r="E126116" t="s">
        <v>27864</v>
      </c>
      <c r="F126116" t="s">
        <v>5007</v>
      </c>
      <c r="J126116">
        <v>94974.56</v>
      </c>
      <c r="K126116">
        <v>87151</v>
      </c>
    </row>
    <row r="126117" spans="2:11" hidden="1" x14ac:dyDescent="0.35">
      <c r="B126117" t="s">
        <v>4497</v>
      </c>
      <c r="C126117" t="s">
        <v>427</v>
      </c>
      <c r="D126117" t="s">
        <v>12388</v>
      </c>
      <c r="E126117" t="s">
        <v>29208</v>
      </c>
      <c r="F126117" t="s">
        <v>4977</v>
      </c>
      <c r="J126117">
        <v>99096.7</v>
      </c>
      <c r="K126117">
        <v>100634</v>
      </c>
    </row>
    <row r="126118" spans="2:11" hidden="1" x14ac:dyDescent="0.35">
      <c r="B126118" t="s">
        <v>536</v>
      </c>
      <c r="C126118" t="s">
        <v>107</v>
      </c>
      <c r="D126118" t="s">
        <v>12510</v>
      </c>
      <c r="E126118" t="s">
        <v>29293</v>
      </c>
      <c r="F126118" t="s">
        <v>1297</v>
      </c>
      <c r="J126118">
        <v>73838.350000000006</v>
      </c>
      <c r="K126118">
        <v>53487</v>
      </c>
    </row>
    <row r="126119" spans="2:11" hidden="1" x14ac:dyDescent="0.35">
      <c r="B126119" t="s">
        <v>1141</v>
      </c>
      <c r="C126119" t="s">
        <v>14</v>
      </c>
      <c r="D126119" t="s">
        <v>12304</v>
      </c>
      <c r="E126119" t="s">
        <v>3659</v>
      </c>
      <c r="F126119" t="s">
        <v>26970</v>
      </c>
      <c r="J126119">
        <v>48222.01</v>
      </c>
      <c r="K126119">
        <v>38892</v>
      </c>
    </row>
    <row r="126120" spans="2:11" hidden="1" x14ac:dyDescent="0.35">
      <c r="B126120" t="s">
        <v>2668</v>
      </c>
      <c r="C126120" t="s">
        <v>107</v>
      </c>
      <c r="D126120" t="s">
        <v>12053</v>
      </c>
      <c r="E126120" t="s">
        <v>29775</v>
      </c>
      <c r="F126120" t="s">
        <v>4917</v>
      </c>
      <c r="J126120">
        <v>58176.74</v>
      </c>
      <c r="K126120">
        <v>58762</v>
      </c>
    </row>
    <row r="126121" spans="2:11" hidden="1" x14ac:dyDescent="0.35">
      <c r="B126121" t="s">
        <v>8589</v>
      </c>
      <c r="C126121" t="s">
        <v>47</v>
      </c>
      <c r="D126121" t="s">
        <v>12533</v>
      </c>
      <c r="E126121" t="s">
        <v>29480</v>
      </c>
      <c r="F126121" t="s">
        <v>2650</v>
      </c>
      <c r="J126121">
        <v>42953.81</v>
      </c>
      <c r="K126121">
        <v>40042</v>
      </c>
    </row>
    <row r="126122" spans="2:11" hidden="1" x14ac:dyDescent="0.35">
      <c r="B126122" t="s">
        <v>8609</v>
      </c>
      <c r="C126122" t="s">
        <v>124</v>
      </c>
      <c r="D126122" t="s">
        <v>31176</v>
      </c>
      <c r="E126122" t="s">
        <v>26095</v>
      </c>
      <c r="F126122" t="s">
        <v>30889</v>
      </c>
      <c r="J126122">
        <v>26288.89</v>
      </c>
      <c r="K126122">
        <v>34298</v>
      </c>
    </row>
    <row r="126123" spans="2:11" hidden="1" x14ac:dyDescent="0.35">
      <c r="B126123" t="s">
        <v>20692</v>
      </c>
      <c r="C126123" t="s">
        <v>112</v>
      </c>
      <c r="D126123" t="s">
        <v>12126</v>
      </c>
      <c r="E126123" t="s">
        <v>29278</v>
      </c>
      <c r="F126123" t="s">
        <v>20225</v>
      </c>
      <c r="J126123">
        <v>45110.62</v>
      </c>
      <c r="K126123">
        <v>43285</v>
      </c>
    </row>
    <row r="126124" spans="2:11" hidden="1" x14ac:dyDescent="0.35">
      <c r="B126124" t="s">
        <v>17453</v>
      </c>
      <c r="D126124" t="s">
        <v>17454</v>
      </c>
      <c r="E126124" t="s">
        <v>29316</v>
      </c>
      <c r="F126124" t="s">
        <v>17208</v>
      </c>
      <c r="J126124">
        <v>29049.37</v>
      </c>
      <c r="K126124">
        <v>28313</v>
      </c>
    </row>
    <row r="126125" spans="2:11" hidden="1" x14ac:dyDescent="0.35">
      <c r="B126125" t="s">
        <v>20671</v>
      </c>
      <c r="C126125" t="s">
        <v>124</v>
      </c>
      <c r="D126125" t="s">
        <v>12053</v>
      </c>
      <c r="E126125" t="s">
        <v>29365</v>
      </c>
      <c r="F126125" t="s">
        <v>20566</v>
      </c>
      <c r="J126125">
        <v>64136.67</v>
      </c>
      <c r="K126125">
        <v>43285</v>
      </c>
    </row>
    <row r="126126" spans="2:11" hidden="1" x14ac:dyDescent="0.35">
      <c r="B126126" t="s">
        <v>29747</v>
      </c>
      <c r="C126126" t="s">
        <v>383</v>
      </c>
      <c r="D126126" t="s">
        <v>29748</v>
      </c>
      <c r="E126126" t="s">
        <v>29749</v>
      </c>
      <c r="F126126" t="s">
        <v>1046</v>
      </c>
      <c r="J126126">
        <v>42925.56</v>
      </c>
      <c r="K126126">
        <v>44061</v>
      </c>
    </row>
    <row r="126127" spans="2:11" hidden="1" x14ac:dyDescent="0.35">
      <c r="B126127" t="s">
        <v>705</v>
      </c>
      <c r="C126127" t="s">
        <v>47</v>
      </c>
      <c r="D126127" t="s">
        <v>28300</v>
      </c>
      <c r="E126127" t="s">
        <v>1685</v>
      </c>
      <c r="F126127" t="s">
        <v>26091</v>
      </c>
      <c r="J126127">
        <v>173365.45</v>
      </c>
      <c r="K126127">
        <v>85863</v>
      </c>
    </row>
    <row r="126128" spans="2:11" hidden="1" x14ac:dyDescent="0.35">
      <c r="B126128" t="s">
        <v>119</v>
      </c>
      <c r="C126128" t="s">
        <v>14</v>
      </c>
      <c r="D126128" t="s">
        <v>12053</v>
      </c>
      <c r="E126128" t="s">
        <v>30045</v>
      </c>
      <c r="F126128" t="s">
        <v>31026</v>
      </c>
      <c r="J126128">
        <v>42500</v>
      </c>
      <c r="K126128">
        <v>65000</v>
      </c>
    </row>
    <row r="126129" spans="2:11" hidden="1" x14ac:dyDescent="0.35">
      <c r="B126129" t="s">
        <v>710</v>
      </c>
      <c r="D126129" t="s">
        <v>17365</v>
      </c>
      <c r="E126129" t="s">
        <v>23351</v>
      </c>
      <c r="F126129" t="s">
        <v>16831</v>
      </c>
      <c r="J126129">
        <v>88492.84</v>
      </c>
      <c r="K126129">
        <v>67636</v>
      </c>
    </row>
    <row r="126130" spans="2:11" hidden="1" x14ac:dyDescent="0.35">
      <c r="B126130" t="s">
        <v>876</v>
      </c>
      <c r="C126130" t="s">
        <v>42</v>
      </c>
      <c r="D126130" t="s">
        <v>26283</v>
      </c>
      <c r="E126130" t="s">
        <v>1759</v>
      </c>
      <c r="F126130" t="s">
        <v>26253</v>
      </c>
      <c r="J126130">
        <v>48073.35</v>
      </c>
      <c r="K126130">
        <v>38876</v>
      </c>
    </row>
    <row r="126131" spans="2:11" hidden="1" x14ac:dyDescent="0.35">
      <c r="B126131" t="s">
        <v>31177</v>
      </c>
      <c r="D126131" t="s">
        <v>12053</v>
      </c>
      <c r="E126131" t="s">
        <v>29254</v>
      </c>
      <c r="F126131" t="s">
        <v>30895</v>
      </c>
      <c r="K126131">
        <v>38926</v>
      </c>
    </row>
    <row r="126132" spans="2:11" hidden="1" x14ac:dyDescent="0.35">
      <c r="B126132" t="s">
        <v>138</v>
      </c>
      <c r="C126132" t="s">
        <v>21</v>
      </c>
      <c r="D126132" t="s">
        <v>12129</v>
      </c>
      <c r="E126132" t="s">
        <v>29319</v>
      </c>
      <c r="F126132" t="s">
        <v>8739</v>
      </c>
      <c r="J126132">
        <v>99827.79</v>
      </c>
      <c r="K126132">
        <v>57040</v>
      </c>
    </row>
    <row r="126133" spans="2:11" hidden="1" x14ac:dyDescent="0.35">
      <c r="B126133" t="s">
        <v>824</v>
      </c>
      <c r="D126133" t="s">
        <v>26283</v>
      </c>
      <c r="E126133" t="s">
        <v>29194</v>
      </c>
      <c r="F126133" t="s">
        <v>30880</v>
      </c>
      <c r="K126133">
        <v>31256</v>
      </c>
    </row>
    <row r="126134" spans="2:11" hidden="1" x14ac:dyDescent="0.35">
      <c r="B126134" t="s">
        <v>2005</v>
      </c>
      <c r="C126134" t="s">
        <v>8</v>
      </c>
      <c r="D126134" t="s">
        <v>12053</v>
      </c>
      <c r="E126134" t="s">
        <v>28209</v>
      </c>
      <c r="F126134" t="s">
        <v>3516</v>
      </c>
      <c r="J126134">
        <v>37163.879999999997</v>
      </c>
      <c r="K126134">
        <v>35065</v>
      </c>
    </row>
    <row r="126135" spans="2:11" hidden="1" x14ac:dyDescent="0.35">
      <c r="B126135" t="s">
        <v>12130</v>
      </c>
      <c r="D126135" t="s">
        <v>12131</v>
      </c>
      <c r="E126135" t="s">
        <v>27852</v>
      </c>
      <c r="F126135" t="s">
        <v>3066</v>
      </c>
      <c r="J126135">
        <v>107776.9</v>
      </c>
      <c r="K126135">
        <v>93284</v>
      </c>
    </row>
    <row r="126136" spans="2:11" hidden="1" x14ac:dyDescent="0.35">
      <c r="B126136" t="s">
        <v>536</v>
      </c>
      <c r="C126136" t="s">
        <v>139</v>
      </c>
      <c r="D126136" t="s">
        <v>12600</v>
      </c>
      <c r="E126136" t="s">
        <v>23351</v>
      </c>
      <c r="F126136" t="s">
        <v>516</v>
      </c>
      <c r="J126136">
        <v>94590.16</v>
      </c>
      <c r="K126136">
        <v>69980</v>
      </c>
    </row>
    <row r="126137" spans="2:11" hidden="1" x14ac:dyDescent="0.35">
      <c r="B126137" t="s">
        <v>1514</v>
      </c>
      <c r="D126137" t="s">
        <v>12390</v>
      </c>
      <c r="E126137" t="s">
        <v>29468</v>
      </c>
      <c r="F126137" t="s">
        <v>12391</v>
      </c>
      <c r="J126137">
        <v>35407.410000000003</v>
      </c>
      <c r="K126137">
        <v>43137</v>
      </c>
    </row>
    <row r="126138" spans="2:11" hidden="1" x14ac:dyDescent="0.35">
      <c r="B126138" t="s">
        <v>2005</v>
      </c>
      <c r="C126138" t="s">
        <v>8</v>
      </c>
      <c r="D126138" t="s">
        <v>12053</v>
      </c>
      <c r="E126138" t="s">
        <v>27864</v>
      </c>
      <c r="F126138" t="s">
        <v>19</v>
      </c>
      <c r="J126138">
        <v>116242.79</v>
      </c>
      <c r="K126138">
        <v>84838</v>
      </c>
    </row>
    <row r="126139" spans="2:11" hidden="1" x14ac:dyDescent="0.35">
      <c r="B126139" t="s">
        <v>2765</v>
      </c>
      <c r="C126139" t="s">
        <v>107</v>
      </c>
      <c r="D126139" t="s">
        <v>12134</v>
      </c>
      <c r="E126139" t="s">
        <v>29372</v>
      </c>
      <c r="F126139" t="s">
        <v>495</v>
      </c>
      <c r="J126139">
        <v>44111.23</v>
      </c>
      <c r="K126139">
        <v>44381</v>
      </c>
    </row>
    <row r="126140" spans="2:11" hidden="1" x14ac:dyDescent="0.35">
      <c r="B126140" t="s">
        <v>80</v>
      </c>
      <c r="C126140" t="s">
        <v>42</v>
      </c>
      <c r="D126140" t="s">
        <v>12600</v>
      </c>
      <c r="E126140" t="s">
        <v>29216</v>
      </c>
      <c r="F126140" t="s">
        <v>12604</v>
      </c>
      <c r="J126140">
        <v>54429.51</v>
      </c>
      <c r="K126140">
        <v>50928</v>
      </c>
    </row>
    <row r="126141" spans="2:11" hidden="1" x14ac:dyDescent="0.35">
      <c r="B126141" t="s">
        <v>2358</v>
      </c>
      <c r="C126141" t="s">
        <v>47</v>
      </c>
      <c r="D126141" t="s">
        <v>12390</v>
      </c>
      <c r="E126141" t="s">
        <v>26074</v>
      </c>
      <c r="F126141" t="s">
        <v>12392</v>
      </c>
      <c r="J126141">
        <v>129525.27</v>
      </c>
      <c r="K126141">
        <v>131438</v>
      </c>
    </row>
    <row r="126142" spans="2:11" hidden="1" x14ac:dyDescent="0.35">
      <c r="B126142" t="s">
        <v>8097</v>
      </c>
      <c r="D126142" t="s">
        <v>12053</v>
      </c>
      <c r="E126142" t="s">
        <v>1512</v>
      </c>
      <c r="F126142" t="s">
        <v>26082</v>
      </c>
      <c r="J126142">
        <v>81238.58</v>
      </c>
      <c r="K126142">
        <v>80300</v>
      </c>
    </row>
    <row r="126143" spans="2:11" hidden="1" x14ac:dyDescent="0.35">
      <c r="B126143" t="s">
        <v>436</v>
      </c>
      <c r="C126143" t="s">
        <v>38</v>
      </c>
      <c r="D126143" t="s">
        <v>12137</v>
      </c>
      <c r="E126143" t="s">
        <v>29486</v>
      </c>
      <c r="F126143" t="s">
        <v>12138</v>
      </c>
      <c r="J126143">
        <v>34156.93</v>
      </c>
      <c r="K126143">
        <v>40887</v>
      </c>
    </row>
    <row r="126144" spans="2:11" hidden="1" x14ac:dyDescent="0.35">
      <c r="B126144" t="s">
        <v>408</v>
      </c>
      <c r="C126144" t="s">
        <v>112</v>
      </c>
      <c r="D126144" t="s">
        <v>12600</v>
      </c>
      <c r="E126144" t="s">
        <v>29820</v>
      </c>
      <c r="F126144" t="s">
        <v>26159</v>
      </c>
      <c r="J126144">
        <v>66377.490000000005</v>
      </c>
      <c r="K126144">
        <v>65897</v>
      </c>
    </row>
    <row r="126145" spans="2:11" hidden="1" x14ac:dyDescent="0.35">
      <c r="B126145" t="s">
        <v>1241</v>
      </c>
      <c r="C126145" t="s">
        <v>124</v>
      </c>
      <c r="D126145" t="s">
        <v>12394</v>
      </c>
      <c r="E126145" t="s">
        <v>29806</v>
      </c>
      <c r="F126145" t="s">
        <v>7743</v>
      </c>
      <c r="J126145">
        <v>52222.8</v>
      </c>
      <c r="K126145">
        <v>46395</v>
      </c>
    </row>
    <row r="126146" spans="2:11" hidden="1" x14ac:dyDescent="0.35">
      <c r="B126146" t="s">
        <v>1813</v>
      </c>
      <c r="C126146" t="s">
        <v>21</v>
      </c>
      <c r="D126146" t="s">
        <v>12103</v>
      </c>
      <c r="E126146" t="s">
        <v>23351</v>
      </c>
      <c r="F126146" t="s">
        <v>352</v>
      </c>
      <c r="J126146">
        <v>78044.55</v>
      </c>
      <c r="K126146">
        <v>69980</v>
      </c>
    </row>
    <row r="126147" spans="2:11" hidden="1" x14ac:dyDescent="0.35">
      <c r="B126147" t="s">
        <v>1101</v>
      </c>
      <c r="C126147" t="s">
        <v>112</v>
      </c>
      <c r="D126147" t="s">
        <v>12103</v>
      </c>
      <c r="E126147" t="s">
        <v>26003</v>
      </c>
      <c r="F126147" t="s">
        <v>28003</v>
      </c>
      <c r="J126147">
        <v>88665.2</v>
      </c>
      <c r="K126147">
        <v>87720</v>
      </c>
    </row>
    <row r="126148" spans="2:11" hidden="1" x14ac:dyDescent="0.35">
      <c r="B126148" t="s">
        <v>674</v>
      </c>
      <c r="C126148" t="s">
        <v>375</v>
      </c>
      <c r="D126148" t="s">
        <v>12103</v>
      </c>
      <c r="E126148" t="s">
        <v>29563</v>
      </c>
      <c r="F126148" t="s">
        <v>3570</v>
      </c>
      <c r="J126148">
        <v>70251.14</v>
      </c>
      <c r="K126148">
        <v>71186</v>
      </c>
    </row>
    <row r="126149" spans="2:11" hidden="1" x14ac:dyDescent="0.35">
      <c r="B126149" t="s">
        <v>28317</v>
      </c>
      <c r="D126149" t="s">
        <v>12103</v>
      </c>
      <c r="E126149" t="s">
        <v>17657</v>
      </c>
      <c r="F126149" t="s">
        <v>30891</v>
      </c>
      <c r="K126149">
        <v>74422</v>
      </c>
    </row>
    <row r="126150" spans="2:11" hidden="1" x14ac:dyDescent="0.35">
      <c r="B126150" t="s">
        <v>28317</v>
      </c>
      <c r="D126150" t="s">
        <v>12103</v>
      </c>
      <c r="E126150" t="s">
        <v>29203</v>
      </c>
      <c r="F126150" t="s">
        <v>28073</v>
      </c>
      <c r="J126150">
        <v>53445.8</v>
      </c>
      <c r="K126150">
        <v>57819</v>
      </c>
    </row>
    <row r="126151" spans="2:11" hidden="1" x14ac:dyDescent="0.35">
      <c r="B126151" t="s">
        <v>1241</v>
      </c>
      <c r="C126151" t="s">
        <v>427</v>
      </c>
      <c r="D126151" t="s">
        <v>17491</v>
      </c>
      <c r="E126151" t="s">
        <v>27864</v>
      </c>
      <c r="F126151" t="s">
        <v>14583</v>
      </c>
      <c r="J126151">
        <v>111251.73</v>
      </c>
      <c r="K126151">
        <v>92548</v>
      </c>
    </row>
    <row r="126152" spans="2:11" hidden="1" x14ac:dyDescent="0.35">
      <c r="B126152" t="s">
        <v>7157</v>
      </c>
      <c r="C126152" t="s">
        <v>42</v>
      </c>
      <c r="D126152" t="s">
        <v>17491</v>
      </c>
      <c r="E126152" t="s">
        <v>27864</v>
      </c>
      <c r="F126152" t="s">
        <v>26258</v>
      </c>
      <c r="J126152">
        <v>81241.83</v>
      </c>
      <c r="K126152">
        <v>68487</v>
      </c>
    </row>
    <row r="126153" spans="2:11" hidden="1" x14ac:dyDescent="0.35">
      <c r="B126153" t="s">
        <v>12111</v>
      </c>
      <c r="C126153" t="s">
        <v>21</v>
      </c>
      <c r="D126153" t="s">
        <v>12112</v>
      </c>
      <c r="E126153" t="s">
        <v>27864</v>
      </c>
      <c r="F126153" t="s">
        <v>6345</v>
      </c>
      <c r="J126153">
        <v>92890.84</v>
      </c>
      <c r="K126153">
        <v>86379</v>
      </c>
    </row>
    <row r="126154" spans="2:11" hidden="1" x14ac:dyDescent="0.35">
      <c r="B126154" t="s">
        <v>10455</v>
      </c>
      <c r="C126154" t="s">
        <v>21</v>
      </c>
      <c r="D126154" t="s">
        <v>28318</v>
      </c>
      <c r="E126154" t="s">
        <v>29209</v>
      </c>
      <c r="F126154" t="s">
        <v>28319</v>
      </c>
      <c r="J126154">
        <v>29143.74</v>
      </c>
      <c r="K126154">
        <v>33171</v>
      </c>
    </row>
    <row r="126155" spans="2:11" hidden="1" x14ac:dyDescent="0.35">
      <c r="B126155" t="s">
        <v>2716</v>
      </c>
      <c r="C126155" t="s">
        <v>42</v>
      </c>
      <c r="D126155" t="s">
        <v>12114</v>
      </c>
      <c r="E126155" t="s">
        <v>29499</v>
      </c>
      <c r="F126155" t="s">
        <v>5906</v>
      </c>
      <c r="J126155">
        <v>86941.69</v>
      </c>
      <c r="K126155">
        <v>57916</v>
      </c>
    </row>
    <row r="126156" spans="2:11" hidden="1" x14ac:dyDescent="0.35">
      <c r="B126156" t="s">
        <v>1772</v>
      </c>
      <c r="C126156" t="s">
        <v>297</v>
      </c>
      <c r="D126156" t="s">
        <v>17493</v>
      </c>
      <c r="E126156" t="s">
        <v>29371</v>
      </c>
      <c r="F126156" t="s">
        <v>4831</v>
      </c>
      <c r="J126156">
        <v>72076.929999999993</v>
      </c>
      <c r="K126156">
        <v>71000</v>
      </c>
    </row>
    <row r="126157" spans="2:11" hidden="1" x14ac:dyDescent="0.35">
      <c r="B126157" t="s">
        <v>31178</v>
      </c>
      <c r="C126157" t="s">
        <v>297</v>
      </c>
      <c r="D126157" t="s">
        <v>12115</v>
      </c>
      <c r="E126157" t="s">
        <v>27930</v>
      </c>
      <c r="F126157" t="s">
        <v>29478</v>
      </c>
      <c r="J126157">
        <v>15666.34</v>
      </c>
      <c r="K126157">
        <v>30702</v>
      </c>
    </row>
    <row r="126158" spans="2:11" hidden="1" x14ac:dyDescent="0.35">
      <c r="B126158" t="s">
        <v>2014</v>
      </c>
      <c r="C126158" t="s">
        <v>14</v>
      </c>
      <c r="D126158" t="s">
        <v>12117</v>
      </c>
      <c r="E126158" t="s">
        <v>27863</v>
      </c>
      <c r="F126158" t="s">
        <v>7936</v>
      </c>
      <c r="J126158">
        <v>71364.87</v>
      </c>
      <c r="K126158">
        <v>54856</v>
      </c>
    </row>
    <row r="126159" spans="2:11" hidden="1" x14ac:dyDescent="0.35">
      <c r="B126159" t="s">
        <v>31179</v>
      </c>
      <c r="C126159" t="s">
        <v>38</v>
      </c>
      <c r="D126159" t="s">
        <v>31180</v>
      </c>
      <c r="E126159" t="s">
        <v>28116</v>
      </c>
      <c r="F126159" t="s">
        <v>31000</v>
      </c>
      <c r="J126159">
        <v>16997.419999999998</v>
      </c>
      <c r="K126159">
        <v>32272</v>
      </c>
    </row>
    <row r="126160" spans="2:11" hidden="1" x14ac:dyDescent="0.35">
      <c r="B126160" t="s">
        <v>10089</v>
      </c>
      <c r="C126160" t="s">
        <v>375</v>
      </c>
      <c r="D126160" t="s">
        <v>12119</v>
      </c>
      <c r="E126160" t="s">
        <v>29293</v>
      </c>
      <c r="F126160" t="s">
        <v>2363</v>
      </c>
      <c r="J126160">
        <v>56850.66</v>
      </c>
      <c r="K126160">
        <v>50697</v>
      </c>
    </row>
    <row r="126161" spans="2:11" hidden="1" x14ac:dyDescent="0.35">
      <c r="B126161" t="s">
        <v>3588</v>
      </c>
      <c r="C126161" t="s">
        <v>47</v>
      </c>
      <c r="D126161" t="s">
        <v>12119</v>
      </c>
      <c r="E126161" t="s">
        <v>29358</v>
      </c>
      <c r="F126161" t="s">
        <v>72</v>
      </c>
      <c r="J126161">
        <v>54000.35</v>
      </c>
      <c r="K126161">
        <v>47907</v>
      </c>
    </row>
    <row r="126162" spans="2:11" hidden="1" x14ac:dyDescent="0.35">
      <c r="B126162" t="s">
        <v>767</v>
      </c>
      <c r="C126162" t="s">
        <v>112</v>
      </c>
      <c r="D126162" t="s">
        <v>12120</v>
      </c>
      <c r="E126162" t="s">
        <v>16937</v>
      </c>
      <c r="F126162" t="s">
        <v>17444</v>
      </c>
      <c r="J126162">
        <v>10639.86</v>
      </c>
      <c r="K126162">
        <v>10974</v>
      </c>
    </row>
    <row r="126163" spans="2:11" hidden="1" x14ac:dyDescent="0.35">
      <c r="B126163" t="s">
        <v>1141</v>
      </c>
      <c r="C126163" t="s">
        <v>634</v>
      </c>
      <c r="D126163" t="s">
        <v>12120</v>
      </c>
      <c r="E126163" t="s">
        <v>29277</v>
      </c>
      <c r="F126163" t="s">
        <v>27872</v>
      </c>
      <c r="K126163">
        <v>24960</v>
      </c>
    </row>
    <row r="126164" spans="2:11" hidden="1" x14ac:dyDescent="0.35">
      <c r="B126164" t="s">
        <v>123</v>
      </c>
      <c r="C126164" t="s">
        <v>47</v>
      </c>
      <c r="D126164" t="s">
        <v>12120</v>
      </c>
      <c r="E126164" t="s">
        <v>25235</v>
      </c>
      <c r="F126164" t="s">
        <v>535</v>
      </c>
      <c r="J126164">
        <v>63447.95</v>
      </c>
      <c r="K126164">
        <v>63303</v>
      </c>
    </row>
    <row r="126165" spans="2:11" hidden="1" x14ac:dyDescent="0.35">
      <c r="B126165" t="s">
        <v>9128</v>
      </c>
      <c r="D126165" t="s">
        <v>12049</v>
      </c>
      <c r="E126165" t="s">
        <v>29187</v>
      </c>
      <c r="F126165" t="s">
        <v>1672</v>
      </c>
      <c r="J126165">
        <v>41100.410000000003</v>
      </c>
      <c r="K126165">
        <v>39579</v>
      </c>
    </row>
    <row r="126166" spans="2:11" hidden="1" x14ac:dyDescent="0.35">
      <c r="B126166" t="s">
        <v>510</v>
      </c>
      <c r="C126166" t="s">
        <v>149</v>
      </c>
      <c r="D126166" t="s">
        <v>12066</v>
      </c>
      <c r="E126166" t="s">
        <v>27864</v>
      </c>
      <c r="F126166" t="s">
        <v>12067</v>
      </c>
      <c r="J126166">
        <v>133851.07</v>
      </c>
      <c r="K126166">
        <v>92548</v>
      </c>
    </row>
    <row r="126167" spans="2:11" hidden="1" x14ac:dyDescent="0.35">
      <c r="B126167" t="s">
        <v>20271</v>
      </c>
      <c r="D126167" t="s">
        <v>28322</v>
      </c>
      <c r="E126167" t="s">
        <v>30115</v>
      </c>
      <c r="F126167" t="s">
        <v>28323</v>
      </c>
      <c r="J126167">
        <v>72302</v>
      </c>
      <c r="K126167">
        <v>75000</v>
      </c>
    </row>
    <row r="126168" spans="2:11" hidden="1" x14ac:dyDescent="0.35">
      <c r="B126168" t="s">
        <v>5352</v>
      </c>
      <c r="C126168" t="s">
        <v>134</v>
      </c>
      <c r="D126168" t="s">
        <v>31181</v>
      </c>
      <c r="E126168" t="s">
        <v>29443</v>
      </c>
      <c r="F126168" t="s">
        <v>40</v>
      </c>
      <c r="J126168">
        <v>42148.75</v>
      </c>
      <c r="K126168">
        <v>60655</v>
      </c>
    </row>
    <row r="126169" spans="2:11" hidden="1" x14ac:dyDescent="0.35">
      <c r="B126169" t="s">
        <v>12078</v>
      </c>
      <c r="C126169" t="s">
        <v>634</v>
      </c>
      <c r="D126169" t="s">
        <v>12079</v>
      </c>
      <c r="E126169" t="s">
        <v>29779</v>
      </c>
      <c r="F126169" t="s">
        <v>1274</v>
      </c>
      <c r="J126169">
        <v>53574.38</v>
      </c>
      <c r="K126169">
        <v>37401</v>
      </c>
    </row>
    <row r="126170" spans="2:11" hidden="1" x14ac:dyDescent="0.35">
      <c r="B126170" t="s">
        <v>783</v>
      </c>
      <c r="C126170" t="s">
        <v>139</v>
      </c>
      <c r="D126170" t="s">
        <v>12079</v>
      </c>
      <c r="E126170" t="s">
        <v>27920</v>
      </c>
      <c r="F126170" t="s">
        <v>8423</v>
      </c>
      <c r="J126170">
        <v>45533.36</v>
      </c>
      <c r="K126170">
        <v>46967</v>
      </c>
    </row>
    <row r="126171" spans="2:11" hidden="1" x14ac:dyDescent="0.35">
      <c r="B126171" t="s">
        <v>3059</v>
      </c>
      <c r="D126171" t="s">
        <v>12079</v>
      </c>
      <c r="E126171" t="s">
        <v>29780</v>
      </c>
      <c r="F126171" t="s">
        <v>10563</v>
      </c>
      <c r="J126171">
        <v>52182.45</v>
      </c>
      <c r="K126171">
        <v>46904</v>
      </c>
    </row>
    <row r="126172" spans="2:11" hidden="1" x14ac:dyDescent="0.35">
      <c r="B126172" t="s">
        <v>301</v>
      </c>
      <c r="C126172" t="s">
        <v>197</v>
      </c>
      <c r="D126172" t="s">
        <v>29781</v>
      </c>
      <c r="E126172" t="s">
        <v>29210</v>
      </c>
      <c r="F126172" t="s">
        <v>29432</v>
      </c>
      <c r="J126172">
        <v>33380.78</v>
      </c>
      <c r="K126172">
        <v>32270</v>
      </c>
    </row>
    <row r="126173" spans="2:11" hidden="1" x14ac:dyDescent="0.35">
      <c r="B126173" t="s">
        <v>301</v>
      </c>
      <c r="C126173" t="s">
        <v>149</v>
      </c>
      <c r="D126173" t="s">
        <v>12159</v>
      </c>
      <c r="E126173" t="s">
        <v>27864</v>
      </c>
      <c r="F126173" t="s">
        <v>837</v>
      </c>
      <c r="J126173">
        <v>111769.04</v>
      </c>
      <c r="K126173">
        <v>78791</v>
      </c>
    </row>
    <row r="126174" spans="2:11" hidden="1" x14ac:dyDescent="0.35">
      <c r="B126174" t="s">
        <v>12162</v>
      </c>
      <c r="C126174" t="s">
        <v>21</v>
      </c>
      <c r="D126174" t="s">
        <v>5441</v>
      </c>
      <c r="E126174" t="s">
        <v>29271</v>
      </c>
      <c r="F126174" t="s">
        <v>2832</v>
      </c>
      <c r="J126174">
        <v>37604.28</v>
      </c>
      <c r="K126174">
        <v>37401</v>
      </c>
    </row>
    <row r="126175" spans="2:11" hidden="1" x14ac:dyDescent="0.35">
      <c r="B126175" t="s">
        <v>763</v>
      </c>
      <c r="C126175" t="s">
        <v>112</v>
      </c>
      <c r="D126175" t="s">
        <v>12175</v>
      </c>
      <c r="E126175" t="s">
        <v>27856</v>
      </c>
      <c r="F126175" t="s">
        <v>30933</v>
      </c>
      <c r="J126175">
        <v>21894.42</v>
      </c>
      <c r="K126175">
        <v>53512</v>
      </c>
    </row>
    <row r="126176" spans="2:11" hidden="1" x14ac:dyDescent="0.35">
      <c r="B126176" t="s">
        <v>1884</v>
      </c>
      <c r="C126176" t="s">
        <v>14</v>
      </c>
      <c r="D126176" t="s">
        <v>12175</v>
      </c>
      <c r="E126176" t="s">
        <v>29390</v>
      </c>
      <c r="F126176" t="s">
        <v>6364</v>
      </c>
      <c r="J126176">
        <v>87846.86</v>
      </c>
      <c r="K126176">
        <v>73969</v>
      </c>
    </row>
    <row r="126177" spans="2:11" hidden="1" x14ac:dyDescent="0.35">
      <c r="B126177" t="s">
        <v>3626</v>
      </c>
      <c r="D126177" t="s">
        <v>29807</v>
      </c>
      <c r="E126177" t="s">
        <v>17657</v>
      </c>
      <c r="F126177" t="s">
        <v>30891</v>
      </c>
      <c r="K126177">
        <v>68078</v>
      </c>
    </row>
    <row r="126178" spans="2:11" hidden="1" x14ac:dyDescent="0.35">
      <c r="B126178" t="s">
        <v>3626</v>
      </c>
      <c r="D126178" t="s">
        <v>29807</v>
      </c>
      <c r="E126178" t="s">
        <v>29203</v>
      </c>
      <c r="F126178" t="s">
        <v>29808</v>
      </c>
      <c r="J126178">
        <v>55818.13</v>
      </c>
      <c r="K126178">
        <v>57819</v>
      </c>
    </row>
    <row r="126179" spans="2:11" hidden="1" x14ac:dyDescent="0.35">
      <c r="B126179" t="s">
        <v>29809</v>
      </c>
      <c r="D126179" t="s">
        <v>29810</v>
      </c>
      <c r="E126179" t="s">
        <v>29300</v>
      </c>
      <c r="F126179" t="s">
        <v>29476</v>
      </c>
      <c r="J126179">
        <v>118424.18</v>
      </c>
      <c r="K126179">
        <v>117810</v>
      </c>
    </row>
    <row r="126180" spans="2:11" hidden="1" x14ac:dyDescent="0.35">
      <c r="B126180" t="s">
        <v>1318</v>
      </c>
      <c r="C126180" t="s">
        <v>14</v>
      </c>
      <c r="D126180" t="s">
        <v>12264</v>
      </c>
      <c r="E126180" t="s">
        <v>29390</v>
      </c>
      <c r="F126180" t="s">
        <v>352</v>
      </c>
      <c r="J126180">
        <v>57787.21</v>
      </c>
      <c r="K126180">
        <v>71572</v>
      </c>
    </row>
    <row r="126181" spans="2:11" hidden="1" x14ac:dyDescent="0.35">
      <c r="B126181" t="s">
        <v>797</v>
      </c>
      <c r="C126181" t="s">
        <v>38</v>
      </c>
      <c r="D126181" t="s">
        <v>12297</v>
      </c>
      <c r="E126181" t="s">
        <v>27864</v>
      </c>
      <c r="F126181" t="s">
        <v>6799</v>
      </c>
      <c r="J126181">
        <v>102586.92</v>
      </c>
      <c r="K126181">
        <v>86379</v>
      </c>
    </row>
    <row r="126182" spans="2:11" hidden="1" x14ac:dyDescent="0.35">
      <c r="B126182" t="s">
        <v>536</v>
      </c>
      <c r="C126182" t="s">
        <v>124</v>
      </c>
      <c r="D126182" t="s">
        <v>17467</v>
      </c>
      <c r="E126182" t="s">
        <v>29463</v>
      </c>
      <c r="F126182" t="s">
        <v>2633</v>
      </c>
      <c r="J126182">
        <v>42351.76</v>
      </c>
      <c r="K126182">
        <v>41537</v>
      </c>
    </row>
    <row r="126183" spans="2:11" hidden="1" x14ac:dyDescent="0.35">
      <c r="B126183" t="s">
        <v>1021</v>
      </c>
      <c r="C126183" t="s">
        <v>112</v>
      </c>
      <c r="D126183" t="s">
        <v>12300</v>
      </c>
      <c r="E126183" t="s">
        <v>29198</v>
      </c>
      <c r="F126183" t="s">
        <v>1944</v>
      </c>
      <c r="J126183">
        <v>41177</v>
      </c>
      <c r="K126183">
        <v>41208</v>
      </c>
    </row>
    <row r="126184" spans="2:11" hidden="1" x14ac:dyDescent="0.35">
      <c r="B126184" t="s">
        <v>705</v>
      </c>
      <c r="C126184" t="s">
        <v>149</v>
      </c>
      <c r="D126184" t="s">
        <v>12300</v>
      </c>
      <c r="E126184" t="s">
        <v>28236</v>
      </c>
      <c r="F126184" t="s">
        <v>1799</v>
      </c>
      <c r="J126184">
        <v>63763.86</v>
      </c>
      <c r="K126184">
        <v>43173</v>
      </c>
    </row>
    <row r="126185" spans="2:11" hidden="1" x14ac:dyDescent="0.35">
      <c r="B126185" t="s">
        <v>88</v>
      </c>
      <c r="C126185" t="s">
        <v>927</v>
      </c>
      <c r="D126185" t="s">
        <v>12300</v>
      </c>
      <c r="E126185" t="s">
        <v>29194</v>
      </c>
      <c r="F126185" t="s">
        <v>7976</v>
      </c>
      <c r="J126185">
        <v>46941.18</v>
      </c>
      <c r="K126185">
        <v>37180</v>
      </c>
    </row>
    <row r="126186" spans="2:11" hidden="1" x14ac:dyDescent="0.35">
      <c r="B126186" t="s">
        <v>12301</v>
      </c>
      <c r="D126186" t="s">
        <v>12302</v>
      </c>
      <c r="E126186" t="s">
        <v>27920</v>
      </c>
      <c r="F126186" t="s">
        <v>3335</v>
      </c>
      <c r="J126186">
        <v>80940.62</v>
      </c>
      <c r="K126186">
        <v>49553</v>
      </c>
    </row>
    <row r="126187" spans="2:11" hidden="1" x14ac:dyDescent="0.35">
      <c r="B126187" t="s">
        <v>12303</v>
      </c>
      <c r="C126187" t="s">
        <v>197</v>
      </c>
      <c r="D126187" t="s">
        <v>12304</v>
      </c>
      <c r="E126187" t="s">
        <v>19434</v>
      </c>
      <c r="F126187" t="s">
        <v>17787</v>
      </c>
      <c r="J126187">
        <v>2314.4699999999998</v>
      </c>
      <c r="K126187">
        <v>32739</v>
      </c>
    </row>
    <row r="126188" spans="2:11" hidden="1" x14ac:dyDescent="0.35">
      <c r="B126188" t="s">
        <v>23902</v>
      </c>
      <c r="C126188" t="s">
        <v>427</v>
      </c>
      <c r="D126188" t="s">
        <v>12304</v>
      </c>
      <c r="E126188" t="s">
        <v>29829</v>
      </c>
      <c r="F126188" t="s">
        <v>23422</v>
      </c>
      <c r="J126188">
        <v>48230.8</v>
      </c>
      <c r="K126188">
        <v>47900</v>
      </c>
    </row>
    <row r="126189" spans="2:11" hidden="1" x14ac:dyDescent="0.35">
      <c r="B126189" t="s">
        <v>31182</v>
      </c>
      <c r="C126189" t="s">
        <v>112</v>
      </c>
      <c r="D126189" t="s">
        <v>12510</v>
      </c>
      <c r="E126189" t="s">
        <v>19434</v>
      </c>
      <c r="F126189" t="s">
        <v>30891</v>
      </c>
      <c r="K126189">
        <v>30701</v>
      </c>
    </row>
    <row r="126190" spans="2:11" hidden="1" x14ac:dyDescent="0.35">
      <c r="B126190" t="s">
        <v>24696</v>
      </c>
      <c r="D126190" t="s">
        <v>31183</v>
      </c>
      <c r="E126190" t="s">
        <v>29193</v>
      </c>
      <c r="F126190" t="s">
        <v>31184</v>
      </c>
      <c r="J126190">
        <v>1062</v>
      </c>
      <c r="K126190">
        <v>24960</v>
      </c>
    </row>
    <row r="126191" spans="2:11" hidden="1" x14ac:dyDescent="0.35">
      <c r="B126191" t="s">
        <v>331</v>
      </c>
      <c r="C126191" t="s">
        <v>427</v>
      </c>
      <c r="D126191" t="s">
        <v>12394</v>
      </c>
      <c r="E126191" t="s">
        <v>27920</v>
      </c>
      <c r="F126191" t="s">
        <v>1422</v>
      </c>
      <c r="J126191">
        <v>43880.480000000003</v>
      </c>
      <c r="K126191">
        <v>44381</v>
      </c>
    </row>
    <row r="126192" spans="2:11" hidden="1" x14ac:dyDescent="0.35">
      <c r="B126192" t="s">
        <v>1241</v>
      </c>
      <c r="C126192" t="s">
        <v>8</v>
      </c>
      <c r="D126192" t="s">
        <v>12609</v>
      </c>
      <c r="E126192" t="s">
        <v>27858</v>
      </c>
      <c r="F126192" t="s">
        <v>17456</v>
      </c>
      <c r="J126192">
        <v>74225.73</v>
      </c>
      <c r="K126192">
        <v>77635</v>
      </c>
    </row>
    <row r="126193" spans="2:11" hidden="1" x14ac:dyDescent="0.35">
      <c r="B126193" t="s">
        <v>6186</v>
      </c>
      <c r="C126193" t="s">
        <v>42</v>
      </c>
      <c r="D126193" t="s">
        <v>12394</v>
      </c>
      <c r="E126193" t="s">
        <v>29209</v>
      </c>
      <c r="F126193" t="s">
        <v>29444</v>
      </c>
      <c r="J126193">
        <v>34958.65</v>
      </c>
      <c r="K126193">
        <v>29638</v>
      </c>
    </row>
    <row r="126194" spans="2:11" hidden="1" x14ac:dyDescent="0.35">
      <c r="B126194" t="s">
        <v>29821</v>
      </c>
      <c r="C126194" t="s">
        <v>124</v>
      </c>
      <c r="D126194" t="s">
        <v>12609</v>
      </c>
      <c r="E126194" t="s">
        <v>29281</v>
      </c>
      <c r="F126194" t="s">
        <v>29460</v>
      </c>
      <c r="J126194">
        <v>36992.65</v>
      </c>
      <c r="K126194">
        <v>37741</v>
      </c>
    </row>
    <row r="126195" spans="2:11" hidden="1" x14ac:dyDescent="0.35">
      <c r="B126195" t="s">
        <v>1107</v>
      </c>
      <c r="C126195" t="s">
        <v>8</v>
      </c>
      <c r="D126195" t="s">
        <v>12609</v>
      </c>
      <c r="E126195" t="s">
        <v>27947</v>
      </c>
      <c r="F126195" t="s">
        <v>26096</v>
      </c>
      <c r="J126195">
        <v>65925.63</v>
      </c>
      <c r="K126195">
        <v>70698</v>
      </c>
    </row>
    <row r="126196" spans="2:11" hidden="1" x14ac:dyDescent="0.35">
      <c r="B126196" t="s">
        <v>536</v>
      </c>
      <c r="C126196" t="s">
        <v>32</v>
      </c>
      <c r="D126196" t="s">
        <v>28301</v>
      </c>
      <c r="E126196" t="s">
        <v>27858</v>
      </c>
      <c r="F126196" t="s">
        <v>28234</v>
      </c>
      <c r="J126196">
        <v>57939.38</v>
      </c>
      <c r="K126196">
        <v>55526</v>
      </c>
    </row>
    <row r="126197" spans="2:11" hidden="1" x14ac:dyDescent="0.35">
      <c r="B126197" t="s">
        <v>997</v>
      </c>
      <c r="C126197" t="s">
        <v>297</v>
      </c>
      <c r="D126197" t="s">
        <v>6372</v>
      </c>
      <c r="E126197" t="s">
        <v>27991</v>
      </c>
      <c r="F126197" t="s">
        <v>17432</v>
      </c>
      <c r="J126197">
        <v>49547.98</v>
      </c>
      <c r="K126197">
        <v>44764</v>
      </c>
    </row>
    <row r="126198" spans="2:11" hidden="1" x14ac:dyDescent="0.35">
      <c r="B126198" t="s">
        <v>12595</v>
      </c>
      <c r="C126198" t="s">
        <v>21</v>
      </c>
      <c r="D126198" t="s">
        <v>28304</v>
      </c>
      <c r="E126198" t="s">
        <v>29734</v>
      </c>
      <c r="F126198" t="s">
        <v>30858</v>
      </c>
      <c r="J126198">
        <v>40224.910000000003</v>
      </c>
      <c r="K126198">
        <v>40487</v>
      </c>
    </row>
    <row r="126199" spans="2:11" hidden="1" x14ac:dyDescent="0.35">
      <c r="B126199" t="s">
        <v>556</v>
      </c>
      <c r="C126199" t="s">
        <v>375</v>
      </c>
      <c r="D126199" t="s">
        <v>6372</v>
      </c>
      <c r="E126199" t="s">
        <v>29822</v>
      </c>
      <c r="F126199" t="s">
        <v>26032</v>
      </c>
      <c r="J126199">
        <v>81099.360000000001</v>
      </c>
      <c r="K126199">
        <v>81017</v>
      </c>
    </row>
    <row r="126200" spans="2:11" hidden="1" x14ac:dyDescent="0.35">
      <c r="B126200" t="s">
        <v>18617</v>
      </c>
      <c r="C126200" t="s">
        <v>112</v>
      </c>
      <c r="D126200" t="s">
        <v>6372</v>
      </c>
      <c r="E126200" t="s">
        <v>23351</v>
      </c>
      <c r="F126200" t="s">
        <v>27689</v>
      </c>
      <c r="J126200">
        <v>30682.78</v>
      </c>
      <c r="K126200">
        <v>41905</v>
      </c>
    </row>
    <row r="126201" spans="2:11" hidden="1" x14ac:dyDescent="0.35">
      <c r="B126201" t="s">
        <v>1682</v>
      </c>
      <c r="C126201" t="s">
        <v>375</v>
      </c>
      <c r="D126201" t="s">
        <v>12397</v>
      </c>
      <c r="E126201" t="s">
        <v>27864</v>
      </c>
      <c r="F126201" t="s">
        <v>2991</v>
      </c>
      <c r="J126201">
        <v>120097.52</v>
      </c>
      <c r="K126201">
        <v>80295</v>
      </c>
    </row>
    <row r="126202" spans="2:11" hidden="1" x14ac:dyDescent="0.35">
      <c r="B126202" t="s">
        <v>7009</v>
      </c>
      <c r="C126202" t="s">
        <v>42</v>
      </c>
      <c r="D126202" t="s">
        <v>6372</v>
      </c>
      <c r="E126202" t="s">
        <v>29194</v>
      </c>
      <c r="F126202" t="s">
        <v>2820</v>
      </c>
      <c r="J126202">
        <v>33399.14</v>
      </c>
      <c r="K126202">
        <v>34247</v>
      </c>
    </row>
    <row r="126203" spans="2:11" hidden="1" x14ac:dyDescent="0.35">
      <c r="B126203" t="s">
        <v>1682</v>
      </c>
      <c r="C126203" t="s">
        <v>21</v>
      </c>
      <c r="D126203" t="s">
        <v>12398</v>
      </c>
      <c r="E126203" t="s">
        <v>25948</v>
      </c>
      <c r="F126203" t="s">
        <v>3230</v>
      </c>
      <c r="J126203">
        <v>83437.179999999993</v>
      </c>
      <c r="K126203">
        <v>76441</v>
      </c>
    </row>
    <row r="126204" spans="2:11" hidden="1" x14ac:dyDescent="0.35">
      <c r="B126204" t="s">
        <v>301</v>
      </c>
      <c r="C126204" t="s">
        <v>8</v>
      </c>
      <c r="D126204" t="s">
        <v>12666</v>
      </c>
      <c r="E126204" t="s">
        <v>27864</v>
      </c>
      <c r="F126204" t="s">
        <v>3230</v>
      </c>
      <c r="J126204">
        <v>96801.72</v>
      </c>
      <c r="K126204">
        <v>84838</v>
      </c>
    </row>
    <row r="126205" spans="2:11" hidden="1" x14ac:dyDescent="0.35">
      <c r="B126205" t="s">
        <v>2442</v>
      </c>
      <c r="C126205" t="s">
        <v>149</v>
      </c>
      <c r="D126205" t="s">
        <v>31185</v>
      </c>
      <c r="E126205" t="s">
        <v>26182</v>
      </c>
      <c r="F126205" t="s">
        <v>30951</v>
      </c>
      <c r="K126205">
        <v>150026</v>
      </c>
    </row>
    <row r="126206" spans="2:11" hidden="1" x14ac:dyDescent="0.35">
      <c r="B126206" t="s">
        <v>80</v>
      </c>
      <c r="C126206" t="s">
        <v>375</v>
      </c>
      <c r="D126206" t="s">
        <v>12696</v>
      </c>
      <c r="E126206" t="s">
        <v>29390</v>
      </c>
      <c r="F126206" t="s">
        <v>827</v>
      </c>
      <c r="J126206">
        <v>92064.63</v>
      </c>
      <c r="K126206">
        <v>78763</v>
      </c>
    </row>
    <row r="126207" spans="2:11" hidden="1" x14ac:dyDescent="0.35">
      <c r="B126207" t="s">
        <v>797</v>
      </c>
      <c r="C126207" t="s">
        <v>149</v>
      </c>
      <c r="D126207" t="s">
        <v>12399</v>
      </c>
      <c r="E126207" t="s">
        <v>1685</v>
      </c>
      <c r="F126207" t="s">
        <v>10092</v>
      </c>
      <c r="J126207">
        <v>101370.51</v>
      </c>
      <c r="K126207">
        <v>106039</v>
      </c>
    </row>
    <row r="126208" spans="2:11" hidden="1" x14ac:dyDescent="0.35">
      <c r="B126208" t="s">
        <v>473</v>
      </c>
      <c r="C126208" t="s">
        <v>8</v>
      </c>
      <c r="D126208" t="s">
        <v>12700</v>
      </c>
      <c r="E126208" t="s">
        <v>27920</v>
      </c>
      <c r="F126208" t="s">
        <v>12704</v>
      </c>
      <c r="J126208">
        <v>79742.41</v>
      </c>
      <c r="K126208">
        <v>50415</v>
      </c>
    </row>
    <row r="126209" spans="2:11" hidden="1" x14ac:dyDescent="0.35">
      <c r="B126209" t="s">
        <v>31182</v>
      </c>
      <c r="C126209" t="s">
        <v>112</v>
      </c>
      <c r="D126209" t="s">
        <v>12510</v>
      </c>
      <c r="E126209" t="s">
        <v>29316</v>
      </c>
      <c r="F126209" t="s">
        <v>31073</v>
      </c>
      <c r="J126209">
        <v>17080.87</v>
      </c>
      <c r="K126209">
        <v>26543</v>
      </c>
    </row>
    <row r="126210" spans="2:11" hidden="1" x14ac:dyDescent="0.35">
      <c r="B126210" t="s">
        <v>1333</v>
      </c>
      <c r="C126210" t="s">
        <v>47</v>
      </c>
      <c r="D126210" t="s">
        <v>12304</v>
      </c>
      <c r="E126210" t="s">
        <v>23903</v>
      </c>
      <c r="F126210" t="s">
        <v>4297</v>
      </c>
      <c r="J126210">
        <v>91706.96</v>
      </c>
      <c r="K126210">
        <v>89200</v>
      </c>
    </row>
    <row r="126211" spans="2:11" hidden="1" x14ac:dyDescent="0.35">
      <c r="B126211" t="s">
        <v>119</v>
      </c>
      <c r="C126211" t="s">
        <v>139</v>
      </c>
      <c r="D126211" t="s">
        <v>1502</v>
      </c>
      <c r="E126211" t="s">
        <v>29291</v>
      </c>
      <c r="F126211" t="s">
        <v>12400</v>
      </c>
      <c r="J126211">
        <v>26044.47</v>
      </c>
      <c r="K126211">
        <v>104000</v>
      </c>
    </row>
    <row r="126212" spans="2:11" hidden="1" x14ac:dyDescent="0.35">
      <c r="B126212" t="s">
        <v>4056</v>
      </c>
      <c r="C126212" t="s">
        <v>197</v>
      </c>
      <c r="D126212" t="s">
        <v>12705</v>
      </c>
      <c r="E126212" t="s">
        <v>29322</v>
      </c>
      <c r="F126212" t="s">
        <v>1835</v>
      </c>
      <c r="J126212">
        <v>70222.649999999994</v>
      </c>
      <c r="K126212">
        <v>102000</v>
      </c>
    </row>
    <row r="126213" spans="2:11" hidden="1" x14ac:dyDescent="0.35">
      <c r="B126213" t="s">
        <v>12140</v>
      </c>
      <c r="D126213" t="s">
        <v>12141</v>
      </c>
      <c r="E126213" t="s">
        <v>27864</v>
      </c>
      <c r="F126213" t="s">
        <v>2991</v>
      </c>
      <c r="J126213">
        <v>122002.81</v>
      </c>
      <c r="K126213">
        <v>86379</v>
      </c>
    </row>
    <row r="126214" spans="2:11" hidden="1" x14ac:dyDescent="0.35">
      <c r="B126214" t="s">
        <v>937</v>
      </c>
      <c r="C126214" t="s">
        <v>42</v>
      </c>
      <c r="D126214" t="s">
        <v>12510</v>
      </c>
      <c r="E126214" t="s">
        <v>29277</v>
      </c>
      <c r="F126214" t="s">
        <v>2798</v>
      </c>
      <c r="K126214">
        <v>24960</v>
      </c>
    </row>
    <row r="126215" spans="2:11" hidden="1" x14ac:dyDescent="0.35">
      <c r="B126215" t="s">
        <v>2375</v>
      </c>
      <c r="C126215" t="s">
        <v>38</v>
      </c>
      <c r="D126215" t="s">
        <v>12304</v>
      </c>
      <c r="E126215" t="s">
        <v>29196</v>
      </c>
      <c r="F126215" t="s">
        <v>4574</v>
      </c>
      <c r="J126215">
        <v>48919.94</v>
      </c>
      <c r="K126215">
        <v>50928</v>
      </c>
    </row>
    <row r="126216" spans="2:11" hidden="1" x14ac:dyDescent="0.35">
      <c r="B126216" t="s">
        <v>789</v>
      </c>
      <c r="C126216" t="s">
        <v>21</v>
      </c>
      <c r="D126216" t="s">
        <v>12401</v>
      </c>
      <c r="E126216" t="s">
        <v>27864</v>
      </c>
      <c r="F126216" t="s">
        <v>12402</v>
      </c>
      <c r="J126216">
        <v>90215.93</v>
      </c>
      <c r="K126216">
        <v>81795</v>
      </c>
    </row>
    <row r="126217" spans="2:11" hidden="1" x14ac:dyDescent="0.35">
      <c r="B126217" t="s">
        <v>119</v>
      </c>
      <c r="C126217" t="s">
        <v>149</v>
      </c>
      <c r="D126217" t="s">
        <v>12705</v>
      </c>
      <c r="E126217" t="s">
        <v>29211</v>
      </c>
      <c r="F126217" t="s">
        <v>8093</v>
      </c>
      <c r="J126217">
        <v>61458.400000000001</v>
      </c>
      <c r="K126217">
        <v>51799</v>
      </c>
    </row>
    <row r="126218" spans="2:11" hidden="1" x14ac:dyDescent="0.35">
      <c r="B126218" t="s">
        <v>28250</v>
      </c>
      <c r="C126218" t="s">
        <v>8</v>
      </c>
      <c r="D126218" t="s">
        <v>12142</v>
      </c>
      <c r="E126218" t="s">
        <v>27864</v>
      </c>
      <c r="F126218" t="s">
        <v>28220</v>
      </c>
      <c r="J126218">
        <v>25734.94</v>
      </c>
      <c r="K126218">
        <v>54454</v>
      </c>
    </row>
    <row r="126219" spans="2:11" hidden="1" x14ac:dyDescent="0.35">
      <c r="B126219" t="s">
        <v>28289</v>
      </c>
      <c r="C126219" t="s">
        <v>634</v>
      </c>
      <c r="D126219" t="s">
        <v>12510</v>
      </c>
      <c r="E126219" t="s">
        <v>29193</v>
      </c>
      <c r="F126219" t="s">
        <v>28290</v>
      </c>
      <c r="J126219">
        <v>13842.79</v>
      </c>
      <c r="K126219">
        <v>27040</v>
      </c>
    </row>
    <row r="126220" spans="2:11" hidden="1" x14ac:dyDescent="0.35">
      <c r="B126220" t="s">
        <v>3814</v>
      </c>
      <c r="D126220" t="s">
        <v>12304</v>
      </c>
      <c r="E126220" t="s">
        <v>16937</v>
      </c>
      <c r="F126220" t="s">
        <v>100</v>
      </c>
      <c r="J126220">
        <v>10932.66</v>
      </c>
      <c r="K126220">
        <v>11303</v>
      </c>
    </row>
    <row r="126221" spans="2:11" hidden="1" x14ac:dyDescent="0.35">
      <c r="B126221" t="s">
        <v>1682</v>
      </c>
      <c r="C126221" t="s">
        <v>14</v>
      </c>
      <c r="D126221" t="s">
        <v>2743</v>
      </c>
      <c r="E126221" t="s">
        <v>27864</v>
      </c>
      <c r="F126221" t="s">
        <v>26219</v>
      </c>
      <c r="J126221">
        <v>95635.86</v>
      </c>
      <c r="K126221">
        <v>68487</v>
      </c>
    </row>
    <row r="126222" spans="2:11" hidden="1" x14ac:dyDescent="0.35">
      <c r="B126222" t="s">
        <v>12707</v>
      </c>
      <c r="D126222" t="s">
        <v>12708</v>
      </c>
      <c r="E126222" t="s">
        <v>29307</v>
      </c>
      <c r="F126222" t="s">
        <v>1530</v>
      </c>
      <c r="J126222">
        <v>61484.9</v>
      </c>
      <c r="K126222">
        <v>56192</v>
      </c>
    </row>
    <row r="126223" spans="2:11" hidden="1" x14ac:dyDescent="0.35">
      <c r="B126223" t="s">
        <v>12143</v>
      </c>
      <c r="C126223" t="s">
        <v>97</v>
      </c>
      <c r="D126223" t="s">
        <v>12142</v>
      </c>
      <c r="E126223" t="s">
        <v>27864</v>
      </c>
      <c r="F126223" t="s">
        <v>10847</v>
      </c>
      <c r="J126223">
        <v>114192.15</v>
      </c>
      <c r="K126223">
        <v>84838</v>
      </c>
    </row>
    <row r="126224" spans="2:11" hidden="1" x14ac:dyDescent="0.35">
      <c r="B126224" t="s">
        <v>1241</v>
      </c>
      <c r="C126224" t="s">
        <v>14</v>
      </c>
      <c r="D126224" t="s">
        <v>12145</v>
      </c>
      <c r="E126224" t="s">
        <v>27864</v>
      </c>
      <c r="F126224" t="s">
        <v>12146</v>
      </c>
      <c r="J126224">
        <v>107881.05</v>
      </c>
      <c r="K126224">
        <v>81045</v>
      </c>
    </row>
    <row r="126225" spans="2:11" hidden="1" x14ac:dyDescent="0.35">
      <c r="B126225" t="s">
        <v>31186</v>
      </c>
      <c r="D126225" t="s">
        <v>31187</v>
      </c>
      <c r="E126225" t="s">
        <v>30115</v>
      </c>
      <c r="F126225" t="s">
        <v>31188</v>
      </c>
      <c r="K126225">
        <v>68562</v>
      </c>
    </row>
    <row r="126226" spans="2:11" hidden="1" x14ac:dyDescent="0.35">
      <c r="B126226" t="s">
        <v>225</v>
      </c>
      <c r="C126226" t="s">
        <v>124</v>
      </c>
      <c r="D126226" t="s">
        <v>12147</v>
      </c>
      <c r="E126226" t="s">
        <v>27858</v>
      </c>
      <c r="F126226" t="s">
        <v>1801</v>
      </c>
      <c r="J126226">
        <v>93298.55</v>
      </c>
      <c r="K126226">
        <v>93201</v>
      </c>
    </row>
    <row r="126227" spans="2:11" hidden="1" x14ac:dyDescent="0.35">
      <c r="B126227" t="s">
        <v>436</v>
      </c>
      <c r="C126227" t="s">
        <v>14</v>
      </c>
      <c r="D126227" t="s">
        <v>12149</v>
      </c>
      <c r="E126227" t="s">
        <v>27864</v>
      </c>
      <c r="F126227" t="s">
        <v>4421</v>
      </c>
      <c r="J126227">
        <v>144656.43</v>
      </c>
      <c r="K126227">
        <v>88694</v>
      </c>
    </row>
    <row r="126228" spans="2:11" hidden="1" x14ac:dyDescent="0.35">
      <c r="B126228" t="s">
        <v>1273</v>
      </c>
      <c r="D126228" t="s">
        <v>12154</v>
      </c>
      <c r="E126228" t="s">
        <v>29277</v>
      </c>
      <c r="F126228" t="s">
        <v>17233</v>
      </c>
      <c r="J126228">
        <v>12238.64</v>
      </c>
      <c r="K126228">
        <v>21008</v>
      </c>
    </row>
    <row r="126229" spans="2:11" hidden="1" x14ac:dyDescent="0.35">
      <c r="B126229" t="s">
        <v>209</v>
      </c>
      <c r="C126229" t="s">
        <v>21</v>
      </c>
      <c r="D126229" t="s">
        <v>12154</v>
      </c>
      <c r="E126229" t="s">
        <v>26366</v>
      </c>
      <c r="F126229" t="s">
        <v>3663</v>
      </c>
      <c r="J126229">
        <v>149649.68</v>
      </c>
      <c r="K126229">
        <v>157440</v>
      </c>
    </row>
    <row r="126230" spans="2:11" hidden="1" x14ac:dyDescent="0.35">
      <c r="B126230" t="s">
        <v>12155</v>
      </c>
      <c r="C126230" t="s">
        <v>134</v>
      </c>
      <c r="D126230" t="s">
        <v>12156</v>
      </c>
      <c r="E126230" t="s">
        <v>29188</v>
      </c>
      <c r="F126230" t="s">
        <v>5862</v>
      </c>
      <c r="J126230">
        <v>65493.54</v>
      </c>
      <c r="K126230">
        <v>54728</v>
      </c>
    </row>
    <row r="126231" spans="2:11" hidden="1" x14ac:dyDescent="0.35">
      <c r="B126231" t="s">
        <v>705</v>
      </c>
      <c r="C126231" t="s">
        <v>112</v>
      </c>
      <c r="D126231" t="s">
        <v>12156</v>
      </c>
      <c r="E126231" t="s">
        <v>29372</v>
      </c>
      <c r="F126231" t="s">
        <v>498</v>
      </c>
      <c r="J126231">
        <v>51201.63</v>
      </c>
      <c r="K126231">
        <v>49553</v>
      </c>
    </row>
    <row r="126232" spans="2:11" hidden="1" x14ac:dyDescent="0.35">
      <c r="B126232" t="s">
        <v>1330</v>
      </c>
      <c r="C126232" t="s">
        <v>197</v>
      </c>
      <c r="D126232" t="s">
        <v>31189</v>
      </c>
      <c r="E126232" t="s">
        <v>23214</v>
      </c>
      <c r="F126232" t="s">
        <v>31044</v>
      </c>
      <c r="J126232">
        <v>58092.35</v>
      </c>
      <c r="K126232">
        <v>75000</v>
      </c>
    </row>
    <row r="126233" spans="2:11" hidden="1" x14ac:dyDescent="0.35">
      <c r="B126233" t="s">
        <v>4183</v>
      </c>
      <c r="C126233" t="s">
        <v>375</v>
      </c>
      <c r="D126233" t="s">
        <v>12167</v>
      </c>
      <c r="E126233" t="s">
        <v>29309</v>
      </c>
      <c r="F126233" t="s">
        <v>9109</v>
      </c>
      <c r="J126233">
        <v>78198.47</v>
      </c>
      <c r="K126233">
        <v>66537</v>
      </c>
    </row>
    <row r="126234" spans="2:11" hidden="1" x14ac:dyDescent="0.35">
      <c r="B126234" t="s">
        <v>220</v>
      </c>
      <c r="C126234" t="s">
        <v>47</v>
      </c>
      <c r="D126234" t="s">
        <v>12176</v>
      </c>
      <c r="E126234" t="s">
        <v>29650</v>
      </c>
      <c r="F126234" t="s">
        <v>12177</v>
      </c>
      <c r="J126234">
        <v>95456.97</v>
      </c>
      <c r="K126234">
        <v>55511</v>
      </c>
    </row>
    <row r="126235" spans="2:11" hidden="1" x14ac:dyDescent="0.35">
      <c r="B126235" t="s">
        <v>3379</v>
      </c>
      <c r="C126235" t="s">
        <v>42</v>
      </c>
      <c r="D126235" t="s">
        <v>12263</v>
      </c>
      <c r="E126235" t="s">
        <v>29312</v>
      </c>
      <c r="F126235" t="s">
        <v>4107</v>
      </c>
      <c r="J126235">
        <v>106948.47</v>
      </c>
      <c r="K126235">
        <v>74346</v>
      </c>
    </row>
    <row r="126236" spans="2:11" hidden="1" x14ac:dyDescent="0.35">
      <c r="B126236" t="s">
        <v>2278</v>
      </c>
      <c r="C126236" t="s">
        <v>14</v>
      </c>
      <c r="D126236" t="s">
        <v>12296</v>
      </c>
      <c r="E126236" t="s">
        <v>27863</v>
      </c>
      <c r="F126236" t="s">
        <v>1580</v>
      </c>
      <c r="J126236">
        <v>69867.259999999995</v>
      </c>
      <c r="K126236">
        <v>51836</v>
      </c>
    </row>
    <row r="126237" spans="2:11" hidden="1" x14ac:dyDescent="0.35">
      <c r="B126237" t="s">
        <v>80</v>
      </c>
      <c r="C126237" t="s">
        <v>427</v>
      </c>
      <c r="D126237" t="s">
        <v>12296</v>
      </c>
      <c r="E126237" t="s">
        <v>29270</v>
      </c>
      <c r="F126237" t="s">
        <v>19734</v>
      </c>
      <c r="J126237">
        <v>59961.51</v>
      </c>
      <c r="K126237">
        <v>43285</v>
      </c>
    </row>
    <row r="126238" spans="2:11" hidden="1" x14ac:dyDescent="0.35">
      <c r="B126238" t="s">
        <v>2093</v>
      </c>
      <c r="D126238" t="s">
        <v>20643</v>
      </c>
      <c r="E126238" t="s">
        <v>29380</v>
      </c>
      <c r="F126238" t="s">
        <v>7647</v>
      </c>
      <c r="J126238">
        <v>8062.08</v>
      </c>
      <c r="K126238">
        <v>8062</v>
      </c>
    </row>
    <row r="126239" spans="2:11" hidden="1" x14ac:dyDescent="0.35">
      <c r="B126239" t="s">
        <v>950</v>
      </c>
      <c r="D126239" t="s">
        <v>12298</v>
      </c>
      <c r="E126239" t="s">
        <v>29750</v>
      </c>
      <c r="F126239" t="s">
        <v>12299</v>
      </c>
      <c r="J126239">
        <v>65715.87</v>
      </c>
      <c r="K126239">
        <v>53940</v>
      </c>
    </row>
    <row r="126240" spans="2:11" hidden="1" x14ac:dyDescent="0.35">
      <c r="B126240" t="s">
        <v>6152</v>
      </c>
      <c r="C126240" t="s">
        <v>47</v>
      </c>
      <c r="D126240" t="s">
        <v>12053</v>
      </c>
      <c r="E126240" t="s">
        <v>27863</v>
      </c>
      <c r="F126240" t="s">
        <v>26021</v>
      </c>
      <c r="J126240">
        <v>64350.15</v>
      </c>
      <c r="K126240">
        <v>50326</v>
      </c>
    </row>
    <row r="126241" spans="2:11" hidden="1" x14ac:dyDescent="0.35">
      <c r="B126241" t="s">
        <v>11858</v>
      </c>
      <c r="D126241" t="s">
        <v>12053</v>
      </c>
      <c r="E126241" t="s">
        <v>29194</v>
      </c>
      <c r="F126241" t="s">
        <v>6785</v>
      </c>
      <c r="J126241">
        <v>38976.57</v>
      </c>
      <c r="K126241">
        <v>36202</v>
      </c>
    </row>
    <row r="126242" spans="2:11" hidden="1" x14ac:dyDescent="0.35">
      <c r="B126242" t="s">
        <v>15052</v>
      </c>
      <c r="C126242" t="s">
        <v>38</v>
      </c>
      <c r="D126242" t="s">
        <v>12053</v>
      </c>
      <c r="E126242" t="s">
        <v>23351</v>
      </c>
      <c r="F126242" t="s">
        <v>27868</v>
      </c>
      <c r="J126242">
        <v>51322.51</v>
      </c>
      <c r="K126242">
        <v>49887</v>
      </c>
    </row>
    <row r="126243" spans="2:11" hidden="1" x14ac:dyDescent="0.35">
      <c r="B126243" t="s">
        <v>759</v>
      </c>
      <c r="C126243" t="s">
        <v>42</v>
      </c>
      <c r="D126243" t="s">
        <v>12053</v>
      </c>
      <c r="E126243" t="s">
        <v>29372</v>
      </c>
      <c r="F126243" t="s">
        <v>4480</v>
      </c>
      <c r="J126243">
        <v>48799.75</v>
      </c>
      <c r="K126243">
        <v>44381</v>
      </c>
    </row>
    <row r="126244" spans="2:11" hidden="1" x14ac:dyDescent="0.35">
      <c r="B126244" t="s">
        <v>5644</v>
      </c>
      <c r="D126244" t="s">
        <v>12053</v>
      </c>
      <c r="E126244" t="s">
        <v>29745</v>
      </c>
      <c r="F126244" t="s">
        <v>26155</v>
      </c>
      <c r="J126244">
        <v>54547.01</v>
      </c>
      <c r="K126244">
        <v>53134</v>
      </c>
    </row>
    <row r="126245" spans="2:11" hidden="1" x14ac:dyDescent="0.35">
      <c r="B126245" t="s">
        <v>3188</v>
      </c>
      <c r="C126245" t="s">
        <v>47</v>
      </c>
      <c r="D126245" t="s">
        <v>12053</v>
      </c>
      <c r="E126245" t="s">
        <v>29407</v>
      </c>
      <c r="F126245" t="s">
        <v>29543</v>
      </c>
      <c r="J126245">
        <v>40370.22</v>
      </c>
      <c r="K126245">
        <v>28681</v>
      </c>
    </row>
    <row r="126246" spans="2:11" hidden="1" x14ac:dyDescent="0.35">
      <c r="B126246" t="s">
        <v>1566</v>
      </c>
      <c r="C126246" t="s">
        <v>197</v>
      </c>
      <c r="D126246" t="s">
        <v>12053</v>
      </c>
      <c r="E126246" t="s">
        <v>1331</v>
      </c>
      <c r="F126246" t="s">
        <v>29478</v>
      </c>
      <c r="J126246">
        <v>36596.89</v>
      </c>
      <c r="K126246">
        <v>37044</v>
      </c>
    </row>
    <row r="126247" spans="2:11" hidden="1" x14ac:dyDescent="0.35">
      <c r="B126247" t="s">
        <v>29751</v>
      </c>
      <c r="C126247" t="s">
        <v>42</v>
      </c>
      <c r="D126247" t="s">
        <v>12053</v>
      </c>
      <c r="E126247" t="s">
        <v>29611</v>
      </c>
      <c r="F126247" t="s">
        <v>29752</v>
      </c>
      <c r="J126247">
        <v>25827.74</v>
      </c>
      <c r="K126247">
        <v>25086</v>
      </c>
    </row>
    <row r="126248" spans="2:11" hidden="1" x14ac:dyDescent="0.35">
      <c r="B126248" t="s">
        <v>29751</v>
      </c>
      <c r="C126248" t="s">
        <v>42</v>
      </c>
      <c r="D126248" t="s">
        <v>12053</v>
      </c>
      <c r="E126248" t="s">
        <v>27091</v>
      </c>
      <c r="F126248" t="s">
        <v>31190</v>
      </c>
      <c r="J126248">
        <v>1939.88</v>
      </c>
      <c r="K126248">
        <v>29016</v>
      </c>
    </row>
    <row r="126249" spans="2:11" hidden="1" x14ac:dyDescent="0.35">
      <c r="B126249" t="s">
        <v>2425</v>
      </c>
      <c r="C126249" t="s">
        <v>112</v>
      </c>
      <c r="D126249" t="s">
        <v>12053</v>
      </c>
      <c r="E126249" t="s">
        <v>29196</v>
      </c>
      <c r="F126249" t="s">
        <v>3689</v>
      </c>
      <c r="J126249">
        <v>41021.699999999997</v>
      </c>
      <c r="K126249">
        <v>52456</v>
      </c>
    </row>
    <row r="126250" spans="2:11" hidden="1" x14ac:dyDescent="0.35">
      <c r="B126250" t="s">
        <v>28251</v>
      </c>
      <c r="C126250" t="s">
        <v>21</v>
      </c>
      <c r="D126250" t="s">
        <v>12053</v>
      </c>
      <c r="E126250" t="s">
        <v>29209</v>
      </c>
      <c r="F126250" t="s">
        <v>28016</v>
      </c>
      <c r="J126250">
        <v>33457.199999999997</v>
      </c>
      <c r="K126250">
        <v>33689</v>
      </c>
    </row>
    <row r="126251" spans="2:11" hidden="1" x14ac:dyDescent="0.35">
      <c r="B126251" t="s">
        <v>2526</v>
      </c>
      <c r="C126251" t="s">
        <v>14</v>
      </c>
      <c r="D126251" t="s">
        <v>12053</v>
      </c>
      <c r="E126251" t="s">
        <v>29187</v>
      </c>
      <c r="F126251" t="s">
        <v>2600</v>
      </c>
      <c r="J126251">
        <v>38050.25</v>
      </c>
      <c r="K126251">
        <v>36312</v>
      </c>
    </row>
    <row r="126252" spans="2:11" hidden="1" x14ac:dyDescent="0.35">
      <c r="B126252" t="s">
        <v>674</v>
      </c>
      <c r="C126252" t="s">
        <v>8</v>
      </c>
      <c r="D126252" t="s">
        <v>12053</v>
      </c>
      <c r="E126252" t="s">
        <v>29344</v>
      </c>
      <c r="F126252" t="s">
        <v>20646</v>
      </c>
      <c r="J126252">
        <v>5564.91</v>
      </c>
      <c r="K126252">
        <v>23920</v>
      </c>
    </row>
    <row r="126253" spans="2:11" hidden="1" x14ac:dyDescent="0.35">
      <c r="B126253" t="s">
        <v>19063</v>
      </c>
      <c r="D126253" t="s">
        <v>12053</v>
      </c>
      <c r="E126253" t="s">
        <v>29336</v>
      </c>
      <c r="F126253" t="s">
        <v>20412</v>
      </c>
      <c r="J126253">
        <v>60603.41</v>
      </c>
      <c r="K126253">
        <v>60412</v>
      </c>
    </row>
    <row r="126254" spans="2:11" hidden="1" x14ac:dyDescent="0.35">
      <c r="B126254" t="s">
        <v>536</v>
      </c>
      <c r="C126254" t="s">
        <v>107</v>
      </c>
      <c r="D126254" t="s">
        <v>12053</v>
      </c>
      <c r="E126254" t="s">
        <v>23327</v>
      </c>
      <c r="F126254" t="s">
        <v>530</v>
      </c>
      <c r="J126254">
        <v>91158.56</v>
      </c>
      <c r="K126254">
        <v>81700</v>
      </c>
    </row>
    <row r="126255" spans="2:11" hidden="1" x14ac:dyDescent="0.35">
      <c r="B126255" t="s">
        <v>3556</v>
      </c>
      <c r="D126255" t="s">
        <v>12053</v>
      </c>
      <c r="E126255" t="s">
        <v>29455</v>
      </c>
      <c r="F126255" t="s">
        <v>28224</v>
      </c>
      <c r="J126255">
        <v>23892.36</v>
      </c>
      <c r="K126255">
        <v>24960</v>
      </c>
    </row>
    <row r="126256" spans="2:11" hidden="1" x14ac:dyDescent="0.35">
      <c r="B126256" t="s">
        <v>339</v>
      </c>
      <c r="C126256" t="s">
        <v>124</v>
      </c>
      <c r="D126256" t="s">
        <v>12053</v>
      </c>
      <c r="E126256" t="s">
        <v>29390</v>
      </c>
      <c r="F126256" t="s">
        <v>1269</v>
      </c>
      <c r="J126256">
        <v>77762.66</v>
      </c>
      <c r="K126256">
        <v>71572</v>
      </c>
    </row>
    <row r="126257" spans="2:11" hidden="1" x14ac:dyDescent="0.35">
      <c r="B126257" t="s">
        <v>80</v>
      </c>
      <c r="C126257" t="s">
        <v>197</v>
      </c>
      <c r="D126257" t="s">
        <v>12053</v>
      </c>
      <c r="E126257" t="s">
        <v>27864</v>
      </c>
      <c r="F126257" t="s">
        <v>1161</v>
      </c>
      <c r="J126257">
        <v>107207.63</v>
      </c>
      <c r="K126257">
        <v>78791</v>
      </c>
    </row>
    <row r="126258" spans="2:11" hidden="1" x14ac:dyDescent="0.35">
      <c r="B126258" t="s">
        <v>1538</v>
      </c>
      <c r="C126258" t="s">
        <v>47</v>
      </c>
      <c r="D126258" t="s">
        <v>12053</v>
      </c>
      <c r="E126258" t="s">
        <v>28303</v>
      </c>
      <c r="F126258" t="s">
        <v>3338</v>
      </c>
      <c r="J126258">
        <v>136019.28</v>
      </c>
      <c r="K126258">
        <v>134769</v>
      </c>
    </row>
    <row r="126259" spans="2:11" hidden="1" x14ac:dyDescent="0.35">
      <c r="B126259" t="s">
        <v>12099</v>
      </c>
      <c r="C126259" t="s">
        <v>927</v>
      </c>
      <c r="D126259" t="s">
        <v>12053</v>
      </c>
      <c r="E126259" t="s">
        <v>31130</v>
      </c>
      <c r="F126259" t="s">
        <v>12100</v>
      </c>
      <c r="J126259">
        <v>73576.289999999994</v>
      </c>
      <c r="K126259">
        <v>77136</v>
      </c>
    </row>
    <row r="126260" spans="2:11" hidden="1" x14ac:dyDescent="0.35">
      <c r="B126260" t="s">
        <v>1996</v>
      </c>
      <c r="C126260" t="s">
        <v>197</v>
      </c>
      <c r="D126260" t="s">
        <v>12053</v>
      </c>
      <c r="E126260" t="s">
        <v>29277</v>
      </c>
      <c r="F126260" t="s">
        <v>30910</v>
      </c>
      <c r="K126260">
        <v>24960</v>
      </c>
    </row>
    <row r="126261" spans="2:11" hidden="1" x14ac:dyDescent="0.35">
      <c r="B126261" t="s">
        <v>763</v>
      </c>
      <c r="C126261" t="s">
        <v>21</v>
      </c>
      <c r="D126261" t="s">
        <v>12709</v>
      </c>
      <c r="E126261" t="s">
        <v>27858</v>
      </c>
      <c r="F126261" t="s">
        <v>4054</v>
      </c>
      <c r="J126261">
        <v>87597.09</v>
      </c>
      <c r="K126261">
        <v>88464</v>
      </c>
    </row>
    <row r="126262" spans="2:11" hidden="1" x14ac:dyDescent="0.35">
      <c r="B126262" t="s">
        <v>1310</v>
      </c>
      <c r="C126262" t="s">
        <v>47</v>
      </c>
      <c r="D126262" t="s">
        <v>12713</v>
      </c>
      <c r="E126262" t="s">
        <v>29277</v>
      </c>
      <c r="F126262" t="s">
        <v>31191</v>
      </c>
      <c r="J126262">
        <v>3902.16</v>
      </c>
      <c r="K126262">
        <v>29120</v>
      </c>
    </row>
    <row r="126263" spans="2:11" hidden="1" x14ac:dyDescent="0.35">
      <c r="B126263" t="s">
        <v>5660</v>
      </c>
      <c r="C126263" t="s">
        <v>60</v>
      </c>
      <c r="D126263" t="s">
        <v>12404</v>
      </c>
      <c r="E126263" t="s">
        <v>29185</v>
      </c>
      <c r="F126263" t="s">
        <v>12405</v>
      </c>
      <c r="J126263">
        <v>53479.1</v>
      </c>
      <c r="K126263">
        <v>43339</v>
      </c>
    </row>
    <row r="126264" spans="2:11" hidden="1" x14ac:dyDescent="0.35">
      <c r="B126264" t="s">
        <v>4527</v>
      </c>
      <c r="C126264" t="s">
        <v>375</v>
      </c>
      <c r="D126264" t="s">
        <v>12713</v>
      </c>
      <c r="E126264" t="s">
        <v>26003</v>
      </c>
      <c r="F126264" t="s">
        <v>28185</v>
      </c>
      <c r="J126264">
        <v>110265.72</v>
      </c>
      <c r="K126264">
        <v>110444</v>
      </c>
    </row>
    <row r="126265" spans="2:11" hidden="1" x14ac:dyDescent="0.35">
      <c r="B126265" t="s">
        <v>4003</v>
      </c>
      <c r="C126265" t="s">
        <v>107</v>
      </c>
      <c r="D126265" t="s">
        <v>12713</v>
      </c>
      <c r="E126265" t="s">
        <v>29812</v>
      </c>
      <c r="F126265" t="s">
        <v>4821</v>
      </c>
      <c r="J126265">
        <v>99221.22</v>
      </c>
      <c r="K126265">
        <v>84177</v>
      </c>
    </row>
    <row r="126266" spans="2:11" hidden="1" x14ac:dyDescent="0.35">
      <c r="B126266" t="s">
        <v>29813</v>
      </c>
      <c r="C126266" t="s">
        <v>8</v>
      </c>
      <c r="D126266" t="s">
        <v>29814</v>
      </c>
      <c r="E126266" t="s">
        <v>27864</v>
      </c>
      <c r="F126266" t="s">
        <v>29815</v>
      </c>
      <c r="J126266">
        <v>57208.959999999999</v>
      </c>
      <c r="K126266">
        <v>53640</v>
      </c>
    </row>
    <row r="126267" spans="2:11" hidden="1" x14ac:dyDescent="0.35">
      <c r="B126267" t="s">
        <v>1621</v>
      </c>
      <c r="D126267" t="s">
        <v>12713</v>
      </c>
      <c r="E126267" t="s">
        <v>29831</v>
      </c>
      <c r="F126267" t="s">
        <v>5254</v>
      </c>
      <c r="J126267">
        <v>94144.639999999999</v>
      </c>
      <c r="K126267">
        <v>97458</v>
      </c>
    </row>
    <row r="126268" spans="2:11" hidden="1" x14ac:dyDescent="0.35">
      <c r="B126268" t="s">
        <v>1021</v>
      </c>
      <c r="C126268" t="s">
        <v>139</v>
      </c>
      <c r="D126268" t="s">
        <v>12408</v>
      </c>
      <c r="E126268" t="s">
        <v>29197</v>
      </c>
      <c r="F126268" t="s">
        <v>2972</v>
      </c>
      <c r="J126268">
        <v>84335.19</v>
      </c>
      <c r="K126268">
        <v>82620</v>
      </c>
    </row>
    <row r="126269" spans="2:11" hidden="1" x14ac:dyDescent="0.35">
      <c r="B126269" t="s">
        <v>27195</v>
      </c>
      <c r="D126269" t="s">
        <v>12713</v>
      </c>
      <c r="E126269" t="s">
        <v>29193</v>
      </c>
      <c r="F126269" t="s">
        <v>26058</v>
      </c>
      <c r="J126269">
        <v>10689.96</v>
      </c>
      <c r="K126269">
        <v>24960</v>
      </c>
    </row>
    <row r="126270" spans="2:11" hidden="1" x14ac:dyDescent="0.35">
      <c r="B126270" t="s">
        <v>27198</v>
      </c>
      <c r="D126270" t="s">
        <v>12408</v>
      </c>
      <c r="E126270" t="s">
        <v>29187</v>
      </c>
      <c r="F126270" t="s">
        <v>26953</v>
      </c>
      <c r="J126270">
        <v>38960.639999999999</v>
      </c>
      <c r="K126270">
        <v>35750</v>
      </c>
    </row>
    <row r="126271" spans="2:11" hidden="1" x14ac:dyDescent="0.35">
      <c r="B126271" t="s">
        <v>12714</v>
      </c>
      <c r="D126271" t="s">
        <v>12713</v>
      </c>
      <c r="E126271" t="s">
        <v>29835</v>
      </c>
      <c r="F126271" t="s">
        <v>2514</v>
      </c>
      <c r="J126271">
        <v>52522.69</v>
      </c>
      <c r="K126271">
        <v>51799</v>
      </c>
    </row>
    <row r="126272" spans="2:11" hidden="1" x14ac:dyDescent="0.35">
      <c r="B126272" t="s">
        <v>870</v>
      </c>
      <c r="C126272" t="s">
        <v>21</v>
      </c>
      <c r="D126272" t="s">
        <v>12408</v>
      </c>
      <c r="E126272" t="s">
        <v>27996</v>
      </c>
      <c r="F126272" t="s">
        <v>12409</v>
      </c>
      <c r="J126272">
        <v>133760.06</v>
      </c>
      <c r="K126272">
        <v>117902</v>
      </c>
    </row>
    <row r="126273" spans="2:11" hidden="1" x14ac:dyDescent="0.35">
      <c r="B126273" t="s">
        <v>6320</v>
      </c>
      <c r="C126273" t="s">
        <v>197</v>
      </c>
      <c r="D126273" t="s">
        <v>12713</v>
      </c>
      <c r="E126273" t="s">
        <v>29438</v>
      </c>
      <c r="F126273" t="s">
        <v>11441</v>
      </c>
      <c r="J126273">
        <v>66535.67</v>
      </c>
      <c r="K126273">
        <v>63751</v>
      </c>
    </row>
    <row r="126274" spans="2:11" hidden="1" x14ac:dyDescent="0.35">
      <c r="B126274" t="s">
        <v>31192</v>
      </c>
      <c r="D126274" t="s">
        <v>12408</v>
      </c>
      <c r="E126274" t="s">
        <v>29982</v>
      </c>
      <c r="F126274" t="s">
        <v>30931</v>
      </c>
      <c r="J126274">
        <v>7673.1</v>
      </c>
      <c r="K126274">
        <v>66500</v>
      </c>
    </row>
    <row r="126275" spans="2:11" hidden="1" x14ac:dyDescent="0.35">
      <c r="B126275" t="s">
        <v>1996</v>
      </c>
      <c r="C126275" t="s">
        <v>134</v>
      </c>
      <c r="D126275" t="s">
        <v>12713</v>
      </c>
      <c r="E126275" t="s">
        <v>25960</v>
      </c>
      <c r="F126275" t="s">
        <v>26206</v>
      </c>
      <c r="J126275">
        <v>48990.67</v>
      </c>
      <c r="K126275">
        <v>60655</v>
      </c>
    </row>
    <row r="126276" spans="2:11" hidden="1" x14ac:dyDescent="0.35">
      <c r="B126276" t="s">
        <v>28306</v>
      </c>
      <c r="C126276" t="s">
        <v>134</v>
      </c>
      <c r="D126276" t="s">
        <v>12408</v>
      </c>
      <c r="E126276" t="s">
        <v>19434</v>
      </c>
      <c r="F126276" t="s">
        <v>30891</v>
      </c>
      <c r="K126276">
        <v>30701</v>
      </c>
    </row>
    <row r="126277" spans="2:11" hidden="1" x14ac:dyDescent="0.35">
      <c r="B126277" t="s">
        <v>31193</v>
      </c>
      <c r="D126277" t="s">
        <v>12713</v>
      </c>
      <c r="E126277" t="s">
        <v>373</v>
      </c>
      <c r="F126277" t="s">
        <v>30985</v>
      </c>
      <c r="J126277">
        <v>9691.9599999999991</v>
      </c>
      <c r="K126277">
        <v>36000</v>
      </c>
    </row>
    <row r="126278" spans="2:11" hidden="1" x14ac:dyDescent="0.35">
      <c r="B126278" t="s">
        <v>28306</v>
      </c>
      <c r="C126278" t="s">
        <v>134</v>
      </c>
      <c r="D126278" t="s">
        <v>12408</v>
      </c>
      <c r="E126278" t="s">
        <v>29316</v>
      </c>
      <c r="F126278" t="s">
        <v>28056</v>
      </c>
      <c r="J126278">
        <v>21222.82</v>
      </c>
      <c r="K126278">
        <v>26543</v>
      </c>
    </row>
    <row r="126279" spans="2:11" hidden="1" x14ac:dyDescent="0.35">
      <c r="B126279" t="s">
        <v>88</v>
      </c>
      <c r="C126279" t="s">
        <v>8</v>
      </c>
      <c r="D126279" t="s">
        <v>12304</v>
      </c>
      <c r="E126279" t="s">
        <v>29830</v>
      </c>
      <c r="F126279" t="s">
        <v>12309</v>
      </c>
      <c r="J126279">
        <v>67949.41</v>
      </c>
      <c r="K126279">
        <v>62167</v>
      </c>
    </row>
    <row r="126280" spans="2:11" hidden="1" x14ac:dyDescent="0.35">
      <c r="B126280" t="s">
        <v>51</v>
      </c>
      <c r="D126280" t="s">
        <v>12716</v>
      </c>
      <c r="E126280" t="s">
        <v>29274</v>
      </c>
      <c r="F126280" t="s">
        <v>8915</v>
      </c>
      <c r="J126280">
        <v>53642.21</v>
      </c>
      <c r="K126280">
        <v>51211</v>
      </c>
    </row>
    <row r="126281" spans="2:11" hidden="1" x14ac:dyDescent="0.35">
      <c r="B126281" t="s">
        <v>24007</v>
      </c>
      <c r="C126281" t="s">
        <v>47</v>
      </c>
      <c r="D126281" t="s">
        <v>12408</v>
      </c>
      <c r="E126281" t="s">
        <v>29277</v>
      </c>
      <c r="F126281" t="s">
        <v>23333</v>
      </c>
      <c r="J126281">
        <v>9763.6200000000008</v>
      </c>
      <c r="K126281">
        <v>21008</v>
      </c>
    </row>
    <row r="126282" spans="2:11" hidden="1" x14ac:dyDescent="0.35">
      <c r="B126282" t="s">
        <v>6744</v>
      </c>
      <c r="C126282" t="s">
        <v>14</v>
      </c>
      <c r="D126282" t="s">
        <v>12510</v>
      </c>
      <c r="E126282" t="s">
        <v>29591</v>
      </c>
      <c r="F126282" t="s">
        <v>11597</v>
      </c>
      <c r="J126282">
        <v>62642.87</v>
      </c>
      <c r="K126282">
        <v>46395</v>
      </c>
    </row>
    <row r="126283" spans="2:11" hidden="1" x14ac:dyDescent="0.35">
      <c r="B126283" t="s">
        <v>9808</v>
      </c>
      <c r="C126283" t="s">
        <v>21</v>
      </c>
      <c r="D126283" t="s">
        <v>12510</v>
      </c>
      <c r="E126283" t="s">
        <v>29319</v>
      </c>
      <c r="F126283" t="s">
        <v>2035</v>
      </c>
      <c r="J126283">
        <v>56199.05</v>
      </c>
      <c r="K126283">
        <v>53984</v>
      </c>
    </row>
    <row r="126284" spans="2:11" hidden="1" x14ac:dyDescent="0.35">
      <c r="B126284" t="s">
        <v>1805</v>
      </c>
      <c r="C126284" t="s">
        <v>47</v>
      </c>
      <c r="D126284" t="s">
        <v>12607</v>
      </c>
      <c r="E126284" t="s">
        <v>16937</v>
      </c>
      <c r="F126284" t="s">
        <v>7440</v>
      </c>
      <c r="J126284">
        <v>12744.22</v>
      </c>
      <c r="K126284">
        <v>12838</v>
      </c>
    </row>
    <row r="126285" spans="2:11" hidden="1" x14ac:dyDescent="0.35">
      <c r="B126285" t="s">
        <v>29816</v>
      </c>
      <c r="C126285" t="s">
        <v>112</v>
      </c>
      <c r="D126285" t="s">
        <v>12408</v>
      </c>
      <c r="E126285" t="s">
        <v>27855</v>
      </c>
      <c r="F126285" t="s">
        <v>29817</v>
      </c>
      <c r="J126285">
        <v>32640.49</v>
      </c>
      <c r="K126285">
        <v>35168</v>
      </c>
    </row>
    <row r="126286" spans="2:11" hidden="1" x14ac:dyDescent="0.35">
      <c r="B126286" t="s">
        <v>2168</v>
      </c>
      <c r="C126286" t="s">
        <v>124</v>
      </c>
      <c r="D126286" t="s">
        <v>12612</v>
      </c>
      <c r="E126286" t="s">
        <v>29194</v>
      </c>
      <c r="F126286" t="s">
        <v>3424</v>
      </c>
      <c r="J126286">
        <v>34768.120000000003</v>
      </c>
      <c r="K126286">
        <v>33270</v>
      </c>
    </row>
    <row r="126287" spans="2:11" hidden="1" x14ac:dyDescent="0.35">
      <c r="B126287" t="s">
        <v>2080</v>
      </c>
      <c r="C126287" t="s">
        <v>42</v>
      </c>
      <c r="D126287" t="s">
        <v>31194</v>
      </c>
      <c r="E126287" t="s">
        <v>29209</v>
      </c>
      <c r="F126287" t="s">
        <v>31135</v>
      </c>
      <c r="J126287">
        <v>15027.76</v>
      </c>
      <c r="K126287">
        <v>29638</v>
      </c>
    </row>
    <row r="126288" spans="2:11" hidden="1" x14ac:dyDescent="0.35">
      <c r="B126288" t="s">
        <v>24008</v>
      </c>
      <c r="C126288" t="s">
        <v>112</v>
      </c>
      <c r="D126288" t="s">
        <v>12408</v>
      </c>
      <c r="E126288" t="s">
        <v>29463</v>
      </c>
      <c r="F126288" t="s">
        <v>23916</v>
      </c>
      <c r="J126288">
        <v>52642.95</v>
      </c>
      <c r="K126288">
        <v>40327</v>
      </c>
    </row>
    <row r="126289" spans="2:11" hidden="1" x14ac:dyDescent="0.35">
      <c r="B126289" t="s">
        <v>12717</v>
      </c>
      <c r="C126289" t="s">
        <v>32</v>
      </c>
      <c r="D126289" t="s">
        <v>12718</v>
      </c>
      <c r="E126289" t="s">
        <v>29360</v>
      </c>
      <c r="F126289" t="s">
        <v>12719</v>
      </c>
      <c r="J126289">
        <v>93133.79</v>
      </c>
      <c r="K126289">
        <v>65599</v>
      </c>
    </row>
    <row r="126290" spans="2:11" hidden="1" x14ac:dyDescent="0.35">
      <c r="B126290" t="s">
        <v>633</v>
      </c>
      <c r="C126290" t="s">
        <v>47</v>
      </c>
      <c r="D126290" t="s">
        <v>12623</v>
      </c>
      <c r="E126290" t="s">
        <v>29311</v>
      </c>
      <c r="F126290" t="s">
        <v>11219</v>
      </c>
      <c r="J126290">
        <v>47087.56</v>
      </c>
      <c r="K126290">
        <v>46591</v>
      </c>
    </row>
    <row r="126291" spans="2:11" hidden="1" x14ac:dyDescent="0.35">
      <c r="B126291" t="s">
        <v>2817</v>
      </c>
      <c r="C126291" t="s">
        <v>47</v>
      </c>
      <c r="D126291" t="s">
        <v>17476</v>
      </c>
      <c r="E126291" t="s">
        <v>16937</v>
      </c>
      <c r="F126291" t="s">
        <v>28056</v>
      </c>
      <c r="J126291">
        <v>9827.0300000000007</v>
      </c>
      <c r="K126291">
        <v>10181</v>
      </c>
    </row>
    <row r="126292" spans="2:11" hidden="1" x14ac:dyDescent="0.35">
      <c r="B126292" t="s">
        <v>9053</v>
      </c>
      <c r="C126292" t="s">
        <v>427</v>
      </c>
      <c r="D126292" t="s">
        <v>12408</v>
      </c>
      <c r="E126292" t="s">
        <v>29212</v>
      </c>
      <c r="F126292" t="s">
        <v>3815</v>
      </c>
      <c r="J126292">
        <v>29843.64</v>
      </c>
      <c r="K126292">
        <v>30316</v>
      </c>
    </row>
    <row r="126293" spans="2:11" hidden="1" x14ac:dyDescent="0.35">
      <c r="B126293" t="s">
        <v>944</v>
      </c>
      <c r="D126293" t="s">
        <v>12718</v>
      </c>
      <c r="E126293" t="s">
        <v>289</v>
      </c>
      <c r="F126293" t="s">
        <v>23333</v>
      </c>
      <c r="J126293">
        <v>36092.370000000003</v>
      </c>
      <c r="K126293">
        <v>34993</v>
      </c>
    </row>
    <row r="126294" spans="2:11" hidden="1" x14ac:dyDescent="0.35">
      <c r="B126294" t="s">
        <v>1101</v>
      </c>
      <c r="C126294" t="s">
        <v>14</v>
      </c>
      <c r="D126294" t="s">
        <v>23995</v>
      </c>
      <c r="E126294" t="s">
        <v>29416</v>
      </c>
      <c r="F126294" t="s">
        <v>550</v>
      </c>
      <c r="J126294">
        <v>51967.07</v>
      </c>
      <c r="K126294">
        <v>45044</v>
      </c>
    </row>
    <row r="126295" spans="2:11" hidden="1" x14ac:dyDescent="0.35">
      <c r="B126295" t="s">
        <v>29833</v>
      </c>
      <c r="D126295" t="s">
        <v>17476</v>
      </c>
      <c r="E126295" t="s">
        <v>27871</v>
      </c>
      <c r="F126295" t="s">
        <v>29834</v>
      </c>
      <c r="J126295">
        <v>8520.99</v>
      </c>
      <c r="K126295">
        <v>23920</v>
      </c>
    </row>
    <row r="126296" spans="2:11" hidden="1" x14ac:dyDescent="0.35">
      <c r="B126296" t="s">
        <v>408</v>
      </c>
      <c r="C126296" t="s">
        <v>297</v>
      </c>
      <c r="D126296" t="s">
        <v>12720</v>
      </c>
      <c r="E126296" t="s">
        <v>23460</v>
      </c>
      <c r="F126296" t="s">
        <v>3657</v>
      </c>
      <c r="J126296">
        <v>87751.28</v>
      </c>
      <c r="K126296">
        <v>84065</v>
      </c>
    </row>
    <row r="126297" spans="2:11" hidden="1" x14ac:dyDescent="0.35">
      <c r="B126297" t="s">
        <v>12414</v>
      </c>
      <c r="C126297" t="s">
        <v>2699</v>
      </c>
      <c r="D126297" t="s">
        <v>12415</v>
      </c>
      <c r="E126297" t="s">
        <v>29818</v>
      </c>
      <c r="F126297" t="s">
        <v>12417</v>
      </c>
      <c r="J126297">
        <v>84090.1</v>
      </c>
      <c r="K126297">
        <v>83254</v>
      </c>
    </row>
    <row r="126298" spans="2:11" hidden="1" x14ac:dyDescent="0.35">
      <c r="B126298" t="s">
        <v>9060</v>
      </c>
      <c r="C126298" t="s">
        <v>21</v>
      </c>
      <c r="D126298" t="s">
        <v>28291</v>
      </c>
      <c r="E126298" t="s">
        <v>28002</v>
      </c>
      <c r="F126298" t="s">
        <v>28292</v>
      </c>
      <c r="J126298">
        <v>76623.009999999995</v>
      </c>
      <c r="K126298">
        <v>79510</v>
      </c>
    </row>
    <row r="126299" spans="2:11" hidden="1" x14ac:dyDescent="0.35">
      <c r="B126299" t="s">
        <v>2848</v>
      </c>
      <c r="C126299" t="s">
        <v>383</v>
      </c>
      <c r="D126299" t="s">
        <v>12312</v>
      </c>
      <c r="E126299" t="s">
        <v>29277</v>
      </c>
      <c r="F126299" t="s">
        <v>23500</v>
      </c>
      <c r="K126299">
        <v>21008</v>
      </c>
    </row>
    <row r="126300" spans="2:11" hidden="1" x14ac:dyDescent="0.35">
      <c r="B126300" t="s">
        <v>473</v>
      </c>
      <c r="C126300" t="s">
        <v>14</v>
      </c>
      <c r="D126300" t="s">
        <v>12436</v>
      </c>
      <c r="E126300" t="s">
        <v>27864</v>
      </c>
      <c r="F126300" t="s">
        <v>12437</v>
      </c>
      <c r="J126300">
        <v>119616.23</v>
      </c>
      <c r="K126300">
        <v>91008</v>
      </c>
    </row>
    <row r="126301" spans="2:11" hidden="1" x14ac:dyDescent="0.35">
      <c r="B126301" t="s">
        <v>804</v>
      </c>
      <c r="D126301" t="s">
        <v>12415</v>
      </c>
      <c r="E126301" t="s">
        <v>28100</v>
      </c>
      <c r="F126301" t="s">
        <v>12418</v>
      </c>
      <c r="J126301">
        <v>74513.89</v>
      </c>
      <c r="K126301">
        <v>40921</v>
      </c>
    </row>
    <row r="126302" spans="2:11" hidden="1" x14ac:dyDescent="0.35">
      <c r="B126302" t="s">
        <v>1378</v>
      </c>
      <c r="D126302" t="s">
        <v>31195</v>
      </c>
      <c r="E126302" t="s">
        <v>28490</v>
      </c>
      <c r="F126302" t="s">
        <v>31196</v>
      </c>
      <c r="J126302">
        <v>16652.46</v>
      </c>
      <c r="K126302">
        <v>32665</v>
      </c>
    </row>
    <row r="126303" spans="2:11" hidden="1" x14ac:dyDescent="0.35">
      <c r="B126303" t="s">
        <v>12421</v>
      </c>
      <c r="C126303" t="s">
        <v>21</v>
      </c>
      <c r="D126303" t="s">
        <v>12422</v>
      </c>
      <c r="E126303" t="s">
        <v>27864</v>
      </c>
      <c r="F126303" t="s">
        <v>3103</v>
      </c>
      <c r="J126303">
        <v>88503.09</v>
      </c>
      <c r="K126303">
        <v>85609</v>
      </c>
    </row>
    <row r="126304" spans="2:11" hidden="1" x14ac:dyDescent="0.35">
      <c r="B126304" t="s">
        <v>2888</v>
      </c>
      <c r="C126304" t="s">
        <v>375</v>
      </c>
      <c r="D126304" t="s">
        <v>12510</v>
      </c>
      <c r="E126304" t="s">
        <v>29268</v>
      </c>
      <c r="F126304" t="s">
        <v>5976</v>
      </c>
      <c r="J126304">
        <v>115822.99</v>
      </c>
      <c r="K126304">
        <v>94635</v>
      </c>
    </row>
    <row r="126305" spans="2:11" hidden="1" x14ac:dyDescent="0.35">
      <c r="B126305" t="s">
        <v>1877</v>
      </c>
      <c r="C126305" t="s">
        <v>124</v>
      </c>
      <c r="D126305" t="s">
        <v>12423</v>
      </c>
      <c r="E126305" t="s">
        <v>29194</v>
      </c>
      <c r="F126305" t="s">
        <v>5392</v>
      </c>
      <c r="J126305">
        <v>48066.63</v>
      </c>
      <c r="K126305">
        <v>37180</v>
      </c>
    </row>
    <row r="126306" spans="2:11" hidden="1" x14ac:dyDescent="0.35">
      <c r="B126306" t="s">
        <v>710</v>
      </c>
      <c r="D126306" t="s">
        <v>12510</v>
      </c>
      <c r="E126306" t="s">
        <v>29194</v>
      </c>
      <c r="F126306" t="s">
        <v>27023</v>
      </c>
      <c r="J126306">
        <v>48575.11</v>
      </c>
      <c r="K126306">
        <v>31720</v>
      </c>
    </row>
    <row r="126307" spans="2:11" hidden="1" x14ac:dyDescent="0.35">
      <c r="B126307" t="s">
        <v>3242</v>
      </c>
      <c r="C126307" t="s">
        <v>124</v>
      </c>
      <c r="D126307" t="s">
        <v>12424</v>
      </c>
      <c r="E126307" t="s">
        <v>1685</v>
      </c>
      <c r="F126307" t="s">
        <v>4476</v>
      </c>
      <c r="J126307">
        <v>61521.47</v>
      </c>
      <c r="K126307">
        <v>94442</v>
      </c>
    </row>
    <row r="126308" spans="2:11" hidden="1" x14ac:dyDescent="0.35">
      <c r="B126308" t="s">
        <v>1755</v>
      </c>
      <c r="C126308" t="s">
        <v>134</v>
      </c>
      <c r="D126308" t="s">
        <v>12510</v>
      </c>
      <c r="E126308" t="s">
        <v>29275</v>
      </c>
      <c r="F126308" t="s">
        <v>26091</v>
      </c>
      <c r="J126308">
        <v>49139.05</v>
      </c>
      <c r="K126308">
        <v>47828</v>
      </c>
    </row>
    <row r="126309" spans="2:11" hidden="1" x14ac:dyDescent="0.35">
      <c r="B126309" t="s">
        <v>408</v>
      </c>
      <c r="C126309" t="s">
        <v>124</v>
      </c>
      <c r="D126309" t="s">
        <v>12424</v>
      </c>
      <c r="E126309" t="s">
        <v>29390</v>
      </c>
      <c r="F126309" t="s">
        <v>3230</v>
      </c>
      <c r="J126309">
        <v>70897.77</v>
      </c>
      <c r="K126309">
        <v>73969</v>
      </c>
    </row>
    <row r="126310" spans="2:11" hidden="1" x14ac:dyDescent="0.35">
      <c r="B126310" t="s">
        <v>220</v>
      </c>
      <c r="C126310" t="s">
        <v>14</v>
      </c>
      <c r="D126310" t="s">
        <v>12510</v>
      </c>
      <c r="E126310" t="s">
        <v>29578</v>
      </c>
      <c r="F126310" t="s">
        <v>3363</v>
      </c>
      <c r="J126310">
        <v>57881.27</v>
      </c>
      <c r="K126310">
        <v>56322</v>
      </c>
    </row>
    <row r="126311" spans="2:11" hidden="1" x14ac:dyDescent="0.35">
      <c r="B126311" t="s">
        <v>536</v>
      </c>
      <c r="C126311" t="s">
        <v>8</v>
      </c>
      <c r="D126311" t="s">
        <v>12431</v>
      </c>
      <c r="E126311" t="s">
        <v>29194</v>
      </c>
      <c r="F126311" t="s">
        <v>696</v>
      </c>
      <c r="J126311">
        <v>36973.94</v>
      </c>
      <c r="K126311">
        <v>33270</v>
      </c>
    </row>
    <row r="126312" spans="2:11" hidden="1" x14ac:dyDescent="0.35">
      <c r="B126312" t="s">
        <v>3735</v>
      </c>
      <c r="D126312" t="s">
        <v>12510</v>
      </c>
      <c r="E126312" t="s">
        <v>19434</v>
      </c>
      <c r="F126312" t="s">
        <v>28755</v>
      </c>
      <c r="J126312">
        <v>2893.1</v>
      </c>
      <c r="K126312">
        <v>32739</v>
      </c>
    </row>
    <row r="126313" spans="2:11" hidden="1" x14ac:dyDescent="0.35">
      <c r="B126313" t="s">
        <v>80</v>
      </c>
      <c r="C126313" t="s">
        <v>21</v>
      </c>
      <c r="D126313" t="s">
        <v>12435</v>
      </c>
      <c r="E126313" t="s">
        <v>27852</v>
      </c>
      <c r="F126313" t="s">
        <v>4270</v>
      </c>
      <c r="J126313">
        <v>109367.65</v>
      </c>
      <c r="K126313">
        <v>94231</v>
      </c>
    </row>
    <row r="126314" spans="2:11" hidden="1" x14ac:dyDescent="0.35">
      <c r="B126314" t="s">
        <v>3735</v>
      </c>
      <c r="D126314" t="s">
        <v>12510</v>
      </c>
      <c r="E126314" t="s">
        <v>29316</v>
      </c>
      <c r="F126314" t="s">
        <v>3020</v>
      </c>
      <c r="J126314">
        <v>29277.9</v>
      </c>
      <c r="K126314">
        <v>29162</v>
      </c>
    </row>
    <row r="126315" spans="2:11" hidden="1" x14ac:dyDescent="0.35">
      <c r="B126315" t="s">
        <v>80</v>
      </c>
      <c r="C126315" t="s">
        <v>21</v>
      </c>
      <c r="D126315" t="s">
        <v>12448</v>
      </c>
      <c r="E126315" t="s">
        <v>27864</v>
      </c>
      <c r="F126315" t="s">
        <v>2082</v>
      </c>
      <c r="J126315">
        <v>116676.77</v>
      </c>
      <c r="K126315">
        <v>89466</v>
      </c>
    </row>
    <row r="126316" spans="2:11" hidden="1" x14ac:dyDescent="0.35">
      <c r="B126316" t="s">
        <v>897</v>
      </c>
      <c r="C126316" t="s">
        <v>427</v>
      </c>
      <c r="D126316" t="s">
        <v>12510</v>
      </c>
      <c r="E126316" t="s">
        <v>25580</v>
      </c>
      <c r="F126316" t="s">
        <v>12521</v>
      </c>
      <c r="J126316">
        <v>52399.87</v>
      </c>
      <c r="K126316">
        <v>45167</v>
      </c>
    </row>
    <row r="126317" spans="2:11" hidden="1" x14ac:dyDescent="0.35">
      <c r="B126317" t="s">
        <v>2645</v>
      </c>
      <c r="C126317" t="s">
        <v>107</v>
      </c>
      <c r="D126317" t="s">
        <v>12510</v>
      </c>
      <c r="E126317" t="s">
        <v>30085</v>
      </c>
      <c r="F126317" t="s">
        <v>27860</v>
      </c>
      <c r="J126317">
        <v>63898.12</v>
      </c>
      <c r="K126317">
        <v>65000</v>
      </c>
    </row>
    <row r="126318" spans="2:11" hidden="1" x14ac:dyDescent="0.35">
      <c r="B126318" t="s">
        <v>17369</v>
      </c>
      <c r="C126318" t="s">
        <v>47</v>
      </c>
      <c r="D126318" t="s">
        <v>12510</v>
      </c>
      <c r="E126318" t="s">
        <v>23937</v>
      </c>
      <c r="F126318" t="s">
        <v>17332</v>
      </c>
      <c r="J126318">
        <v>49574.27</v>
      </c>
      <c r="K126318">
        <v>49612</v>
      </c>
    </row>
    <row r="126319" spans="2:11" hidden="1" x14ac:dyDescent="0.35">
      <c r="B126319" t="s">
        <v>25873</v>
      </c>
      <c r="D126319" t="s">
        <v>12510</v>
      </c>
      <c r="E126319" t="s">
        <v>29455</v>
      </c>
      <c r="F126319" t="s">
        <v>30949</v>
      </c>
      <c r="K126319">
        <v>24960</v>
      </c>
    </row>
    <row r="126320" spans="2:11" hidden="1" x14ac:dyDescent="0.35">
      <c r="B126320" t="s">
        <v>12311</v>
      </c>
      <c r="C126320" t="s">
        <v>297</v>
      </c>
      <c r="D126320" t="s">
        <v>12312</v>
      </c>
      <c r="E126320" t="s">
        <v>26240</v>
      </c>
      <c r="F126320" t="s">
        <v>4440</v>
      </c>
      <c r="J126320">
        <v>65207.49</v>
      </c>
      <c r="K126320">
        <v>51708</v>
      </c>
    </row>
    <row r="126321" spans="2:11" hidden="1" x14ac:dyDescent="0.35">
      <c r="B126321" t="s">
        <v>2954</v>
      </c>
      <c r="C126321" t="s">
        <v>21</v>
      </c>
      <c r="D126321" t="s">
        <v>12661</v>
      </c>
      <c r="E126321" t="s">
        <v>29312</v>
      </c>
      <c r="F126321" t="s">
        <v>1417</v>
      </c>
      <c r="J126321">
        <v>73016.2</v>
      </c>
      <c r="K126321">
        <v>74346</v>
      </c>
    </row>
    <row r="126322" spans="2:11" hidden="1" x14ac:dyDescent="0.35">
      <c r="B126322" t="s">
        <v>1241</v>
      </c>
      <c r="C126322" t="s">
        <v>149</v>
      </c>
      <c r="D126322" t="s">
        <v>12459</v>
      </c>
      <c r="E126322" t="s">
        <v>29268</v>
      </c>
      <c r="F126322" t="s">
        <v>352</v>
      </c>
      <c r="J126322">
        <v>70844.289999999994</v>
      </c>
      <c r="K126322">
        <v>81060</v>
      </c>
    </row>
    <row r="126323" spans="2:11" hidden="1" x14ac:dyDescent="0.35">
      <c r="B126323" t="s">
        <v>3077</v>
      </c>
      <c r="C126323" t="s">
        <v>21</v>
      </c>
      <c r="D126323" t="s">
        <v>31197</v>
      </c>
      <c r="E126323" t="s">
        <v>30100</v>
      </c>
      <c r="F126323" t="s">
        <v>30944</v>
      </c>
      <c r="J126323">
        <v>21711.89</v>
      </c>
      <c r="K126323">
        <v>60700</v>
      </c>
    </row>
    <row r="126324" spans="2:11" hidden="1" x14ac:dyDescent="0.35">
      <c r="B126324" t="s">
        <v>858</v>
      </c>
      <c r="C126324" t="s">
        <v>124</v>
      </c>
      <c r="D126324" t="s">
        <v>12520</v>
      </c>
      <c r="E126324" t="s">
        <v>27864</v>
      </c>
      <c r="F126324" t="s">
        <v>3570</v>
      </c>
      <c r="J126324">
        <v>125244.88</v>
      </c>
      <c r="K126324">
        <v>81795</v>
      </c>
    </row>
    <row r="126325" spans="2:11" hidden="1" x14ac:dyDescent="0.35">
      <c r="B126325" t="s">
        <v>1717</v>
      </c>
      <c r="C126325" t="s">
        <v>47</v>
      </c>
      <c r="D126325" t="s">
        <v>20731</v>
      </c>
      <c r="E126325" t="s">
        <v>26094</v>
      </c>
      <c r="F126325" t="s">
        <v>20520</v>
      </c>
      <c r="J126325">
        <v>90857.32</v>
      </c>
      <c r="K126325">
        <v>92228</v>
      </c>
    </row>
    <row r="126326" spans="2:11" hidden="1" x14ac:dyDescent="0.35">
      <c r="B126326" t="s">
        <v>1295</v>
      </c>
      <c r="C126326" t="s">
        <v>8</v>
      </c>
      <c r="D126326" t="s">
        <v>20731</v>
      </c>
      <c r="E126326" t="s">
        <v>26003</v>
      </c>
      <c r="F126326" t="s">
        <v>28307</v>
      </c>
      <c r="J126326">
        <v>87512.97</v>
      </c>
      <c r="K126326">
        <v>88935</v>
      </c>
    </row>
    <row r="126327" spans="2:11" hidden="1" x14ac:dyDescent="0.35">
      <c r="B126327" t="s">
        <v>6344</v>
      </c>
      <c r="C126327" t="s">
        <v>124</v>
      </c>
      <c r="D126327" t="s">
        <v>12523</v>
      </c>
      <c r="E126327" t="s">
        <v>27864</v>
      </c>
      <c r="F126327" t="s">
        <v>4496</v>
      </c>
      <c r="J126327">
        <v>80601.86</v>
      </c>
      <c r="K126327">
        <v>84838</v>
      </c>
    </row>
    <row r="126328" spans="2:11" hidden="1" x14ac:dyDescent="0.35">
      <c r="B126328" t="s">
        <v>997</v>
      </c>
      <c r="C126328" t="s">
        <v>124</v>
      </c>
      <c r="D126328" t="s">
        <v>17465</v>
      </c>
      <c r="E126328" t="s">
        <v>27864</v>
      </c>
      <c r="F126328" t="s">
        <v>29763</v>
      </c>
      <c r="J126328">
        <v>60376.06</v>
      </c>
      <c r="K126328">
        <v>53640</v>
      </c>
    </row>
    <row r="126329" spans="2:11" hidden="1" x14ac:dyDescent="0.35">
      <c r="B126329" t="s">
        <v>522</v>
      </c>
      <c r="C126329" t="s">
        <v>107</v>
      </c>
      <c r="D126329" t="s">
        <v>12529</v>
      </c>
      <c r="E126329" t="s">
        <v>29563</v>
      </c>
      <c r="F126329" t="s">
        <v>26293</v>
      </c>
      <c r="J126329">
        <v>70251.14</v>
      </c>
      <c r="K126329">
        <v>71186</v>
      </c>
    </row>
    <row r="126330" spans="2:11" hidden="1" x14ac:dyDescent="0.35">
      <c r="B126330" t="s">
        <v>797</v>
      </c>
      <c r="C126330" t="s">
        <v>139</v>
      </c>
      <c r="D126330" t="s">
        <v>12541</v>
      </c>
      <c r="E126330" t="s">
        <v>29390</v>
      </c>
      <c r="F126330" t="s">
        <v>1065</v>
      </c>
      <c r="J126330">
        <v>72715.199999999997</v>
      </c>
      <c r="K126330">
        <v>73969</v>
      </c>
    </row>
    <row r="126331" spans="2:11" hidden="1" x14ac:dyDescent="0.35">
      <c r="B126331" t="s">
        <v>2817</v>
      </c>
      <c r="C126331" t="s">
        <v>112</v>
      </c>
      <c r="D126331" t="s">
        <v>12543</v>
      </c>
      <c r="E126331" t="s">
        <v>29780</v>
      </c>
      <c r="F126331" t="s">
        <v>1757</v>
      </c>
      <c r="J126331">
        <v>53859.24</v>
      </c>
      <c r="K126331">
        <v>46904</v>
      </c>
    </row>
    <row r="126332" spans="2:11" hidden="1" x14ac:dyDescent="0.35">
      <c r="B126332" t="s">
        <v>2442</v>
      </c>
      <c r="C126332" t="s">
        <v>21</v>
      </c>
      <c r="D126332" t="s">
        <v>12544</v>
      </c>
      <c r="E126332" t="s">
        <v>29353</v>
      </c>
      <c r="F126332" t="s">
        <v>3366</v>
      </c>
      <c r="J126332">
        <v>33051.440000000002</v>
      </c>
      <c r="K126332">
        <v>41787</v>
      </c>
    </row>
    <row r="126333" spans="2:11" hidden="1" x14ac:dyDescent="0.35">
      <c r="B126333" t="s">
        <v>4035</v>
      </c>
      <c r="C126333" t="s">
        <v>38</v>
      </c>
      <c r="D126333" t="s">
        <v>12545</v>
      </c>
      <c r="E126333" t="s">
        <v>29379</v>
      </c>
      <c r="F126333" t="s">
        <v>1215</v>
      </c>
      <c r="J126333">
        <v>46288.28</v>
      </c>
      <c r="K126333">
        <v>48311</v>
      </c>
    </row>
    <row r="126334" spans="2:11" hidden="1" x14ac:dyDescent="0.35">
      <c r="B126334" t="s">
        <v>1124</v>
      </c>
      <c r="D126334" t="s">
        <v>12547</v>
      </c>
      <c r="E126334" t="s">
        <v>29187</v>
      </c>
      <c r="F126334" t="s">
        <v>8803</v>
      </c>
      <c r="J126334">
        <v>40193.730000000003</v>
      </c>
      <c r="K126334">
        <v>39579</v>
      </c>
    </row>
    <row r="126335" spans="2:11" hidden="1" x14ac:dyDescent="0.35">
      <c r="B126335" t="s">
        <v>2449</v>
      </c>
      <c r="C126335" t="s">
        <v>42</v>
      </c>
      <c r="D126335" t="s">
        <v>12548</v>
      </c>
      <c r="E126335" t="s">
        <v>29407</v>
      </c>
      <c r="F126335" t="s">
        <v>27915</v>
      </c>
      <c r="J126335">
        <v>49588.76</v>
      </c>
      <c r="K126335">
        <v>28681</v>
      </c>
    </row>
    <row r="126336" spans="2:11" hidden="1" x14ac:dyDescent="0.35">
      <c r="B126336" t="s">
        <v>2168</v>
      </c>
      <c r="C126336" t="s">
        <v>21</v>
      </c>
      <c r="D126336" t="s">
        <v>12313</v>
      </c>
      <c r="E126336" t="s">
        <v>29268</v>
      </c>
      <c r="F126336" t="s">
        <v>1830</v>
      </c>
      <c r="J126336">
        <v>108988.44</v>
      </c>
      <c r="K126336">
        <v>94635</v>
      </c>
    </row>
    <row r="126337" spans="2:11" hidden="1" x14ac:dyDescent="0.35">
      <c r="B126337" t="s">
        <v>401</v>
      </c>
      <c r="C126337" t="s">
        <v>42</v>
      </c>
      <c r="D126337" t="s">
        <v>12314</v>
      </c>
      <c r="E126337" t="s">
        <v>29348</v>
      </c>
      <c r="F126337" t="s">
        <v>8423</v>
      </c>
      <c r="J126337">
        <v>63017.43</v>
      </c>
      <c r="K126337">
        <v>63065</v>
      </c>
    </row>
    <row r="126338" spans="2:11" hidden="1" x14ac:dyDescent="0.35">
      <c r="B126338" t="s">
        <v>7217</v>
      </c>
      <c r="C126338" t="s">
        <v>112</v>
      </c>
      <c r="D126338" t="s">
        <v>12314</v>
      </c>
      <c r="E126338" t="s">
        <v>29836</v>
      </c>
      <c r="F126338" t="s">
        <v>28314</v>
      </c>
      <c r="J126338">
        <v>34122.85</v>
      </c>
      <c r="K126338">
        <v>34192</v>
      </c>
    </row>
    <row r="126339" spans="2:11" hidden="1" x14ac:dyDescent="0.35">
      <c r="B126339" t="s">
        <v>2964</v>
      </c>
      <c r="C126339" t="s">
        <v>149</v>
      </c>
      <c r="D126339" t="s">
        <v>12314</v>
      </c>
      <c r="E126339" t="s">
        <v>29292</v>
      </c>
      <c r="F126339" t="s">
        <v>19595</v>
      </c>
      <c r="J126339">
        <v>57340.42</v>
      </c>
      <c r="K126339">
        <v>55975</v>
      </c>
    </row>
    <row r="126340" spans="2:11" hidden="1" x14ac:dyDescent="0.35">
      <c r="B126340" t="s">
        <v>4422</v>
      </c>
      <c r="D126340" t="s">
        <v>12314</v>
      </c>
      <c r="E126340" t="s">
        <v>27855</v>
      </c>
      <c r="F126340" t="s">
        <v>1223</v>
      </c>
      <c r="J126340">
        <v>36890.49</v>
      </c>
      <c r="K126340">
        <v>37809</v>
      </c>
    </row>
    <row r="126341" spans="2:11" hidden="1" x14ac:dyDescent="0.35">
      <c r="B126341" t="s">
        <v>28315</v>
      </c>
      <c r="C126341" t="s">
        <v>112</v>
      </c>
      <c r="D126341" t="s">
        <v>28316</v>
      </c>
      <c r="E126341" t="s">
        <v>29184</v>
      </c>
      <c r="F126341" t="s">
        <v>27958</v>
      </c>
      <c r="J126341">
        <v>67019.05</v>
      </c>
      <c r="K126341">
        <v>65500</v>
      </c>
    </row>
    <row r="126342" spans="2:11" hidden="1" x14ac:dyDescent="0.35">
      <c r="B126342" t="s">
        <v>31</v>
      </c>
      <c r="C126342" t="s">
        <v>134</v>
      </c>
      <c r="D126342" t="s">
        <v>12316</v>
      </c>
      <c r="E126342" t="s">
        <v>29291</v>
      </c>
      <c r="F126342" t="s">
        <v>6719</v>
      </c>
      <c r="J126342">
        <v>30999.3</v>
      </c>
      <c r="K126342">
        <v>41995</v>
      </c>
    </row>
    <row r="126343" spans="2:11" hidden="1" x14ac:dyDescent="0.35">
      <c r="B126343" t="s">
        <v>12317</v>
      </c>
      <c r="C126343" t="s">
        <v>21</v>
      </c>
      <c r="D126343" t="s">
        <v>12318</v>
      </c>
      <c r="E126343" t="s">
        <v>29308</v>
      </c>
      <c r="F126343" t="s">
        <v>1752</v>
      </c>
      <c r="J126343">
        <v>67822.89</v>
      </c>
      <c r="K126343">
        <v>69236</v>
      </c>
    </row>
    <row r="126344" spans="2:11" hidden="1" x14ac:dyDescent="0.35">
      <c r="B126344" t="s">
        <v>6575</v>
      </c>
      <c r="C126344" t="s">
        <v>149</v>
      </c>
      <c r="D126344" t="s">
        <v>26243</v>
      </c>
      <c r="E126344" t="s">
        <v>23351</v>
      </c>
      <c r="F126344" t="s">
        <v>26096</v>
      </c>
      <c r="J126344">
        <v>56387.3</v>
      </c>
      <c r="K126344">
        <v>65334</v>
      </c>
    </row>
    <row r="126345" spans="2:11" hidden="1" x14ac:dyDescent="0.35">
      <c r="B126345" t="s">
        <v>17449</v>
      </c>
      <c r="C126345" t="s">
        <v>42</v>
      </c>
      <c r="D126345" t="s">
        <v>20663</v>
      </c>
      <c r="E126345" t="s">
        <v>27188</v>
      </c>
      <c r="F126345" t="s">
        <v>27940</v>
      </c>
      <c r="J126345">
        <v>43189.63</v>
      </c>
      <c r="K126345">
        <v>49651</v>
      </c>
    </row>
    <row r="126346" spans="2:11" hidden="1" x14ac:dyDescent="0.35">
      <c r="B126346" t="s">
        <v>997</v>
      </c>
      <c r="C126346" t="s">
        <v>47</v>
      </c>
      <c r="D126346" t="s">
        <v>12321</v>
      </c>
      <c r="E126346" t="s">
        <v>27864</v>
      </c>
      <c r="F126346" t="s">
        <v>4883</v>
      </c>
      <c r="J126346">
        <v>118205.98</v>
      </c>
      <c r="K126346">
        <v>78044</v>
      </c>
    </row>
    <row r="126347" spans="2:11" hidden="1" x14ac:dyDescent="0.35">
      <c r="B126347" t="s">
        <v>1430</v>
      </c>
      <c r="C126347" t="s">
        <v>47</v>
      </c>
      <c r="D126347" t="s">
        <v>12322</v>
      </c>
      <c r="E126347" t="s">
        <v>29837</v>
      </c>
      <c r="F126347" t="s">
        <v>7845</v>
      </c>
      <c r="J126347">
        <v>109153.28</v>
      </c>
      <c r="K126347">
        <v>113144</v>
      </c>
    </row>
    <row r="126348" spans="2:11" hidden="1" x14ac:dyDescent="0.35">
      <c r="B126348" t="s">
        <v>563</v>
      </c>
      <c r="D126348" t="s">
        <v>12324</v>
      </c>
      <c r="E126348" t="s">
        <v>29697</v>
      </c>
      <c r="F126348" t="s">
        <v>3020</v>
      </c>
      <c r="J126348">
        <v>77990.399999999994</v>
      </c>
      <c r="K126348">
        <v>54728</v>
      </c>
    </row>
    <row r="126349" spans="2:11" hidden="1" x14ac:dyDescent="0.35">
      <c r="B126349" t="s">
        <v>17435</v>
      </c>
      <c r="C126349" t="s">
        <v>107</v>
      </c>
      <c r="D126349" t="s">
        <v>12325</v>
      </c>
      <c r="E126349" t="s">
        <v>1685</v>
      </c>
      <c r="F126349" t="s">
        <v>17267</v>
      </c>
      <c r="J126349">
        <v>97100.31</v>
      </c>
      <c r="K126349">
        <v>90056</v>
      </c>
    </row>
    <row r="126350" spans="2:11" hidden="1" x14ac:dyDescent="0.35">
      <c r="B126350" t="s">
        <v>26244</v>
      </c>
      <c r="D126350" t="s">
        <v>12325</v>
      </c>
      <c r="E126350" t="s">
        <v>26059</v>
      </c>
      <c r="F126350" t="s">
        <v>26245</v>
      </c>
      <c r="J126350">
        <v>94612.84</v>
      </c>
      <c r="K126350">
        <v>98211</v>
      </c>
    </row>
    <row r="126351" spans="2:11" hidden="1" x14ac:dyDescent="0.35">
      <c r="B126351" t="s">
        <v>5573</v>
      </c>
      <c r="C126351" t="s">
        <v>38</v>
      </c>
      <c r="D126351" t="s">
        <v>12325</v>
      </c>
      <c r="E126351" t="s">
        <v>29663</v>
      </c>
      <c r="F126351" t="s">
        <v>12326</v>
      </c>
      <c r="J126351">
        <v>63262.87</v>
      </c>
      <c r="K126351">
        <v>62088</v>
      </c>
    </row>
    <row r="126352" spans="2:11" hidden="1" x14ac:dyDescent="0.35">
      <c r="B126352" t="s">
        <v>88</v>
      </c>
      <c r="C126352" t="s">
        <v>14</v>
      </c>
      <c r="D126352" t="s">
        <v>12325</v>
      </c>
      <c r="E126352" t="s">
        <v>29596</v>
      </c>
      <c r="F126352" t="s">
        <v>30943</v>
      </c>
      <c r="K126352">
        <v>82000</v>
      </c>
    </row>
    <row r="126353" spans="2:11" hidden="1" x14ac:dyDescent="0.35">
      <c r="B126353" t="s">
        <v>667</v>
      </c>
      <c r="C126353" t="s">
        <v>124</v>
      </c>
      <c r="D126353" t="s">
        <v>12325</v>
      </c>
      <c r="E126353" t="s">
        <v>29698</v>
      </c>
      <c r="F126353" t="s">
        <v>23554</v>
      </c>
      <c r="J126353">
        <v>80537.14</v>
      </c>
      <c r="K126353">
        <v>79895</v>
      </c>
    </row>
    <row r="126354" spans="2:11" hidden="1" x14ac:dyDescent="0.35">
      <c r="B126354" t="s">
        <v>12327</v>
      </c>
      <c r="C126354" t="s">
        <v>42</v>
      </c>
      <c r="D126354" t="s">
        <v>12328</v>
      </c>
      <c r="E126354" t="s">
        <v>23913</v>
      </c>
      <c r="F126354" t="s">
        <v>4517</v>
      </c>
      <c r="J126354">
        <v>112086.29</v>
      </c>
      <c r="K126354">
        <v>95363</v>
      </c>
    </row>
    <row r="126355" spans="2:11" hidden="1" x14ac:dyDescent="0.35">
      <c r="B126355" t="s">
        <v>759</v>
      </c>
      <c r="C126355" t="s">
        <v>124</v>
      </c>
      <c r="D126355" t="s">
        <v>12335</v>
      </c>
      <c r="E126355" t="s">
        <v>29268</v>
      </c>
      <c r="F126355" t="s">
        <v>1669</v>
      </c>
      <c r="J126355">
        <v>100224.45</v>
      </c>
      <c r="K126355">
        <v>89205</v>
      </c>
    </row>
    <row r="126356" spans="2:11" hidden="1" x14ac:dyDescent="0.35">
      <c r="B126356" t="s">
        <v>1363</v>
      </c>
      <c r="C126356" t="s">
        <v>97</v>
      </c>
      <c r="D126356" t="s">
        <v>12335</v>
      </c>
      <c r="E126356" t="s">
        <v>27858</v>
      </c>
      <c r="F126356" t="s">
        <v>12336</v>
      </c>
      <c r="J126356">
        <v>98076.1</v>
      </c>
      <c r="K126356">
        <v>86884</v>
      </c>
    </row>
    <row r="126357" spans="2:11" hidden="1" x14ac:dyDescent="0.35">
      <c r="B126357" t="s">
        <v>3075</v>
      </c>
      <c r="C126357" t="s">
        <v>8</v>
      </c>
      <c r="D126357" t="s">
        <v>12335</v>
      </c>
      <c r="E126357" t="s">
        <v>29193</v>
      </c>
      <c r="F126357" t="s">
        <v>12004</v>
      </c>
      <c r="K126357">
        <v>21008</v>
      </c>
    </row>
    <row r="126358" spans="2:11" hidden="1" x14ac:dyDescent="0.35">
      <c r="B126358" t="s">
        <v>20777</v>
      </c>
      <c r="C126358" t="s">
        <v>42</v>
      </c>
      <c r="D126358" t="s">
        <v>17437</v>
      </c>
      <c r="E126358" t="s">
        <v>27864</v>
      </c>
      <c r="F126358" t="s">
        <v>20313</v>
      </c>
      <c r="J126358">
        <v>41290.400000000001</v>
      </c>
      <c r="K126358">
        <v>72977</v>
      </c>
    </row>
    <row r="126359" spans="2:11" hidden="1" x14ac:dyDescent="0.35">
      <c r="B126359" t="s">
        <v>1149</v>
      </c>
      <c r="C126359" t="s">
        <v>112</v>
      </c>
      <c r="D126359" t="s">
        <v>12064</v>
      </c>
      <c r="E126359" t="s">
        <v>27852</v>
      </c>
      <c r="F126359" t="s">
        <v>938</v>
      </c>
      <c r="J126359">
        <v>137987.35999999999</v>
      </c>
      <c r="K126359">
        <v>107364</v>
      </c>
    </row>
    <row r="126360" spans="2:11" hidden="1" x14ac:dyDescent="0.35">
      <c r="B126360" t="s">
        <v>11113</v>
      </c>
      <c r="C126360" t="s">
        <v>8</v>
      </c>
      <c r="D126360" t="s">
        <v>12064</v>
      </c>
      <c r="E126360" t="s">
        <v>27861</v>
      </c>
      <c r="F126360" t="s">
        <v>16948</v>
      </c>
      <c r="J126360">
        <v>37407.120000000003</v>
      </c>
      <c r="K126360">
        <v>33441</v>
      </c>
    </row>
    <row r="126361" spans="2:11" hidden="1" x14ac:dyDescent="0.35">
      <c r="B126361" t="s">
        <v>536</v>
      </c>
      <c r="C126361" t="s">
        <v>149</v>
      </c>
      <c r="D126361" t="s">
        <v>12064</v>
      </c>
      <c r="E126361" t="s">
        <v>29277</v>
      </c>
      <c r="F126361" t="s">
        <v>7798</v>
      </c>
      <c r="J126361">
        <v>4440.2</v>
      </c>
      <c r="K126361">
        <v>21008</v>
      </c>
    </row>
    <row r="126362" spans="2:11" hidden="1" x14ac:dyDescent="0.35">
      <c r="B126362" t="s">
        <v>2168</v>
      </c>
      <c r="C126362" t="s">
        <v>47</v>
      </c>
      <c r="D126362" t="s">
        <v>12064</v>
      </c>
      <c r="E126362" t="s">
        <v>27864</v>
      </c>
      <c r="F126362" t="s">
        <v>27903</v>
      </c>
      <c r="J126362">
        <v>61684.75</v>
      </c>
      <c r="K126362">
        <v>54454</v>
      </c>
    </row>
    <row r="126363" spans="2:11" hidden="1" x14ac:dyDescent="0.35">
      <c r="B126363" t="s">
        <v>15173</v>
      </c>
      <c r="C126363" t="s">
        <v>112</v>
      </c>
      <c r="D126363" t="s">
        <v>12064</v>
      </c>
      <c r="E126363" t="s">
        <v>29196</v>
      </c>
      <c r="F126363" t="s">
        <v>1029</v>
      </c>
      <c r="J126363">
        <v>49098.61</v>
      </c>
      <c r="K126363">
        <v>50103</v>
      </c>
    </row>
    <row r="126364" spans="2:11" hidden="1" x14ac:dyDescent="0.35">
      <c r="B126364" t="s">
        <v>1241</v>
      </c>
      <c r="C126364" t="s">
        <v>97</v>
      </c>
      <c r="D126364" t="s">
        <v>12165</v>
      </c>
      <c r="E126364" t="s">
        <v>27852</v>
      </c>
      <c r="F126364" t="s">
        <v>7884</v>
      </c>
      <c r="J126364">
        <v>104699.57</v>
      </c>
      <c r="K126364">
        <v>92212</v>
      </c>
    </row>
    <row r="126365" spans="2:11" hidden="1" x14ac:dyDescent="0.35">
      <c r="B126365" t="s">
        <v>2297</v>
      </c>
      <c r="D126365" t="s">
        <v>12165</v>
      </c>
      <c r="E126365" t="s">
        <v>26094</v>
      </c>
      <c r="F126365" t="s">
        <v>19728</v>
      </c>
      <c r="J126365">
        <v>94395.79</v>
      </c>
      <c r="K126365">
        <v>91902</v>
      </c>
    </row>
    <row r="126366" spans="2:11" hidden="1" x14ac:dyDescent="0.35">
      <c r="B126366" t="s">
        <v>2857</v>
      </c>
      <c r="D126366" t="s">
        <v>12168</v>
      </c>
      <c r="E126366" t="s">
        <v>29374</v>
      </c>
      <c r="F126366" t="s">
        <v>8933</v>
      </c>
      <c r="J126366">
        <v>33663.800000000003</v>
      </c>
      <c r="K126366">
        <v>33689</v>
      </c>
    </row>
    <row r="126367" spans="2:11" hidden="1" x14ac:dyDescent="0.35">
      <c r="B126367" t="s">
        <v>12179</v>
      </c>
      <c r="D126367" t="s">
        <v>12180</v>
      </c>
      <c r="E126367" t="s">
        <v>29193</v>
      </c>
      <c r="F126367" t="s">
        <v>7743</v>
      </c>
      <c r="J126367">
        <v>6131.23</v>
      </c>
      <c r="K126367">
        <v>21008</v>
      </c>
    </row>
    <row r="126368" spans="2:11" hidden="1" x14ac:dyDescent="0.35">
      <c r="B126368" t="s">
        <v>410</v>
      </c>
      <c r="C126368" t="s">
        <v>21</v>
      </c>
      <c r="D126368" t="s">
        <v>12187</v>
      </c>
      <c r="E126368" t="s">
        <v>3706</v>
      </c>
      <c r="F126368" t="s">
        <v>12232</v>
      </c>
      <c r="J126368">
        <v>47329.84</v>
      </c>
      <c r="K126368">
        <v>47184</v>
      </c>
    </row>
    <row r="126369" spans="2:11" hidden="1" x14ac:dyDescent="0.35">
      <c r="B126369" t="s">
        <v>4290</v>
      </c>
      <c r="D126369" t="s">
        <v>12187</v>
      </c>
      <c r="E126369" t="s">
        <v>28005</v>
      </c>
      <c r="F126369" t="s">
        <v>23505</v>
      </c>
      <c r="J126369">
        <v>32868.230000000003</v>
      </c>
      <c r="K126369">
        <v>30777</v>
      </c>
    </row>
    <row r="126370" spans="2:11" hidden="1" x14ac:dyDescent="0.35">
      <c r="B126370" t="s">
        <v>759</v>
      </c>
      <c r="C126370" t="s">
        <v>42</v>
      </c>
      <c r="D126370" t="s">
        <v>12187</v>
      </c>
      <c r="E126370" t="s">
        <v>29812</v>
      </c>
      <c r="F126370" t="s">
        <v>2880</v>
      </c>
      <c r="J126370">
        <v>109324.98</v>
      </c>
      <c r="K126370">
        <v>81449</v>
      </c>
    </row>
    <row r="126371" spans="2:11" hidden="1" x14ac:dyDescent="0.35">
      <c r="B126371" t="s">
        <v>1862</v>
      </c>
      <c r="C126371" t="s">
        <v>21</v>
      </c>
      <c r="D126371" t="s">
        <v>12187</v>
      </c>
      <c r="E126371" t="s">
        <v>29578</v>
      </c>
      <c r="F126371" t="s">
        <v>2035</v>
      </c>
      <c r="J126371">
        <v>70610.48</v>
      </c>
      <c r="K126371">
        <v>56322</v>
      </c>
    </row>
    <row r="126372" spans="2:11" hidden="1" x14ac:dyDescent="0.35">
      <c r="B126372" t="s">
        <v>18470</v>
      </c>
      <c r="C126372" t="s">
        <v>14</v>
      </c>
      <c r="D126372" t="s">
        <v>12187</v>
      </c>
      <c r="E126372" t="s">
        <v>29823</v>
      </c>
      <c r="F126372" t="s">
        <v>20412</v>
      </c>
      <c r="J126372">
        <v>67877.490000000005</v>
      </c>
      <c r="K126372">
        <v>40933</v>
      </c>
    </row>
    <row r="126373" spans="2:11" hidden="1" x14ac:dyDescent="0.35">
      <c r="B126373" t="s">
        <v>2570</v>
      </c>
      <c r="D126373" t="s">
        <v>12187</v>
      </c>
      <c r="E126373" t="s">
        <v>28181</v>
      </c>
      <c r="F126373" t="s">
        <v>31198</v>
      </c>
      <c r="J126373">
        <v>22551.93</v>
      </c>
      <c r="K126373">
        <v>31697</v>
      </c>
    </row>
    <row r="126374" spans="2:11" hidden="1" x14ac:dyDescent="0.35">
      <c r="B126374" t="s">
        <v>5149</v>
      </c>
      <c r="D126374" t="s">
        <v>12665</v>
      </c>
      <c r="E126374" t="s">
        <v>29208</v>
      </c>
      <c r="F126374" t="s">
        <v>26108</v>
      </c>
      <c r="J126374">
        <v>66737.17</v>
      </c>
      <c r="K126374">
        <v>68600</v>
      </c>
    </row>
    <row r="126375" spans="2:11" hidden="1" x14ac:dyDescent="0.35">
      <c r="B126375" t="s">
        <v>563</v>
      </c>
      <c r="D126375" t="s">
        <v>12665</v>
      </c>
      <c r="E126375" t="s">
        <v>23327</v>
      </c>
      <c r="F126375" t="s">
        <v>304</v>
      </c>
      <c r="J126375">
        <v>102591.03</v>
      </c>
      <c r="K126375">
        <v>81700</v>
      </c>
    </row>
    <row r="126376" spans="2:11" hidden="1" x14ac:dyDescent="0.35">
      <c r="B126376" t="s">
        <v>331</v>
      </c>
      <c r="C126376" t="s">
        <v>112</v>
      </c>
      <c r="D126376" t="s">
        <v>12668</v>
      </c>
      <c r="E126376" t="s">
        <v>29767</v>
      </c>
      <c r="F126376" t="s">
        <v>12669</v>
      </c>
      <c r="J126376">
        <v>15586.62</v>
      </c>
      <c r="K126376">
        <v>29120</v>
      </c>
    </row>
    <row r="126377" spans="2:11" hidden="1" x14ac:dyDescent="0.35">
      <c r="B126377" t="s">
        <v>8848</v>
      </c>
      <c r="C126377" t="s">
        <v>634</v>
      </c>
      <c r="D126377" t="s">
        <v>12690</v>
      </c>
      <c r="E126377" t="s">
        <v>28103</v>
      </c>
      <c r="F126377" t="s">
        <v>40</v>
      </c>
      <c r="J126377">
        <v>48088.91</v>
      </c>
      <c r="K126377">
        <v>43088</v>
      </c>
    </row>
    <row r="126378" spans="2:11" hidden="1" x14ac:dyDescent="0.35">
      <c r="B126378" t="s">
        <v>12692</v>
      </c>
      <c r="C126378" t="s">
        <v>112</v>
      </c>
      <c r="D126378" t="s">
        <v>12693</v>
      </c>
      <c r="E126378" t="s">
        <v>29250</v>
      </c>
      <c r="F126378" t="s">
        <v>12476</v>
      </c>
      <c r="J126378">
        <v>68344.91</v>
      </c>
      <c r="K126378">
        <v>67874</v>
      </c>
    </row>
    <row r="126379" spans="2:11" hidden="1" x14ac:dyDescent="0.35">
      <c r="B126379" t="s">
        <v>29801</v>
      </c>
      <c r="C126379" t="s">
        <v>8</v>
      </c>
      <c r="D126379" t="s">
        <v>29802</v>
      </c>
      <c r="E126379" t="s">
        <v>26938</v>
      </c>
      <c r="F126379" t="s">
        <v>29638</v>
      </c>
      <c r="J126379">
        <v>57739.22</v>
      </c>
      <c r="K126379">
        <v>60500</v>
      </c>
    </row>
    <row r="126380" spans="2:11" hidden="1" x14ac:dyDescent="0.35">
      <c r="B126380" t="s">
        <v>23996</v>
      </c>
      <c r="C126380" t="s">
        <v>124</v>
      </c>
      <c r="D126380" t="s">
        <v>12377</v>
      </c>
      <c r="E126380" t="s">
        <v>29487</v>
      </c>
      <c r="F126380" t="s">
        <v>23324</v>
      </c>
      <c r="J126380">
        <v>3708</v>
      </c>
      <c r="K126380">
        <v>21008</v>
      </c>
    </row>
    <row r="126381" spans="2:11" hidden="1" x14ac:dyDescent="0.35">
      <c r="B126381" t="s">
        <v>1021</v>
      </c>
      <c r="C126381" t="s">
        <v>38</v>
      </c>
      <c r="D126381" t="s">
        <v>12377</v>
      </c>
      <c r="E126381" t="s">
        <v>29588</v>
      </c>
      <c r="F126381" t="s">
        <v>6783</v>
      </c>
      <c r="J126381">
        <v>62560.75</v>
      </c>
      <c r="K126381">
        <v>61104</v>
      </c>
    </row>
    <row r="126382" spans="2:11" hidden="1" x14ac:dyDescent="0.35">
      <c r="B126382" t="s">
        <v>7364</v>
      </c>
      <c r="C126382" t="s">
        <v>297</v>
      </c>
      <c r="D126382" t="s">
        <v>12377</v>
      </c>
      <c r="E126382" t="s">
        <v>29193</v>
      </c>
      <c r="F126382" t="s">
        <v>28294</v>
      </c>
      <c r="K126382">
        <v>31200</v>
      </c>
    </row>
    <row r="126383" spans="2:11" hidden="1" x14ac:dyDescent="0.35">
      <c r="B126383" t="s">
        <v>697</v>
      </c>
      <c r="C126383" t="s">
        <v>21</v>
      </c>
      <c r="D126383" t="s">
        <v>12377</v>
      </c>
      <c r="E126383" t="s">
        <v>15772</v>
      </c>
      <c r="F126383" t="s">
        <v>31021</v>
      </c>
      <c r="J126383">
        <v>26898.43</v>
      </c>
      <c r="K126383">
        <v>61900</v>
      </c>
    </row>
    <row r="126384" spans="2:11" hidden="1" x14ac:dyDescent="0.35">
      <c r="B126384" t="s">
        <v>17466</v>
      </c>
      <c r="C126384" t="s">
        <v>60</v>
      </c>
      <c r="D126384" t="s">
        <v>12377</v>
      </c>
      <c r="E126384" t="s">
        <v>27920</v>
      </c>
      <c r="F126384" t="s">
        <v>1718</v>
      </c>
      <c r="J126384">
        <v>41989.57</v>
      </c>
      <c r="K126384">
        <v>39634</v>
      </c>
    </row>
    <row r="126385" spans="2:11" hidden="1" x14ac:dyDescent="0.35">
      <c r="B126385" t="s">
        <v>13309</v>
      </c>
      <c r="C126385" t="s">
        <v>38</v>
      </c>
      <c r="D126385" t="s">
        <v>12377</v>
      </c>
      <c r="E126385" t="s">
        <v>27864</v>
      </c>
      <c r="F126385" t="s">
        <v>546</v>
      </c>
      <c r="J126385">
        <v>101161.06</v>
      </c>
      <c r="K126385">
        <v>86379</v>
      </c>
    </row>
    <row r="126386" spans="2:11" hidden="1" x14ac:dyDescent="0.35">
      <c r="B126386" t="s">
        <v>1313</v>
      </c>
      <c r="C126386" t="s">
        <v>14</v>
      </c>
      <c r="D126386" t="s">
        <v>12377</v>
      </c>
      <c r="E126386" t="s">
        <v>29440</v>
      </c>
      <c r="F126386" t="s">
        <v>12725</v>
      </c>
      <c r="J126386">
        <v>59348.71</v>
      </c>
      <c r="K126386">
        <v>52700</v>
      </c>
    </row>
    <row r="126387" spans="2:11" hidden="1" x14ac:dyDescent="0.35">
      <c r="B126387" t="s">
        <v>10979</v>
      </c>
      <c r="C126387" t="s">
        <v>927</v>
      </c>
      <c r="D126387" t="s">
        <v>12377</v>
      </c>
      <c r="E126387" t="s">
        <v>29293</v>
      </c>
      <c r="F126387" t="s">
        <v>2958</v>
      </c>
      <c r="J126387">
        <v>48611.69</v>
      </c>
      <c r="K126387">
        <v>47907</v>
      </c>
    </row>
    <row r="126388" spans="2:11" hidden="1" x14ac:dyDescent="0.35">
      <c r="B126388" t="s">
        <v>2442</v>
      </c>
      <c r="C126388" t="s">
        <v>112</v>
      </c>
      <c r="D126388" t="s">
        <v>12377</v>
      </c>
      <c r="E126388" t="s">
        <v>29307</v>
      </c>
      <c r="F126388" t="s">
        <v>4637</v>
      </c>
      <c r="J126388">
        <v>126555.46</v>
      </c>
      <c r="K126388">
        <v>73797</v>
      </c>
    </row>
    <row r="126389" spans="2:11" hidden="1" x14ac:dyDescent="0.35">
      <c r="B126389" t="s">
        <v>9521</v>
      </c>
      <c r="C126389" t="s">
        <v>21</v>
      </c>
      <c r="D126389" t="s">
        <v>12377</v>
      </c>
      <c r="E126389" t="s">
        <v>29577</v>
      </c>
      <c r="F126389" t="s">
        <v>26297</v>
      </c>
      <c r="J126389">
        <v>52833.75</v>
      </c>
      <c r="K126389">
        <v>53134</v>
      </c>
    </row>
    <row r="126390" spans="2:11" hidden="1" x14ac:dyDescent="0.35">
      <c r="B126390" t="s">
        <v>9087</v>
      </c>
      <c r="D126390" t="s">
        <v>12377</v>
      </c>
      <c r="E126390" t="s">
        <v>16937</v>
      </c>
      <c r="F126390" t="s">
        <v>12736</v>
      </c>
      <c r="J126390">
        <v>11143.14</v>
      </c>
      <c r="K126390">
        <v>11632</v>
      </c>
    </row>
    <row r="126391" spans="2:11" hidden="1" x14ac:dyDescent="0.35">
      <c r="B126391" t="s">
        <v>9087</v>
      </c>
      <c r="D126391" t="s">
        <v>12377</v>
      </c>
      <c r="E126391" t="s">
        <v>29193</v>
      </c>
      <c r="F126391" t="s">
        <v>4799</v>
      </c>
      <c r="J126391">
        <v>8452.65</v>
      </c>
      <c r="K126391">
        <v>21008</v>
      </c>
    </row>
    <row r="126392" spans="2:11" hidden="1" x14ac:dyDescent="0.35">
      <c r="B126392" t="s">
        <v>9549</v>
      </c>
      <c r="C126392" t="s">
        <v>383</v>
      </c>
      <c r="D126392" t="s">
        <v>12377</v>
      </c>
      <c r="E126392" t="s">
        <v>29187</v>
      </c>
      <c r="F126392" t="s">
        <v>3450</v>
      </c>
      <c r="J126392">
        <v>40330.11</v>
      </c>
      <c r="K126392">
        <v>40668</v>
      </c>
    </row>
    <row r="126393" spans="2:11" hidden="1" x14ac:dyDescent="0.35">
      <c r="B126393" t="s">
        <v>510</v>
      </c>
      <c r="C126393" t="s">
        <v>14</v>
      </c>
      <c r="D126393" t="s">
        <v>12377</v>
      </c>
      <c r="E126393" t="s">
        <v>29823</v>
      </c>
      <c r="F126393" t="s">
        <v>10836</v>
      </c>
      <c r="J126393">
        <v>57373.32</v>
      </c>
      <c r="K126393">
        <v>44094</v>
      </c>
    </row>
    <row r="126394" spans="2:11" hidden="1" x14ac:dyDescent="0.35">
      <c r="B126394" t="s">
        <v>3942</v>
      </c>
      <c r="C126394" t="s">
        <v>47</v>
      </c>
      <c r="D126394" t="s">
        <v>12377</v>
      </c>
      <c r="E126394" t="s">
        <v>27864</v>
      </c>
      <c r="F126394" t="s">
        <v>19441</v>
      </c>
      <c r="J126394">
        <v>70698.210000000006</v>
      </c>
      <c r="K126394">
        <v>72977</v>
      </c>
    </row>
    <row r="126395" spans="2:11" hidden="1" x14ac:dyDescent="0.35">
      <c r="B126395" t="s">
        <v>2248</v>
      </c>
      <c r="D126395" t="s">
        <v>12377</v>
      </c>
      <c r="E126395" t="s">
        <v>29320</v>
      </c>
      <c r="F126395" t="s">
        <v>20337</v>
      </c>
      <c r="J126395">
        <v>52434.03</v>
      </c>
      <c r="K126395">
        <v>54300</v>
      </c>
    </row>
    <row r="126396" spans="2:11" hidden="1" x14ac:dyDescent="0.35">
      <c r="B126396" t="s">
        <v>70</v>
      </c>
      <c r="C126396" t="s">
        <v>42</v>
      </c>
      <c r="D126396" t="s">
        <v>12377</v>
      </c>
      <c r="E126396" t="s">
        <v>27864</v>
      </c>
      <c r="F126396" t="s">
        <v>12737</v>
      </c>
      <c r="J126396">
        <v>157067.69</v>
      </c>
      <c r="K126396">
        <v>92548</v>
      </c>
    </row>
    <row r="126397" spans="2:11" hidden="1" x14ac:dyDescent="0.35">
      <c r="B126397" t="s">
        <v>70</v>
      </c>
      <c r="C126397" t="s">
        <v>38</v>
      </c>
      <c r="D126397" t="s">
        <v>12377</v>
      </c>
      <c r="E126397" t="s">
        <v>29187</v>
      </c>
      <c r="F126397" t="s">
        <v>23333</v>
      </c>
      <c r="J126397">
        <v>32976.69</v>
      </c>
      <c r="K126397">
        <v>32270</v>
      </c>
    </row>
    <row r="126398" spans="2:11" hidden="1" x14ac:dyDescent="0.35">
      <c r="B126398" t="s">
        <v>12738</v>
      </c>
      <c r="C126398" t="s">
        <v>375</v>
      </c>
      <c r="D126398" t="s">
        <v>12377</v>
      </c>
      <c r="E126398" t="s">
        <v>29804</v>
      </c>
      <c r="F126398" t="s">
        <v>5770</v>
      </c>
      <c r="J126398">
        <v>42479.69</v>
      </c>
      <c r="K126398">
        <v>42846</v>
      </c>
    </row>
    <row r="126399" spans="2:11" hidden="1" x14ac:dyDescent="0.35">
      <c r="B126399" t="s">
        <v>31199</v>
      </c>
      <c r="C126399" t="s">
        <v>21</v>
      </c>
      <c r="D126399" t="s">
        <v>12377</v>
      </c>
      <c r="E126399" t="s">
        <v>17657</v>
      </c>
      <c r="F126399" t="s">
        <v>31200</v>
      </c>
      <c r="K126399">
        <v>69384</v>
      </c>
    </row>
    <row r="126400" spans="2:11" hidden="1" x14ac:dyDescent="0.35">
      <c r="B126400" t="s">
        <v>209</v>
      </c>
      <c r="C126400" t="s">
        <v>8</v>
      </c>
      <c r="D126400" t="s">
        <v>12377</v>
      </c>
      <c r="E126400" t="s">
        <v>27856</v>
      </c>
      <c r="F126400" t="s">
        <v>30919</v>
      </c>
      <c r="J126400">
        <v>25351.19</v>
      </c>
      <c r="K126400">
        <v>53512</v>
      </c>
    </row>
    <row r="126401" spans="2:11" hidden="1" x14ac:dyDescent="0.35">
      <c r="B126401" t="s">
        <v>2299</v>
      </c>
      <c r="C126401" t="s">
        <v>112</v>
      </c>
      <c r="D126401" t="s">
        <v>12377</v>
      </c>
      <c r="E126401" t="s">
        <v>29325</v>
      </c>
      <c r="F126401" t="s">
        <v>30868</v>
      </c>
      <c r="J126401">
        <v>8053.4</v>
      </c>
      <c r="K126401">
        <v>44061</v>
      </c>
    </row>
    <row r="126402" spans="2:11" hidden="1" x14ac:dyDescent="0.35">
      <c r="B126402" t="s">
        <v>12379</v>
      </c>
      <c r="D126402" t="s">
        <v>12380</v>
      </c>
      <c r="E126402" t="s">
        <v>29338</v>
      </c>
      <c r="F126402" t="s">
        <v>3380</v>
      </c>
      <c r="J126402">
        <v>36025.61</v>
      </c>
      <c r="K126402">
        <v>31627</v>
      </c>
    </row>
    <row r="126403" spans="2:11" hidden="1" x14ac:dyDescent="0.35">
      <c r="B126403" t="s">
        <v>17480</v>
      </c>
      <c r="C126403" t="s">
        <v>8</v>
      </c>
      <c r="D126403" t="s">
        <v>27197</v>
      </c>
      <c r="E126403" t="s">
        <v>29423</v>
      </c>
      <c r="F126403" t="s">
        <v>16843</v>
      </c>
      <c r="J126403">
        <v>63005.3</v>
      </c>
      <c r="K126403">
        <v>62533</v>
      </c>
    </row>
    <row r="126404" spans="2:11" hidden="1" x14ac:dyDescent="0.35">
      <c r="B126404" t="s">
        <v>382</v>
      </c>
      <c r="C126404" t="s">
        <v>42</v>
      </c>
      <c r="D126404" t="s">
        <v>12381</v>
      </c>
      <c r="E126404" t="s">
        <v>29440</v>
      </c>
      <c r="F126404" t="s">
        <v>6114</v>
      </c>
      <c r="J126404">
        <v>52614.68</v>
      </c>
      <c r="K126404">
        <v>49097</v>
      </c>
    </row>
    <row r="126405" spans="2:11" hidden="1" x14ac:dyDescent="0.35">
      <c r="B126405" t="s">
        <v>5262</v>
      </c>
      <c r="C126405" t="s">
        <v>124</v>
      </c>
      <c r="D126405" t="s">
        <v>12381</v>
      </c>
      <c r="E126405" t="s">
        <v>27966</v>
      </c>
      <c r="F126405" t="s">
        <v>20077</v>
      </c>
      <c r="J126405">
        <v>39510.550000000003</v>
      </c>
      <c r="K126405">
        <v>39025</v>
      </c>
    </row>
    <row r="126406" spans="2:11" hidden="1" x14ac:dyDescent="0.35">
      <c r="B126406" t="s">
        <v>1832</v>
      </c>
      <c r="D126406" t="s">
        <v>12381</v>
      </c>
      <c r="E126406" t="s">
        <v>29587</v>
      </c>
      <c r="F126406" t="s">
        <v>170</v>
      </c>
      <c r="J126406">
        <v>89363.78</v>
      </c>
      <c r="K126406">
        <v>45343</v>
      </c>
    </row>
    <row r="126407" spans="2:11" hidden="1" x14ac:dyDescent="0.35">
      <c r="B126407" t="s">
        <v>18156</v>
      </c>
      <c r="C126407" t="s">
        <v>112</v>
      </c>
      <c r="D126407" t="s">
        <v>12381</v>
      </c>
      <c r="E126407" t="s">
        <v>28116</v>
      </c>
      <c r="F126407" t="s">
        <v>31000</v>
      </c>
      <c r="J126407">
        <v>16703.62</v>
      </c>
      <c r="K126407">
        <v>32272</v>
      </c>
    </row>
    <row r="126408" spans="2:11" hidden="1" x14ac:dyDescent="0.35">
      <c r="B126408" t="s">
        <v>212</v>
      </c>
      <c r="C126408" t="s">
        <v>197</v>
      </c>
      <c r="D126408" t="s">
        <v>12381</v>
      </c>
      <c r="E126408" t="s">
        <v>27864</v>
      </c>
      <c r="F126408" t="s">
        <v>12385</v>
      </c>
      <c r="J126408">
        <v>130200.75</v>
      </c>
      <c r="K126408">
        <v>86379</v>
      </c>
    </row>
    <row r="126409" spans="2:11" hidden="1" x14ac:dyDescent="0.35">
      <c r="B126409" t="s">
        <v>6399</v>
      </c>
      <c r="C126409" t="s">
        <v>134</v>
      </c>
      <c r="D126409" t="s">
        <v>20765</v>
      </c>
      <c r="E126409" t="s">
        <v>27858</v>
      </c>
      <c r="F126409" t="s">
        <v>2210</v>
      </c>
      <c r="J126409">
        <v>81883.820000000007</v>
      </c>
      <c r="K126409">
        <v>70293</v>
      </c>
    </row>
    <row r="126410" spans="2:11" hidden="1" x14ac:dyDescent="0.35">
      <c r="B126410" t="s">
        <v>12679</v>
      </c>
      <c r="C126410" t="s">
        <v>112</v>
      </c>
      <c r="D126410" t="s">
        <v>12677</v>
      </c>
      <c r="E126410" t="s">
        <v>28329</v>
      </c>
      <c r="F126410" t="s">
        <v>10612</v>
      </c>
      <c r="J126410">
        <v>88342.21</v>
      </c>
      <c r="K126410">
        <v>90000</v>
      </c>
    </row>
    <row r="126411" spans="2:11" hidden="1" x14ac:dyDescent="0.35">
      <c r="B126411" t="s">
        <v>239</v>
      </c>
      <c r="C126411" t="s">
        <v>14</v>
      </c>
      <c r="D126411" t="s">
        <v>12832</v>
      </c>
      <c r="E126411" t="s">
        <v>29502</v>
      </c>
      <c r="F126411" t="s">
        <v>2610</v>
      </c>
      <c r="J126411">
        <v>42620.01</v>
      </c>
      <c r="K126411">
        <v>39579</v>
      </c>
    </row>
    <row r="126412" spans="2:11" hidden="1" x14ac:dyDescent="0.35">
      <c r="B126412" t="s">
        <v>9148</v>
      </c>
      <c r="D126412" t="s">
        <v>12680</v>
      </c>
      <c r="E126412" t="s">
        <v>29353</v>
      </c>
      <c r="F126412" t="s">
        <v>12681</v>
      </c>
      <c r="J126412">
        <v>52441.89</v>
      </c>
      <c r="K126412">
        <v>40696</v>
      </c>
    </row>
    <row r="126413" spans="2:11" hidden="1" x14ac:dyDescent="0.35">
      <c r="B126413" t="s">
        <v>26271</v>
      </c>
      <c r="D126413" t="s">
        <v>12680</v>
      </c>
      <c r="E126413" t="s">
        <v>29387</v>
      </c>
      <c r="F126413" t="s">
        <v>26127</v>
      </c>
      <c r="J126413">
        <v>13413.69</v>
      </c>
      <c r="K126413">
        <v>25709</v>
      </c>
    </row>
    <row r="126414" spans="2:11" hidden="1" x14ac:dyDescent="0.35">
      <c r="B126414" t="s">
        <v>2235</v>
      </c>
      <c r="C126414" t="s">
        <v>375</v>
      </c>
      <c r="D126414" t="s">
        <v>12832</v>
      </c>
      <c r="E126414" t="s">
        <v>29289</v>
      </c>
      <c r="F126414" t="s">
        <v>31144</v>
      </c>
      <c r="K126414">
        <v>40487</v>
      </c>
    </row>
    <row r="126415" spans="2:11" hidden="1" x14ac:dyDescent="0.35">
      <c r="B126415" t="s">
        <v>4822</v>
      </c>
      <c r="C126415" t="s">
        <v>8</v>
      </c>
      <c r="D126415" t="s">
        <v>12930</v>
      </c>
      <c r="E126415" t="s">
        <v>10811</v>
      </c>
      <c r="F126415" t="s">
        <v>10612</v>
      </c>
      <c r="J126415">
        <v>41505.730000000003</v>
      </c>
      <c r="K126415">
        <v>41537</v>
      </c>
    </row>
    <row r="126416" spans="2:11" hidden="1" x14ac:dyDescent="0.35">
      <c r="B126416" t="s">
        <v>1355</v>
      </c>
      <c r="D126416" t="s">
        <v>12680</v>
      </c>
      <c r="E126416" t="s">
        <v>29868</v>
      </c>
      <c r="F126416" t="s">
        <v>10283</v>
      </c>
      <c r="J126416">
        <v>62278.59</v>
      </c>
      <c r="K126416">
        <v>58568</v>
      </c>
    </row>
    <row r="126417" spans="2:11" hidden="1" x14ac:dyDescent="0.35">
      <c r="B126417" t="s">
        <v>2954</v>
      </c>
      <c r="C126417" t="s">
        <v>8</v>
      </c>
      <c r="D126417" t="s">
        <v>12832</v>
      </c>
      <c r="E126417" t="s">
        <v>29491</v>
      </c>
      <c r="F126417" t="s">
        <v>29432</v>
      </c>
      <c r="J126417">
        <v>45910.28</v>
      </c>
      <c r="K126417">
        <v>51000</v>
      </c>
    </row>
    <row r="126418" spans="2:11" hidden="1" x14ac:dyDescent="0.35">
      <c r="B126418" t="s">
        <v>5255</v>
      </c>
      <c r="C126418" t="s">
        <v>8</v>
      </c>
      <c r="D126418" t="s">
        <v>12930</v>
      </c>
      <c r="E126418" t="s">
        <v>29866</v>
      </c>
      <c r="F126418" t="s">
        <v>2287</v>
      </c>
      <c r="J126418">
        <v>48930.68</v>
      </c>
      <c r="K126418">
        <v>34359</v>
      </c>
    </row>
    <row r="126419" spans="2:11" hidden="1" x14ac:dyDescent="0.35">
      <c r="B126419" t="s">
        <v>469</v>
      </c>
      <c r="C126419" t="s">
        <v>124</v>
      </c>
      <c r="D126419" t="s">
        <v>12635</v>
      </c>
      <c r="E126419" t="s">
        <v>1759</v>
      </c>
      <c r="F126419" t="s">
        <v>2835</v>
      </c>
      <c r="J126419">
        <v>48711.53</v>
      </c>
      <c r="K126419">
        <v>43540</v>
      </c>
    </row>
    <row r="126420" spans="2:11" hidden="1" x14ac:dyDescent="0.35">
      <c r="B126420" t="s">
        <v>536</v>
      </c>
      <c r="C126420" t="s">
        <v>47</v>
      </c>
      <c r="D126420" t="s">
        <v>12680</v>
      </c>
      <c r="E126420" t="s">
        <v>29397</v>
      </c>
      <c r="F126420" t="s">
        <v>19597</v>
      </c>
      <c r="J126420">
        <v>1</v>
      </c>
      <c r="K126420">
        <v>22318</v>
      </c>
    </row>
    <row r="126421" spans="2:11" hidden="1" x14ac:dyDescent="0.35">
      <c r="B126421" t="s">
        <v>478</v>
      </c>
      <c r="C126421" t="s">
        <v>112</v>
      </c>
      <c r="D126421" t="s">
        <v>12832</v>
      </c>
      <c r="E126421" t="s">
        <v>29851</v>
      </c>
      <c r="F126421" t="s">
        <v>29381</v>
      </c>
      <c r="J126421">
        <v>8062.08</v>
      </c>
      <c r="K126421">
        <v>8600</v>
      </c>
    </row>
    <row r="126422" spans="2:11" hidden="1" x14ac:dyDescent="0.35">
      <c r="B126422" t="s">
        <v>1805</v>
      </c>
      <c r="C126422" t="s">
        <v>124</v>
      </c>
      <c r="D126422" t="s">
        <v>12931</v>
      </c>
      <c r="E126422" t="s">
        <v>29291</v>
      </c>
      <c r="F126422" t="s">
        <v>8205</v>
      </c>
      <c r="J126422">
        <v>31010.95</v>
      </c>
      <c r="K126422">
        <v>41995</v>
      </c>
    </row>
    <row r="126423" spans="2:11" hidden="1" x14ac:dyDescent="0.35">
      <c r="B126423" t="s">
        <v>12682</v>
      </c>
      <c r="C126423" t="s">
        <v>42</v>
      </c>
      <c r="D126423" t="s">
        <v>12683</v>
      </c>
      <c r="E126423" t="s">
        <v>19434</v>
      </c>
      <c r="F126423" t="s">
        <v>17787</v>
      </c>
      <c r="K126423">
        <v>32739</v>
      </c>
    </row>
    <row r="126424" spans="2:11" hidden="1" x14ac:dyDescent="0.35">
      <c r="B126424" t="s">
        <v>710</v>
      </c>
      <c r="D126424" t="s">
        <v>12635</v>
      </c>
      <c r="E126424" t="s">
        <v>27861</v>
      </c>
      <c r="F126424" t="s">
        <v>4231</v>
      </c>
      <c r="J126424">
        <v>43880.81</v>
      </c>
      <c r="K126424">
        <v>34439</v>
      </c>
    </row>
    <row r="126425" spans="2:11" hidden="1" x14ac:dyDescent="0.35">
      <c r="B126425" t="s">
        <v>478</v>
      </c>
      <c r="C126425" t="s">
        <v>112</v>
      </c>
      <c r="D126425" t="s">
        <v>12832</v>
      </c>
      <c r="E126425" t="s">
        <v>29194</v>
      </c>
      <c r="F126425" t="s">
        <v>23573</v>
      </c>
      <c r="J126425">
        <v>39026.74</v>
      </c>
      <c r="K126425">
        <v>32293</v>
      </c>
    </row>
    <row r="126426" spans="2:11" hidden="1" x14ac:dyDescent="0.35">
      <c r="B126426" t="s">
        <v>1021</v>
      </c>
      <c r="C126426" t="s">
        <v>8</v>
      </c>
      <c r="D126426" t="s">
        <v>10207</v>
      </c>
      <c r="E126426" t="s">
        <v>29539</v>
      </c>
      <c r="F126426" t="s">
        <v>7373</v>
      </c>
      <c r="J126426">
        <v>58499.41</v>
      </c>
      <c r="K126426">
        <v>55512</v>
      </c>
    </row>
    <row r="126427" spans="2:11" hidden="1" x14ac:dyDescent="0.35">
      <c r="B126427" t="s">
        <v>278</v>
      </c>
      <c r="C126427" t="s">
        <v>427</v>
      </c>
      <c r="D126427" t="s">
        <v>12684</v>
      </c>
      <c r="E126427" t="s">
        <v>29353</v>
      </c>
      <c r="F126427" t="s">
        <v>1828</v>
      </c>
      <c r="J126427">
        <v>41520.29</v>
      </c>
      <c r="K126427">
        <v>38516</v>
      </c>
    </row>
    <row r="126428" spans="2:11" hidden="1" x14ac:dyDescent="0.35">
      <c r="B126428" t="s">
        <v>8811</v>
      </c>
      <c r="C126428" t="s">
        <v>149</v>
      </c>
      <c r="D126428" t="s">
        <v>12635</v>
      </c>
      <c r="E126428" t="s">
        <v>29594</v>
      </c>
      <c r="F126428" t="s">
        <v>31103</v>
      </c>
      <c r="J126428">
        <v>8174.44</v>
      </c>
      <c r="K126428">
        <v>53134</v>
      </c>
    </row>
    <row r="126429" spans="2:11" hidden="1" x14ac:dyDescent="0.35">
      <c r="B126429" t="s">
        <v>2442</v>
      </c>
      <c r="C126429" t="s">
        <v>60</v>
      </c>
      <c r="D126429" t="s">
        <v>28339</v>
      </c>
      <c r="E126429" t="s">
        <v>23351</v>
      </c>
      <c r="F126429" t="s">
        <v>28218</v>
      </c>
      <c r="J126429">
        <v>56493.57</v>
      </c>
      <c r="K126429">
        <v>49887</v>
      </c>
    </row>
    <row r="126430" spans="2:11" hidden="1" x14ac:dyDescent="0.35">
      <c r="B126430" t="s">
        <v>27225</v>
      </c>
      <c r="D126430" t="s">
        <v>12832</v>
      </c>
      <c r="E126430" t="s">
        <v>29194</v>
      </c>
      <c r="F126430" t="s">
        <v>3424</v>
      </c>
      <c r="J126430">
        <v>35591.46</v>
      </c>
      <c r="K126430">
        <v>32293</v>
      </c>
    </row>
    <row r="126431" spans="2:11" hidden="1" x14ac:dyDescent="0.35">
      <c r="B126431" t="s">
        <v>478</v>
      </c>
      <c r="C126431" t="s">
        <v>375</v>
      </c>
      <c r="D126431" t="s">
        <v>12832</v>
      </c>
      <c r="E126431" t="s">
        <v>23351</v>
      </c>
      <c r="F126431" t="s">
        <v>525</v>
      </c>
      <c r="J126431">
        <v>77945.41</v>
      </c>
      <c r="K126431">
        <v>72324</v>
      </c>
    </row>
    <row r="126432" spans="2:11" hidden="1" x14ac:dyDescent="0.35">
      <c r="B126432" t="s">
        <v>17461</v>
      </c>
      <c r="C126432" t="s">
        <v>47</v>
      </c>
      <c r="D126432" t="s">
        <v>12832</v>
      </c>
      <c r="E126432" t="s">
        <v>16937</v>
      </c>
      <c r="F126432" t="s">
        <v>1029</v>
      </c>
      <c r="J126432">
        <v>9666.67</v>
      </c>
      <c r="K126432">
        <v>10181</v>
      </c>
    </row>
    <row r="126433" spans="2:11" hidden="1" x14ac:dyDescent="0.35">
      <c r="B126433" t="s">
        <v>28352</v>
      </c>
      <c r="C126433" t="s">
        <v>21</v>
      </c>
      <c r="D126433" t="s">
        <v>12832</v>
      </c>
      <c r="E126433" t="s">
        <v>289</v>
      </c>
      <c r="F126433" t="s">
        <v>28333</v>
      </c>
      <c r="J126433">
        <v>37221.03</v>
      </c>
      <c r="K126433">
        <v>34993</v>
      </c>
    </row>
    <row r="126434" spans="2:11" hidden="1" x14ac:dyDescent="0.35">
      <c r="B126434" t="s">
        <v>2052</v>
      </c>
      <c r="C126434" t="s">
        <v>42</v>
      </c>
      <c r="D126434" t="s">
        <v>12832</v>
      </c>
      <c r="E126434" t="s">
        <v>29341</v>
      </c>
      <c r="F126434" t="s">
        <v>4574</v>
      </c>
      <c r="J126434">
        <v>46711.71</v>
      </c>
      <c r="K126434">
        <v>45044</v>
      </c>
    </row>
    <row r="126435" spans="2:11" hidden="1" x14ac:dyDescent="0.35">
      <c r="B126435" t="s">
        <v>2701</v>
      </c>
      <c r="D126435" t="s">
        <v>12832</v>
      </c>
      <c r="E126435" t="s">
        <v>9639</v>
      </c>
      <c r="F126435" t="s">
        <v>5225</v>
      </c>
      <c r="J126435">
        <v>71045.070000000007</v>
      </c>
      <c r="K126435">
        <v>70200</v>
      </c>
    </row>
    <row r="126436" spans="2:11" hidden="1" x14ac:dyDescent="0.35">
      <c r="B126436" t="s">
        <v>2168</v>
      </c>
      <c r="C126436" t="s">
        <v>14</v>
      </c>
      <c r="D126436" t="s">
        <v>12832</v>
      </c>
      <c r="E126436" t="s">
        <v>27864</v>
      </c>
      <c r="F126436" t="s">
        <v>2913</v>
      </c>
      <c r="J126436">
        <v>89370.57</v>
      </c>
      <c r="K126436">
        <v>80295</v>
      </c>
    </row>
    <row r="126437" spans="2:11" hidden="1" x14ac:dyDescent="0.35">
      <c r="B126437" t="s">
        <v>18182</v>
      </c>
      <c r="C126437" t="s">
        <v>21</v>
      </c>
      <c r="D126437" t="s">
        <v>12832</v>
      </c>
      <c r="E126437" t="s">
        <v>29277</v>
      </c>
      <c r="F126437" t="s">
        <v>27231</v>
      </c>
      <c r="K126437">
        <v>29120</v>
      </c>
    </row>
    <row r="126438" spans="2:11" hidden="1" x14ac:dyDescent="0.35">
      <c r="B126438" t="s">
        <v>6685</v>
      </c>
      <c r="D126438" t="s">
        <v>12832</v>
      </c>
      <c r="E126438" t="s">
        <v>29277</v>
      </c>
      <c r="F126438" t="s">
        <v>27872</v>
      </c>
      <c r="K126438">
        <v>21008</v>
      </c>
    </row>
    <row r="126439" spans="2:11" hidden="1" x14ac:dyDescent="0.35">
      <c r="B126439" t="s">
        <v>31201</v>
      </c>
      <c r="C126439" t="s">
        <v>14</v>
      </c>
      <c r="D126439" t="s">
        <v>12832</v>
      </c>
      <c r="E126439" t="s">
        <v>29216</v>
      </c>
      <c r="F126439" t="s">
        <v>31202</v>
      </c>
      <c r="J126439">
        <v>6481.72</v>
      </c>
      <c r="K126439">
        <v>42131</v>
      </c>
    </row>
    <row r="126440" spans="2:11" hidden="1" x14ac:dyDescent="0.35">
      <c r="B126440" t="s">
        <v>2222</v>
      </c>
      <c r="C126440" t="s">
        <v>427</v>
      </c>
      <c r="D126440" t="s">
        <v>12832</v>
      </c>
      <c r="E126440" t="s">
        <v>29541</v>
      </c>
      <c r="F126440" t="s">
        <v>562</v>
      </c>
      <c r="J126440">
        <v>28641.48</v>
      </c>
      <c r="K126440">
        <v>34439</v>
      </c>
    </row>
    <row r="126441" spans="2:11" hidden="1" x14ac:dyDescent="0.35">
      <c r="B126441" t="s">
        <v>119</v>
      </c>
      <c r="C126441" t="s">
        <v>21</v>
      </c>
      <c r="D126441" t="s">
        <v>12832</v>
      </c>
      <c r="E126441" t="s">
        <v>27852</v>
      </c>
      <c r="F126441" t="s">
        <v>13065</v>
      </c>
      <c r="J126441">
        <v>99737.64</v>
      </c>
      <c r="K126441">
        <v>91334</v>
      </c>
    </row>
    <row r="126442" spans="2:11" hidden="1" x14ac:dyDescent="0.35">
      <c r="B126442" t="s">
        <v>119</v>
      </c>
      <c r="C126442" t="s">
        <v>42</v>
      </c>
      <c r="D126442" t="s">
        <v>12832</v>
      </c>
      <c r="E126442" t="s">
        <v>27991</v>
      </c>
      <c r="F126442" t="s">
        <v>4918</v>
      </c>
      <c r="J126442">
        <v>67461.17</v>
      </c>
      <c r="K126442">
        <v>52374</v>
      </c>
    </row>
    <row r="126443" spans="2:11" hidden="1" x14ac:dyDescent="0.35">
      <c r="B126443" t="s">
        <v>119</v>
      </c>
      <c r="C126443" t="s">
        <v>375</v>
      </c>
      <c r="D126443" t="s">
        <v>12832</v>
      </c>
      <c r="E126443" t="s">
        <v>4767</v>
      </c>
      <c r="F126443" t="s">
        <v>13066</v>
      </c>
      <c r="J126443">
        <v>109058.64</v>
      </c>
      <c r="K126443">
        <v>102938</v>
      </c>
    </row>
    <row r="126444" spans="2:11" hidden="1" x14ac:dyDescent="0.35">
      <c r="B126444" t="s">
        <v>14738</v>
      </c>
      <c r="C126444" t="s">
        <v>42</v>
      </c>
      <c r="D126444" t="s">
        <v>12832</v>
      </c>
      <c r="E126444" t="s">
        <v>29187</v>
      </c>
      <c r="F126444" t="s">
        <v>29432</v>
      </c>
      <c r="J126444">
        <v>31183.759999999998</v>
      </c>
      <c r="K126444">
        <v>32270</v>
      </c>
    </row>
    <row r="126445" spans="2:11" hidden="1" x14ac:dyDescent="0.35">
      <c r="B126445" t="s">
        <v>212</v>
      </c>
      <c r="C126445" t="s">
        <v>47</v>
      </c>
      <c r="D126445" t="s">
        <v>12832</v>
      </c>
      <c r="E126445" t="s">
        <v>23366</v>
      </c>
      <c r="F126445" t="s">
        <v>463</v>
      </c>
      <c r="J126445">
        <v>100327.49</v>
      </c>
      <c r="K126445">
        <v>107227</v>
      </c>
    </row>
    <row r="126446" spans="2:11" hidden="1" x14ac:dyDescent="0.35">
      <c r="B126446" t="s">
        <v>5619</v>
      </c>
      <c r="C126446" t="s">
        <v>21</v>
      </c>
      <c r="D126446" t="s">
        <v>12832</v>
      </c>
      <c r="E126446" t="s">
        <v>29187</v>
      </c>
      <c r="F126446" t="s">
        <v>2991</v>
      </c>
      <c r="J126446">
        <v>40630.9</v>
      </c>
      <c r="K126446">
        <v>37401</v>
      </c>
    </row>
    <row r="126447" spans="2:11" hidden="1" x14ac:dyDescent="0.35">
      <c r="B126447" t="s">
        <v>5259</v>
      </c>
      <c r="C126447" t="s">
        <v>197</v>
      </c>
      <c r="D126447" t="s">
        <v>12832</v>
      </c>
      <c r="E126447" t="s">
        <v>27864</v>
      </c>
      <c r="F126447" t="s">
        <v>12851</v>
      </c>
      <c r="J126447">
        <v>79458.48</v>
      </c>
      <c r="K126447">
        <v>78791</v>
      </c>
    </row>
    <row r="126448" spans="2:11" hidden="1" x14ac:dyDescent="0.35">
      <c r="B126448" t="s">
        <v>5233</v>
      </c>
      <c r="C126448" t="s">
        <v>14</v>
      </c>
      <c r="D126448" t="s">
        <v>12832</v>
      </c>
      <c r="E126448" t="s">
        <v>23412</v>
      </c>
      <c r="F126448" t="s">
        <v>28363</v>
      </c>
      <c r="J126448">
        <v>64308.37</v>
      </c>
      <c r="K126448">
        <v>63735</v>
      </c>
    </row>
    <row r="126449" spans="2:11" hidden="1" x14ac:dyDescent="0.35">
      <c r="B126449" t="s">
        <v>7286</v>
      </c>
      <c r="C126449" t="s">
        <v>8</v>
      </c>
      <c r="D126449" t="s">
        <v>12832</v>
      </c>
      <c r="E126449" t="s">
        <v>29188</v>
      </c>
      <c r="F126449" t="s">
        <v>2962</v>
      </c>
      <c r="J126449">
        <v>63693.68</v>
      </c>
      <c r="K126449">
        <v>57916</v>
      </c>
    </row>
    <row r="126450" spans="2:11" hidden="1" x14ac:dyDescent="0.35">
      <c r="B126450" t="s">
        <v>770</v>
      </c>
      <c r="C126450" t="s">
        <v>47</v>
      </c>
      <c r="D126450" t="s">
        <v>12832</v>
      </c>
      <c r="E126450" t="s">
        <v>27889</v>
      </c>
      <c r="F126450" t="s">
        <v>1215</v>
      </c>
      <c r="J126450">
        <v>40261</v>
      </c>
      <c r="K126450">
        <v>33342</v>
      </c>
    </row>
    <row r="126451" spans="2:11" hidden="1" x14ac:dyDescent="0.35">
      <c r="B126451" t="s">
        <v>408</v>
      </c>
      <c r="C126451" t="s">
        <v>427</v>
      </c>
      <c r="D126451" t="s">
        <v>12832</v>
      </c>
      <c r="E126451" t="s">
        <v>29704</v>
      </c>
      <c r="F126451" t="s">
        <v>6124</v>
      </c>
      <c r="J126451">
        <v>116929.81</v>
      </c>
      <c r="K126451">
        <v>47725</v>
      </c>
    </row>
    <row r="126452" spans="2:11" hidden="1" x14ac:dyDescent="0.35">
      <c r="B126452" t="s">
        <v>4181</v>
      </c>
      <c r="C126452" t="s">
        <v>8</v>
      </c>
      <c r="D126452" t="s">
        <v>12832</v>
      </c>
      <c r="E126452" t="s">
        <v>29879</v>
      </c>
      <c r="F126452" t="s">
        <v>12960</v>
      </c>
      <c r="J126452">
        <v>73384.72</v>
      </c>
      <c r="K126452">
        <v>73440</v>
      </c>
    </row>
    <row r="126453" spans="2:11" hidden="1" x14ac:dyDescent="0.35">
      <c r="B126453" t="s">
        <v>31203</v>
      </c>
      <c r="D126453" t="s">
        <v>31204</v>
      </c>
      <c r="E126453" t="s">
        <v>29279</v>
      </c>
      <c r="F126453" t="s">
        <v>30868</v>
      </c>
      <c r="J126453">
        <v>9045.41</v>
      </c>
      <c r="K126453">
        <v>33132</v>
      </c>
    </row>
    <row r="126454" spans="2:11" hidden="1" x14ac:dyDescent="0.35">
      <c r="B126454" t="s">
        <v>2817</v>
      </c>
      <c r="C126454" t="s">
        <v>297</v>
      </c>
      <c r="D126454" t="s">
        <v>13018</v>
      </c>
      <c r="E126454" t="s">
        <v>16937</v>
      </c>
      <c r="F126454" t="s">
        <v>12</v>
      </c>
      <c r="J126454">
        <v>10639.87</v>
      </c>
      <c r="K126454">
        <v>10974</v>
      </c>
    </row>
    <row r="126455" spans="2:11" hidden="1" x14ac:dyDescent="0.35">
      <c r="B126455" t="s">
        <v>27238</v>
      </c>
      <c r="D126455" t="s">
        <v>13018</v>
      </c>
      <c r="E126455" t="s">
        <v>29780</v>
      </c>
      <c r="F126455" t="s">
        <v>27221</v>
      </c>
      <c r="J126455">
        <v>39264.03</v>
      </c>
      <c r="K126455">
        <v>38926</v>
      </c>
    </row>
    <row r="126456" spans="2:11" hidden="1" x14ac:dyDescent="0.35">
      <c r="B126456" t="s">
        <v>7615</v>
      </c>
      <c r="D126456" t="s">
        <v>13018</v>
      </c>
      <c r="E126456" t="s">
        <v>29491</v>
      </c>
      <c r="F126456" t="s">
        <v>31205</v>
      </c>
      <c r="J126456">
        <v>1211.54</v>
      </c>
      <c r="K126456">
        <v>63000</v>
      </c>
    </row>
    <row r="126457" spans="2:11" hidden="1" x14ac:dyDescent="0.35">
      <c r="B126457" t="s">
        <v>7243</v>
      </c>
      <c r="D126457" t="s">
        <v>13018</v>
      </c>
      <c r="E126457" t="s">
        <v>23602</v>
      </c>
      <c r="F126457" t="s">
        <v>26091</v>
      </c>
      <c r="J126457">
        <v>88407.54</v>
      </c>
      <c r="K126457">
        <v>87618</v>
      </c>
    </row>
    <row r="126458" spans="2:11" hidden="1" x14ac:dyDescent="0.35">
      <c r="B126458" t="s">
        <v>382</v>
      </c>
      <c r="C126458" t="s">
        <v>8</v>
      </c>
      <c r="D126458" t="s">
        <v>13025</v>
      </c>
      <c r="E126458" t="s">
        <v>16937</v>
      </c>
      <c r="F126458" t="s">
        <v>1924</v>
      </c>
      <c r="J126458">
        <v>10644.82</v>
      </c>
      <c r="K126458">
        <v>11303</v>
      </c>
    </row>
    <row r="126459" spans="2:11" hidden="1" x14ac:dyDescent="0.35">
      <c r="B126459" t="s">
        <v>4050</v>
      </c>
      <c r="C126459" t="s">
        <v>14</v>
      </c>
      <c r="D126459" t="s">
        <v>13025</v>
      </c>
      <c r="E126459" t="s">
        <v>29880</v>
      </c>
      <c r="F126459" t="s">
        <v>3230</v>
      </c>
      <c r="J126459">
        <v>107791.61</v>
      </c>
      <c r="K126459">
        <v>76092</v>
      </c>
    </row>
    <row r="126460" spans="2:11" hidden="1" x14ac:dyDescent="0.35">
      <c r="B126460" t="s">
        <v>1892</v>
      </c>
      <c r="C126460" t="s">
        <v>21</v>
      </c>
      <c r="D126460" t="s">
        <v>13025</v>
      </c>
      <c r="E126460" t="s">
        <v>23937</v>
      </c>
      <c r="F126460" t="s">
        <v>9286</v>
      </c>
      <c r="J126460">
        <v>70746.2</v>
      </c>
      <c r="K126460">
        <v>70800</v>
      </c>
    </row>
    <row r="126461" spans="2:11" hidden="1" x14ac:dyDescent="0.35">
      <c r="B126461" t="s">
        <v>536</v>
      </c>
      <c r="C126461" t="s">
        <v>97</v>
      </c>
      <c r="D126461" t="s">
        <v>13025</v>
      </c>
      <c r="E126461" t="s">
        <v>29279</v>
      </c>
      <c r="F126461" t="s">
        <v>1290</v>
      </c>
      <c r="J126461">
        <v>47399.87</v>
      </c>
      <c r="K126461">
        <v>34767</v>
      </c>
    </row>
    <row r="126462" spans="2:11" hidden="1" x14ac:dyDescent="0.35">
      <c r="B126462" t="s">
        <v>9450</v>
      </c>
      <c r="D126462" t="s">
        <v>13025</v>
      </c>
      <c r="E126462" t="s">
        <v>29463</v>
      </c>
      <c r="F126462" t="s">
        <v>27239</v>
      </c>
      <c r="J126462">
        <v>32014.67</v>
      </c>
      <c r="K126462">
        <v>35329</v>
      </c>
    </row>
    <row r="126463" spans="2:11" hidden="1" x14ac:dyDescent="0.35">
      <c r="B126463" t="s">
        <v>3132</v>
      </c>
      <c r="D126463" t="s">
        <v>27240</v>
      </c>
      <c r="E126463" t="s">
        <v>27882</v>
      </c>
      <c r="F126463" t="s">
        <v>13022</v>
      </c>
      <c r="J126463">
        <v>45201.14</v>
      </c>
      <c r="K126463">
        <v>44728</v>
      </c>
    </row>
    <row r="126464" spans="2:11" hidden="1" x14ac:dyDescent="0.35">
      <c r="B126464" t="s">
        <v>29881</v>
      </c>
      <c r="D126464" t="s">
        <v>13030</v>
      </c>
      <c r="E126464" t="s">
        <v>29468</v>
      </c>
      <c r="F126464" t="s">
        <v>29373</v>
      </c>
      <c r="J126464">
        <v>13044.1</v>
      </c>
      <c r="K126464">
        <v>32131</v>
      </c>
    </row>
    <row r="126465" spans="2:11" hidden="1" x14ac:dyDescent="0.35">
      <c r="B126465" t="s">
        <v>24017</v>
      </c>
      <c r="C126465" t="s">
        <v>112</v>
      </c>
      <c r="D126465" t="s">
        <v>13030</v>
      </c>
      <c r="E126465" t="s">
        <v>29298</v>
      </c>
      <c r="F126465" t="s">
        <v>40</v>
      </c>
      <c r="J126465">
        <v>58167.68</v>
      </c>
      <c r="K126465">
        <v>57857</v>
      </c>
    </row>
    <row r="126466" spans="2:11" hidden="1" x14ac:dyDescent="0.35">
      <c r="B126466" t="s">
        <v>11653</v>
      </c>
      <c r="C126466" t="s">
        <v>197</v>
      </c>
      <c r="D126466" t="s">
        <v>13030</v>
      </c>
      <c r="E126466" t="s">
        <v>29292</v>
      </c>
      <c r="F126466" t="s">
        <v>13031</v>
      </c>
      <c r="J126466">
        <v>59552.76</v>
      </c>
      <c r="K126466">
        <v>59244</v>
      </c>
    </row>
    <row r="126467" spans="2:11" hidden="1" x14ac:dyDescent="0.35">
      <c r="B126467" t="s">
        <v>1931</v>
      </c>
      <c r="C126467" t="s">
        <v>112</v>
      </c>
      <c r="D126467" t="s">
        <v>13030</v>
      </c>
      <c r="E126467" t="s">
        <v>28100</v>
      </c>
      <c r="F126467" t="s">
        <v>13032</v>
      </c>
      <c r="J126467">
        <v>77376.55</v>
      </c>
      <c r="K126467">
        <v>43173</v>
      </c>
    </row>
    <row r="126468" spans="2:11" hidden="1" x14ac:dyDescent="0.35">
      <c r="B126468" t="s">
        <v>915</v>
      </c>
      <c r="C126468" t="s">
        <v>139</v>
      </c>
      <c r="D126468" t="s">
        <v>13030</v>
      </c>
      <c r="E126468" t="s">
        <v>3134</v>
      </c>
      <c r="F126468" t="s">
        <v>2363</v>
      </c>
      <c r="J126468">
        <v>77161.100000000006</v>
      </c>
      <c r="K126468">
        <v>76908</v>
      </c>
    </row>
    <row r="126469" spans="2:11" hidden="1" x14ac:dyDescent="0.35">
      <c r="B126469" t="s">
        <v>11915</v>
      </c>
      <c r="D126469" t="s">
        <v>13030</v>
      </c>
      <c r="E126469" t="s">
        <v>29397</v>
      </c>
      <c r="F126469" t="s">
        <v>30847</v>
      </c>
      <c r="J126469">
        <v>10343.51</v>
      </c>
      <c r="K126469">
        <v>22318</v>
      </c>
    </row>
    <row r="126470" spans="2:11" hidden="1" x14ac:dyDescent="0.35">
      <c r="B126470" t="s">
        <v>797</v>
      </c>
      <c r="C126470" t="s">
        <v>149</v>
      </c>
      <c r="D126470" t="s">
        <v>13030</v>
      </c>
      <c r="E126470" t="s">
        <v>27852</v>
      </c>
      <c r="F126470" t="s">
        <v>13033</v>
      </c>
      <c r="J126470">
        <v>156730.85999999999</v>
      </c>
      <c r="K126470">
        <v>102879</v>
      </c>
    </row>
    <row r="126471" spans="2:11" hidden="1" x14ac:dyDescent="0.35">
      <c r="B126471" t="s">
        <v>3441</v>
      </c>
      <c r="C126471" t="s">
        <v>139</v>
      </c>
      <c r="D126471" t="s">
        <v>13030</v>
      </c>
      <c r="E126471" t="s">
        <v>29316</v>
      </c>
      <c r="F126471" t="s">
        <v>1765</v>
      </c>
      <c r="J126471">
        <v>29583.55</v>
      </c>
      <c r="K126471">
        <v>29162</v>
      </c>
    </row>
    <row r="126472" spans="2:11" hidden="1" x14ac:dyDescent="0.35">
      <c r="B126472" t="s">
        <v>17611</v>
      </c>
      <c r="D126472" t="s">
        <v>13030</v>
      </c>
      <c r="E126472" t="s">
        <v>29468</v>
      </c>
      <c r="F126472" t="s">
        <v>28085</v>
      </c>
      <c r="J126472">
        <v>3144.85</v>
      </c>
      <c r="K126472">
        <v>32131</v>
      </c>
    </row>
    <row r="126473" spans="2:11" hidden="1" x14ac:dyDescent="0.35">
      <c r="B126473" t="s">
        <v>3041</v>
      </c>
      <c r="C126473" t="s">
        <v>21</v>
      </c>
      <c r="D126473" t="s">
        <v>13030</v>
      </c>
      <c r="E126473" t="s">
        <v>27131</v>
      </c>
      <c r="F126473" t="s">
        <v>28061</v>
      </c>
      <c r="J126473">
        <v>42893.75</v>
      </c>
      <c r="K126473">
        <v>42600</v>
      </c>
    </row>
    <row r="126474" spans="2:11" hidden="1" x14ac:dyDescent="0.35">
      <c r="B126474" t="s">
        <v>13037</v>
      </c>
      <c r="C126474" t="s">
        <v>60</v>
      </c>
      <c r="D126474" t="s">
        <v>13038</v>
      </c>
      <c r="E126474" t="s">
        <v>29413</v>
      </c>
      <c r="F126474" t="s">
        <v>1956</v>
      </c>
      <c r="J126474">
        <v>75955.72</v>
      </c>
      <c r="K126474">
        <v>77100</v>
      </c>
    </row>
    <row r="126475" spans="2:11" hidden="1" x14ac:dyDescent="0.35">
      <c r="B126475" t="s">
        <v>4193</v>
      </c>
      <c r="C126475" t="s">
        <v>38</v>
      </c>
      <c r="D126475" t="s">
        <v>13039</v>
      </c>
      <c r="E126475" t="s">
        <v>29267</v>
      </c>
      <c r="F126475" t="s">
        <v>3365</v>
      </c>
      <c r="J126475">
        <v>46497.71</v>
      </c>
      <c r="K126475">
        <v>40887</v>
      </c>
    </row>
    <row r="126476" spans="2:11" hidden="1" x14ac:dyDescent="0.35">
      <c r="B126476" t="s">
        <v>80</v>
      </c>
      <c r="C126476" t="s">
        <v>14</v>
      </c>
      <c r="D126476" t="s">
        <v>12548</v>
      </c>
      <c r="E126476" t="s">
        <v>9639</v>
      </c>
      <c r="F126476" t="s">
        <v>9375</v>
      </c>
      <c r="J126476">
        <v>83319.06</v>
      </c>
      <c r="K126476">
        <v>65500</v>
      </c>
    </row>
    <row r="126477" spans="2:11" hidden="1" x14ac:dyDescent="0.35">
      <c r="B126477" t="s">
        <v>1134</v>
      </c>
      <c r="C126477" t="s">
        <v>139</v>
      </c>
      <c r="D126477" t="s">
        <v>12691</v>
      </c>
      <c r="E126477" t="s">
        <v>29279</v>
      </c>
      <c r="F126477" t="s">
        <v>597</v>
      </c>
      <c r="J126477">
        <v>40689.050000000003</v>
      </c>
      <c r="K126477">
        <v>35672</v>
      </c>
    </row>
    <row r="126478" spans="2:11" hidden="1" x14ac:dyDescent="0.35">
      <c r="B126478" t="s">
        <v>3403</v>
      </c>
      <c r="C126478" t="s">
        <v>112</v>
      </c>
      <c r="D126478" t="s">
        <v>12691</v>
      </c>
      <c r="E126478" t="s">
        <v>29408</v>
      </c>
      <c r="F126478" t="s">
        <v>12698</v>
      </c>
      <c r="J126478">
        <v>66496.34</v>
      </c>
      <c r="K126478">
        <v>53940</v>
      </c>
    </row>
    <row r="126479" spans="2:11" hidden="1" x14ac:dyDescent="0.35">
      <c r="B126479" t="s">
        <v>6320</v>
      </c>
      <c r="C126479" t="s">
        <v>8</v>
      </c>
      <c r="D126479" t="s">
        <v>13085</v>
      </c>
      <c r="E126479" t="s">
        <v>29312</v>
      </c>
      <c r="F126479" t="s">
        <v>1828</v>
      </c>
      <c r="J126479">
        <v>94320.16</v>
      </c>
      <c r="K126479">
        <v>74346</v>
      </c>
    </row>
    <row r="126480" spans="2:11" hidden="1" x14ac:dyDescent="0.35">
      <c r="B126480" t="s">
        <v>26318</v>
      </c>
      <c r="D126480" t="s">
        <v>12832</v>
      </c>
      <c r="E126480" t="s">
        <v>29279</v>
      </c>
      <c r="F126480" t="s">
        <v>26032</v>
      </c>
      <c r="J126480">
        <v>7850.93</v>
      </c>
      <c r="K126480">
        <v>34633</v>
      </c>
    </row>
    <row r="126481" spans="2:11" hidden="1" x14ac:dyDescent="0.35">
      <c r="B126481" t="s">
        <v>5032</v>
      </c>
      <c r="D126481" t="s">
        <v>17502</v>
      </c>
      <c r="E126481" t="s">
        <v>29869</v>
      </c>
      <c r="F126481" t="s">
        <v>17503</v>
      </c>
      <c r="J126481">
        <v>60923.18</v>
      </c>
      <c r="K126481">
        <v>61700</v>
      </c>
    </row>
    <row r="126482" spans="2:11" hidden="1" x14ac:dyDescent="0.35">
      <c r="B126482" t="s">
        <v>17573</v>
      </c>
      <c r="C126482" t="s">
        <v>14</v>
      </c>
      <c r="D126482" t="s">
        <v>12933</v>
      </c>
      <c r="E126482" t="s">
        <v>23351</v>
      </c>
      <c r="F126482" t="s">
        <v>1710</v>
      </c>
      <c r="J126482">
        <v>87076.15</v>
      </c>
      <c r="K126482">
        <v>69980</v>
      </c>
    </row>
    <row r="126483" spans="2:11" hidden="1" x14ac:dyDescent="0.35">
      <c r="B126483" t="s">
        <v>23988</v>
      </c>
      <c r="D126483" t="s">
        <v>12635</v>
      </c>
      <c r="E126483" t="s">
        <v>29193</v>
      </c>
      <c r="F126483" t="s">
        <v>23382</v>
      </c>
      <c r="J126483">
        <v>13797.96</v>
      </c>
      <c r="K126483">
        <v>24960</v>
      </c>
    </row>
    <row r="126484" spans="2:11" hidden="1" x14ac:dyDescent="0.35">
      <c r="B126484" t="s">
        <v>212</v>
      </c>
      <c r="C126484" t="s">
        <v>38</v>
      </c>
      <c r="D126484" t="s">
        <v>12685</v>
      </c>
      <c r="E126484" t="s">
        <v>26025</v>
      </c>
      <c r="F126484" t="s">
        <v>26200</v>
      </c>
      <c r="J126484">
        <v>76887.02</v>
      </c>
      <c r="K126484">
        <v>68647</v>
      </c>
    </row>
    <row r="126485" spans="2:11" hidden="1" x14ac:dyDescent="0.35">
      <c r="B126485" t="s">
        <v>1291</v>
      </c>
      <c r="C126485" t="s">
        <v>47</v>
      </c>
      <c r="D126485" t="s">
        <v>28332</v>
      </c>
      <c r="E126485" t="s">
        <v>29884</v>
      </c>
      <c r="F126485" t="s">
        <v>28333</v>
      </c>
      <c r="J126485">
        <v>74139.27</v>
      </c>
      <c r="K126485">
        <v>75000</v>
      </c>
    </row>
    <row r="126486" spans="2:11" hidden="1" x14ac:dyDescent="0.35">
      <c r="B126486" t="s">
        <v>3317</v>
      </c>
      <c r="C126486" t="s">
        <v>21</v>
      </c>
      <c r="D126486" t="s">
        <v>12635</v>
      </c>
      <c r="E126486" t="s">
        <v>29193</v>
      </c>
      <c r="F126486" t="s">
        <v>1029</v>
      </c>
      <c r="J126486">
        <v>13992.12</v>
      </c>
      <c r="K126486">
        <v>24960</v>
      </c>
    </row>
    <row r="126487" spans="2:11" hidden="1" x14ac:dyDescent="0.35">
      <c r="B126487" t="s">
        <v>408</v>
      </c>
      <c r="C126487" t="s">
        <v>21</v>
      </c>
      <c r="D126487" t="s">
        <v>12686</v>
      </c>
      <c r="E126487" t="s">
        <v>27852</v>
      </c>
      <c r="F126487" t="s">
        <v>1020</v>
      </c>
      <c r="J126487">
        <v>102877.3</v>
      </c>
      <c r="K126487">
        <v>95097</v>
      </c>
    </row>
    <row r="126488" spans="2:11" hidden="1" x14ac:dyDescent="0.35">
      <c r="B126488" t="s">
        <v>13089</v>
      </c>
      <c r="C126488" t="s">
        <v>107</v>
      </c>
      <c r="D126488" t="s">
        <v>13090</v>
      </c>
      <c r="E126488" t="s">
        <v>27864</v>
      </c>
      <c r="F126488" t="s">
        <v>215</v>
      </c>
      <c r="J126488">
        <v>92844.36</v>
      </c>
      <c r="K126488">
        <v>76547</v>
      </c>
    </row>
    <row r="126489" spans="2:11" hidden="1" x14ac:dyDescent="0.35">
      <c r="B126489" t="s">
        <v>331</v>
      </c>
      <c r="C126489" t="s">
        <v>21</v>
      </c>
      <c r="D126489" t="s">
        <v>12937</v>
      </c>
      <c r="E126489" t="s">
        <v>29738</v>
      </c>
      <c r="F126489" t="s">
        <v>12938</v>
      </c>
      <c r="J126489">
        <v>55893.18</v>
      </c>
      <c r="K126489">
        <v>55512</v>
      </c>
    </row>
    <row r="126490" spans="2:11" hidden="1" x14ac:dyDescent="0.35">
      <c r="B126490" t="s">
        <v>6257</v>
      </c>
      <c r="D126490" t="s">
        <v>12832</v>
      </c>
      <c r="E126490" t="s">
        <v>16937</v>
      </c>
      <c r="F126490" t="s">
        <v>5440</v>
      </c>
      <c r="J126490">
        <v>10958.83</v>
      </c>
      <c r="K126490">
        <v>11303</v>
      </c>
    </row>
    <row r="126491" spans="2:11" hidden="1" x14ac:dyDescent="0.35">
      <c r="B126491" t="s">
        <v>16765</v>
      </c>
      <c r="C126491" t="s">
        <v>197</v>
      </c>
      <c r="D126491" t="s">
        <v>12691</v>
      </c>
      <c r="E126491" t="s">
        <v>29279</v>
      </c>
      <c r="F126491" t="s">
        <v>771</v>
      </c>
      <c r="J126491">
        <v>5697.63</v>
      </c>
      <c r="K126491">
        <v>33132</v>
      </c>
    </row>
    <row r="126492" spans="2:11" hidden="1" x14ac:dyDescent="0.35">
      <c r="B126492" t="s">
        <v>5130</v>
      </c>
      <c r="D126492" t="s">
        <v>12557</v>
      </c>
      <c r="E126492" t="s">
        <v>27864</v>
      </c>
      <c r="F126492" t="s">
        <v>10905</v>
      </c>
      <c r="J126492">
        <v>93483.63</v>
      </c>
      <c r="K126492">
        <v>91780</v>
      </c>
    </row>
    <row r="126493" spans="2:11" hidden="1" x14ac:dyDescent="0.35">
      <c r="B126493" t="s">
        <v>2282</v>
      </c>
      <c r="D126493" t="s">
        <v>12635</v>
      </c>
      <c r="E126493" t="s">
        <v>27864</v>
      </c>
      <c r="F126493" t="s">
        <v>17269</v>
      </c>
      <c r="J126493">
        <v>104661.61</v>
      </c>
      <c r="K126493">
        <v>76547</v>
      </c>
    </row>
    <row r="126494" spans="2:11" hidden="1" x14ac:dyDescent="0.35">
      <c r="B126494" t="s">
        <v>4612</v>
      </c>
      <c r="C126494" t="s">
        <v>21</v>
      </c>
      <c r="D126494" t="s">
        <v>31206</v>
      </c>
      <c r="E126494" t="s">
        <v>27856</v>
      </c>
      <c r="F126494" t="s">
        <v>31207</v>
      </c>
      <c r="J126494">
        <v>33124.94</v>
      </c>
      <c r="K126494">
        <v>53512</v>
      </c>
    </row>
    <row r="126495" spans="2:11" hidden="1" x14ac:dyDescent="0.35">
      <c r="B126495" t="s">
        <v>17569</v>
      </c>
      <c r="C126495" t="s">
        <v>8</v>
      </c>
      <c r="D126495" t="s">
        <v>17570</v>
      </c>
      <c r="E126495" t="s">
        <v>27855</v>
      </c>
      <c r="F126495" t="s">
        <v>17571</v>
      </c>
      <c r="J126495">
        <v>37647.35</v>
      </c>
      <c r="K126495">
        <v>41598</v>
      </c>
    </row>
    <row r="126496" spans="2:11" hidden="1" x14ac:dyDescent="0.35">
      <c r="B126496" t="s">
        <v>138</v>
      </c>
      <c r="C126496" t="s">
        <v>297</v>
      </c>
      <c r="D126496" t="s">
        <v>12937</v>
      </c>
      <c r="E126496" t="s">
        <v>29277</v>
      </c>
      <c r="F126496" t="s">
        <v>27231</v>
      </c>
      <c r="K126496">
        <v>24960</v>
      </c>
    </row>
    <row r="126497" spans="2:11" hidden="1" x14ac:dyDescent="0.35">
      <c r="B126497" t="s">
        <v>1247</v>
      </c>
      <c r="C126497" t="s">
        <v>8</v>
      </c>
      <c r="D126497" t="s">
        <v>12832</v>
      </c>
      <c r="E126497" t="s">
        <v>29871</v>
      </c>
      <c r="F126497" t="s">
        <v>5908</v>
      </c>
      <c r="J126497">
        <v>74947.399999999994</v>
      </c>
      <c r="K126497">
        <v>73200</v>
      </c>
    </row>
    <row r="126498" spans="2:11" hidden="1" x14ac:dyDescent="0.35">
      <c r="B126498" t="s">
        <v>2112</v>
      </c>
      <c r="C126498" t="s">
        <v>42</v>
      </c>
      <c r="D126498" t="s">
        <v>12703</v>
      </c>
      <c r="E126498" t="s">
        <v>29480</v>
      </c>
      <c r="F126498" t="s">
        <v>6827</v>
      </c>
      <c r="J126498">
        <v>42475.27</v>
      </c>
      <c r="K126498">
        <v>41208</v>
      </c>
    </row>
    <row r="126499" spans="2:11" hidden="1" x14ac:dyDescent="0.35">
      <c r="B126499" t="s">
        <v>17495</v>
      </c>
      <c r="C126499" t="s">
        <v>32</v>
      </c>
      <c r="D126499" t="s">
        <v>28309</v>
      </c>
      <c r="E126499" t="s">
        <v>27947</v>
      </c>
      <c r="F126499" t="s">
        <v>28043</v>
      </c>
      <c r="J126499">
        <v>72277.649999999994</v>
      </c>
      <c r="K126499">
        <v>54344</v>
      </c>
    </row>
    <row r="126500" spans="2:11" hidden="1" x14ac:dyDescent="0.35">
      <c r="B126500" t="s">
        <v>6057</v>
      </c>
      <c r="C126500" t="s">
        <v>21</v>
      </c>
      <c r="D126500" t="s">
        <v>12635</v>
      </c>
      <c r="E126500" t="s">
        <v>29312</v>
      </c>
      <c r="F126500" t="s">
        <v>1710</v>
      </c>
      <c r="J126500">
        <v>83918.45</v>
      </c>
      <c r="K126500">
        <v>71937</v>
      </c>
    </row>
    <row r="126501" spans="2:11" hidden="1" x14ac:dyDescent="0.35">
      <c r="B126501" t="s">
        <v>2940</v>
      </c>
      <c r="C126501" t="s">
        <v>42</v>
      </c>
      <c r="D126501" t="s">
        <v>17512</v>
      </c>
      <c r="E126501" t="s">
        <v>29870</v>
      </c>
      <c r="F126501" t="s">
        <v>1816</v>
      </c>
      <c r="J126501">
        <v>98725.34</v>
      </c>
      <c r="K126501">
        <v>95500</v>
      </c>
    </row>
    <row r="126502" spans="2:11" hidden="1" x14ac:dyDescent="0.35">
      <c r="B126502" t="s">
        <v>13091</v>
      </c>
      <c r="C126502" t="s">
        <v>139</v>
      </c>
      <c r="D126502" t="s">
        <v>13092</v>
      </c>
      <c r="E126502" t="s">
        <v>29325</v>
      </c>
      <c r="F126502" t="s">
        <v>13093</v>
      </c>
      <c r="J126502">
        <v>58394.239999999998</v>
      </c>
      <c r="K126502">
        <v>57039</v>
      </c>
    </row>
    <row r="126503" spans="2:11" hidden="1" x14ac:dyDescent="0.35">
      <c r="B126503" t="s">
        <v>382</v>
      </c>
      <c r="C126503" t="s">
        <v>112</v>
      </c>
      <c r="D126503" t="s">
        <v>12941</v>
      </c>
      <c r="E126503" t="s">
        <v>27864</v>
      </c>
      <c r="F126503" t="s">
        <v>3207</v>
      </c>
      <c r="J126503">
        <v>102601.33</v>
      </c>
      <c r="K126503">
        <v>80295</v>
      </c>
    </row>
    <row r="126504" spans="2:11" hidden="1" x14ac:dyDescent="0.35">
      <c r="B126504" t="s">
        <v>13391</v>
      </c>
      <c r="D126504" t="s">
        <v>12832</v>
      </c>
      <c r="E126504" t="s">
        <v>29277</v>
      </c>
      <c r="F126504" t="s">
        <v>23660</v>
      </c>
      <c r="J126504">
        <v>27664</v>
      </c>
      <c r="K126504">
        <v>29120</v>
      </c>
    </row>
    <row r="126505" spans="2:11" hidden="1" x14ac:dyDescent="0.35">
      <c r="B126505" t="s">
        <v>2673</v>
      </c>
      <c r="C126505" t="s">
        <v>383</v>
      </c>
      <c r="D126505" t="s">
        <v>12703</v>
      </c>
      <c r="E126505" t="s">
        <v>16937</v>
      </c>
      <c r="F126505" t="s">
        <v>5708</v>
      </c>
      <c r="J126505">
        <v>10854.14</v>
      </c>
      <c r="K126505">
        <v>11303</v>
      </c>
    </row>
    <row r="126506" spans="2:11" hidden="1" x14ac:dyDescent="0.35">
      <c r="B126506" t="s">
        <v>23087</v>
      </c>
      <c r="C126506" t="s">
        <v>112</v>
      </c>
      <c r="D126506" t="s">
        <v>27194</v>
      </c>
      <c r="E126506" t="s">
        <v>27864</v>
      </c>
      <c r="F126506" t="s">
        <v>27109</v>
      </c>
      <c r="J126506">
        <v>79393.62</v>
      </c>
      <c r="K126506">
        <v>64431</v>
      </c>
    </row>
    <row r="126507" spans="2:11" hidden="1" x14ac:dyDescent="0.35">
      <c r="B126507" t="s">
        <v>483</v>
      </c>
      <c r="C126507" t="s">
        <v>21</v>
      </c>
      <c r="D126507" t="s">
        <v>12635</v>
      </c>
      <c r="E126507" t="s">
        <v>16937</v>
      </c>
      <c r="F126507" t="s">
        <v>16806</v>
      </c>
      <c r="J126507">
        <v>10620.8</v>
      </c>
      <c r="K126507">
        <v>10974</v>
      </c>
    </row>
    <row r="126508" spans="2:11" hidden="1" x14ac:dyDescent="0.35">
      <c r="B126508" t="s">
        <v>2561</v>
      </c>
      <c r="C126508" t="s">
        <v>149</v>
      </c>
      <c r="D126508" t="s">
        <v>12687</v>
      </c>
      <c r="E126508" t="s">
        <v>29511</v>
      </c>
      <c r="F126508" t="s">
        <v>12688</v>
      </c>
      <c r="J126508">
        <v>55164.33</v>
      </c>
      <c r="K126508">
        <v>45674</v>
      </c>
    </row>
    <row r="126509" spans="2:11" hidden="1" x14ac:dyDescent="0.35">
      <c r="B126509" t="s">
        <v>4608</v>
      </c>
      <c r="C126509" t="s">
        <v>112</v>
      </c>
      <c r="D126509" t="s">
        <v>13092</v>
      </c>
      <c r="E126509" t="s">
        <v>27856</v>
      </c>
      <c r="F126509" t="s">
        <v>31208</v>
      </c>
      <c r="K126509">
        <v>53512</v>
      </c>
    </row>
    <row r="126510" spans="2:11" hidden="1" x14ac:dyDescent="0.35">
      <c r="B126510" t="s">
        <v>12944</v>
      </c>
      <c r="C126510" t="s">
        <v>47</v>
      </c>
      <c r="D126510" t="s">
        <v>12941</v>
      </c>
      <c r="E126510" t="s">
        <v>29885</v>
      </c>
      <c r="F126510" t="s">
        <v>4409</v>
      </c>
      <c r="J126510">
        <v>34781.71</v>
      </c>
      <c r="K126510">
        <v>34701</v>
      </c>
    </row>
    <row r="126511" spans="2:11" hidden="1" x14ac:dyDescent="0.35">
      <c r="B126511" t="s">
        <v>1149</v>
      </c>
      <c r="C126511" t="s">
        <v>375</v>
      </c>
      <c r="D126511" t="s">
        <v>12832</v>
      </c>
      <c r="E126511" t="s">
        <v>27852</v>
      </c>
      <c r="F126511" t="s">
        <v>12972</v>
      </c>
      <c r="J126511">
        <v>160158.63</v>
      </c>
      <c r="K126511">
        <v>107364</v>
      </c>
    </row>
    <row r="126512" spans="2:11" hidden="1" x14ac:dyDescent="0.35">
      <c r="B126512" t="s">
        <v>2990</v>
      </c>
      <c r="D126512" t="s">
        <v>12832</v>
      </c>
      <c r="E126512" t="s">
        <v>29338</v>
      </c>
      <c r="F126512" t="s">
        <v>6115</v>
      </c>
      <c r="J126512">
        <v>48720.959999999999</v>
      </c>
      <c r="K126512">
        <v>36357</v>
      </c>
    </row>
    <row r="126513" spans="2:11" hidden="1" x14ac:dyDescent="0.35">
      <c r="B126513" t="s">
        <v>27227</v>
      </c>
      <c r="D126513" t="s">
        <v>12832</v>
      </c>
      <c r="E126513" t="s">
        <v>29342</v>
      </c>
      <c r="F126513" t="s">
        <v>5999</v>
      </c>
      <c r="J126513">
        <v>1680.75</v>
      </c>
      <c r="K126513">
        <v>5512</v>
      </c>
    </row>
    <row r="126514" spans="2:11" hidden="1" x14ac:dyDescent="0.35">
      <c r="B126514" t="s">
        <v>629</v>
      </c>
      <c r="C126514" t="s">
        <v>197</v>
      </c>
      <c r="D126514" t="s">
        <v>12832</v>
      </c>
      <c r="E126514" t="s">
        <v>27864</v>
      </c>
      <c r="F126514" t="s">
        <v>12973</v>
      </c>
      <c r="J126514">
        <v>114206.22</v>
      </c>
      <c r="K126514">
        <v>92548</v>
      </c>
    </row>
    <row r="126515" spans="2:11" hidden="1" x14ac:dyDescent="0.35">
      <c r="B126515" t="s">
        <v>2749</v>
      </c>
      <c r="C126515" t="s">
        <v>139</v>
      </c>
      <c r="D126515" t="s">
        <v>12832</v>
      </c>
      <c r="E126515" t="s">
        <v>29194</v>
      </c>
      <c r="F126515" t="s">
        <v>28158</v>
      </c>
      <c r="J126515">
        <v>73319.199999999997</v>
      </c>
      <c r="K126515">
        <v>32293</v>
      </c>
    </row>
    <row r="126516" spans="2:11" hidden="1" x14ac:dyDescent="0.35">
      <c r="B126516" t="s">
        <v>2442</v>
      </c>
      <c r="C126516" t="s">
        <v>32</v>
      </c>
      <c r="D126516" t="s">
        <v>12832</v>
      </c>
      <c r="E126516" t="s">
        <v>29194</v>
      </c>
      <c r="F126516" t="s">
        <v>3324</v>
      </c>
      <c r="J126516">
        <v>34952.76</v>
      </c>
      <c r="K126516">
        <v>32292</v>
      </c>
    </row>
    <row r="126517" spans="2:11" hidden="1" x14ac:dyDescent="0.35">
      <c r="B126517" t="s">
        <v>6262</v>
      </c>
      <c r="D126517" t="s">
        <v>12832</v>
      </c>
      <c r="E126517" t="s">
        <v>27852</v>
      </c>
      <c r="F126517" t="s">
        <v>11465</v>
      </c>
      <c r="J126517">
        <v>152244.13</v>
      </c>
      <c r="K126517">
        <v>101941</v>
      </c>
    </row>
    <row r="126518" spans="2:11" hidden="1" x14ac:dyDescent="0.35">
      <c r="B126518" t="s">
        <v>8327</v>
      </c>
      <c r="D126518" t="s">
        <v>12832</v>
      </c>
      <c r="E126518" t="s">
        <v>23937</v>
      </c>
      <c r="F126518" t="s">
        <v>30888</v>
      </c>
      <c r="J126518">
        <v>58579.15</v>
      </c>
      <c r="K126518">
        <v>66220</v>
      </c>
    </row>
    <row r="126519" spans="2:11" hidden="1" x14ac:dyDescent="0.35">
      <c r="B126519" t="s">
        <v>12855</v>
      </c>
      <c r="C126519" t="s">
        <v>14</v>
      </c>
      <c r="D126519" t="s">
        <v>12832</v>
      </c>
      <c r="E126519" t="s">
        <v>29187</v>
      </c>
      <c r="F126519" t="s">
        <v>3507</v>
      </c>
      <c r="J126519">
        <v>43176.46</v>
      </c>
      <c r="K126519">
        <v>41757</v>
      </c>
    </row>
    <row r="126520" spans="2:11" hidden="1" x14ac:dyDescent="0.35">
      <c r="B126520" t="s">
        <v>9493</v>
      </c>
      <c r="C126520" t="s">
        <v>197</v>
      </c>
      <c r="D126520" t="s">
        <v>12832</v>
      </c>
      <c r="E126520" t="s">
        <v>23351</v>
      </c>
      <c r="F126520" t="s">
        <v>27035</v>
      </c>
      <c r="J126520">
        <v>74408.05</v>
      </c>
      <c r="K126520">
        <v>65334</v>
      </c>
    </row>
    <row r="126521" spans="2:11" hidden="1" x14ac:dyDescent="0.35">
      <c r="B126521" t="s">
        <v>51</v>
      </c>
      <c r="D126521" t="s">
        <v>12832</v>
      </c>
      <c r="E126521" t="s">
        <v>30849</v>
      </c>
      <c r="F126521" t="s">
        <v>30907</v>
      </c>
      <c r="J126521">
        <v>5688.9</v>
      </c>
      <c r="K126521">
        <v>40248</v>
      </c>
    </row>
    <row r="126522" spans="2:11" hidden="1" x14ac:dyDescent="0.35">
      <c r="B126522" t="s">
        <v>705</v>
      </c>
      <c r="C126522" t="s">
        <v>8</v>
      </c>
      <c r="D126522" t="s">
        <v>12832</v>
      </c>
      <c r="E126522" t="s">
        <v>27947</v>
      </c>
      <c r="F126522" t="s">
        <v>27035</v>
      </c>
      <c r="J126522">
        <v>71176.39</v>
      </c>
      <c r="K126522">
        <v>70698</v>
      </c>
    </row>
    <row r="126523" spans="2:11" hidden="1" x14ac:dyDescent="0.35">
      <c r="B126523" t="s">
        <v>7038</v>
      </c>
      <c r="C126523" t="s">
        <v>21</v>
      </c>
      <c r="D126523" t="s">
        <v>12832</v>
      </c>
      <c r="E126523" t="s">
        <v>29193</v>
      </c>
      <c r="F126523" t="s">
        <v>23324</v>
      </c>
      <c r="J126523">
        <v>13321.92</v>
      </c>
      <c r="K126523">
        <v>24960</v>
      </c>
    </row>
    <row r="126524" spans="2:11" hidden="1" x14ac:dyDescent="0.35">
      <c r="B126524" t="s">
        <v>1101</v>
      </c>
      <c r="C126524" t="s">
        <v>47</v>
      </c>
      <c r="D126524" t="s">
        <v>12832</v>
      </c>
      <c r="E126524" t="s">
        <v>27943</v>
      </c>
      <c r="F126524" t="s">
        <v>31044</v>
      </c>
      <c r="J126524">
        <v>25444.01</v>
      </c>
      <c r="K126524">
        <v>33048</v>
      </c>
    </row>
    <row r="126525" spans="2:11" hidden="1" x14ac:dyDescent="0.35">
      <c r="B126525" t="s">
        <v>301</v>
      </c>
      <c r="C126525" t="s">
        <v>38</v>
      </c>
      <c r="D126525" t="s">
        <v>12832</v>
      </c>
      <c r="E126525" t="s">
        <v>29468</v>
      </c>
      <c r="F126525" t="s">
        <v>1006</v>
      </c>
      <c r="J126525">
        <v>41825.68</v>
      </c>
      <c r="K126525">
        <v>38637</v>
      </c>
    </row>
    <row r="126526" spans="2:11" hidden="1" x14ac:dyDescent="0.35">
      <c r="B126526" t="s">
        <v>331</v>
      </c>
      <c r="C126526" t="s">
        <v>47</v>
      </c>
      <c r="D126526" t="s">
        <v>12832</v>
      </c>
      <c r="E126526" t="s">
        <v>29193</v>
      </c>
      <c r="F126526" t="s">
        <v>30910</v>
      </c>
      <c r="K126526">
        <v>31200</v>
      </c>
    </row>
    <row r="126527" spans="2:11" hidden="1" x14ac:dyDescent="0.35">
      <c r="B126527" t="s">
        <v>29224</v>
      </c>
      <c r="D126527" t="s">
        <v>12832</v>
      </c>
      <c r="E126527" t="s">
        <v>19434</v>
      </c>
      <c r="F126527" t="s">
        <v>30891</v>
      </c>
      <c r="K126527">
        <v>31242</v>
      </c>
    </row>
    <row r="126528" spans="2:11" hidden="1" x14ac:dyDescent="0.35">
      <c r="B126528" t="s">
        <v>29224</v>
      </c>
      <c r="D126528" t="s">
        <v>12832</v>
      </c>
      <c r="E126528" t="s">
        <v>29316</v>
      </c>
      <c r="F126528" t="s">
        <v>29581</v>
      </c>
      <c r="J126528">
        <v>27960.83</v>
      </c>
      <c r="K126528">
        <v>27023</v>
      </c>
    </row>
    <row r="126529" spans="2:11" hidden="1" x14ac:dyDescent="0.35">
      <c r="B126529" t="s">
        <v>459</v>
      </c>
      <c r="C126529" t="s">
        <v>21</v>
      </c>
      <c r="D126529" t="s">
        <v>12832</v>
      </c>
      <c r="E126529" t="s">
        <v>29535</v>
      </c>
      <c r="F126529" t="s">
        <v>17110</v>
      </c>
      <c r="J126529">
        <v>67889.86</v>
      </c>
      <c r="K126529">
        <v>65200</v>
      </c>
    </row>
    <row r="126530" spans="2:11" hidden="1" x14ac:dyDescent="0.35">
      <c r="B126530" t="s">
        <v>13764</v>
      </c>
      <c r="C126530" t="s">
        <v>197</v>
      </c>
      <c r="D126530" t="s">
        <v>12832</v>
      </c>
      <c r="E126530" t="s">
        <v>23351</v>
      </c>
      <c r="F126530" t="s">
        <v>5414</v>
      </c>
      <c r="J126530">
        <v>30858.53</v>
      </c>
      <c r="K126530">
        <v>41905</v>
      </c>
    </row>
    <row r="126531" spans="2:11" hidden="1" x14ac:dyDescent="0.35">
      <c r="B126531" t="s">
        <v>3379</v>
      </c>
      <c r="C126531" t="s">
        <v>38</v>
      </c>
      <c r="D126531" t="s">
        <v>12832</v>
      </c>
      <c r="E126531" t="s">
        <v>27852</v>
      </c>
      <c r="F126531" t="s">
        <v>1522</v>
      </c>
      <c r="J126531">
        <v>204806.75</v>
      </c>
      <c r="K126531">
        <v>101941</v>
      </c>
    </row>
    <row r="126532" spans="2:11" hidden="1" x14ac:dyDescent="0.35">
      <c r="B126532" t="s">
        <v>13012</v>
      </c>
      <c r="C126532" t="s">
        <v>42</v>
      </c>
      <c r="D126532" t="s">
        <v>12832</v>
      </c>
      <c r="E126532" t="s">
        <v>27930</v>
      </c>
      <c r="F126532" t="s">
        <v>13013</v>
      </c>
      <c r="J126532">
        <v>35935.68</v>
      </c>
      <c r="K126532">
        <v>34313</v>
      </c>
    </row>
    <row r="126533" spans="2:11" hidden="1" x14ac:dyDescent="0.35">
      <c r="B126533" t="s">
        <v>1134</v>
      </c>
      <c r="C126533" t="s">
        <v>21</v>
      </c>
      <c r="D126533" t="s">
        <v>12832</v>
      </c>
      <c r="E126533" t="s">
        <v>27934</v>
      </c>
      <c r="F126533" t="s">
        <v>1133</v>
      </c>
      <c r="J126533">
        <v>43251.51</v>
      </c>
      <c r="K126533">
        <v>41093</v>
      </c>
    </row>
    <row r="126534" spans="2:11" hidden="1" x14ac:dyDescent="0.35">
      <c r="B126534" t="s">
        <v>12292</v>
      </c>
      <c r="C126534" t="s">
        <v>38</v>
      </c>
      <c r="D126534" t="s">
        <v>12832</v>
      </c>
      <c r="E126534" t="s">
        <v>29195</v>
      </c>
      <c r="F126534" t="s">
        <v>4652</v>
      </c>
      <c r="J126534">
        <v>61985.33</v>
      </c>
      <c r="K126534">
        <v>60700</v>
      </c>
    </row>
    <row r="126535" spans="2:11" hidden="1" x14ac:dyDescent="0.35">
      <c r="B126535" t="s">
        <v>6915</v>
      </c>
      <c r="C126535" t="s">
        <v>124</v>
      </c>
      <c r="D126535" t="s">
        <v>12832</v>
      </c>
      <c r="E126535" t="s">
        <v>26137</v>
      </c>
      <c r="F126535" t="s">
        <v>8023</v>
      </c>
      <c r="J126535">
        <v>113699.49</v>
      </c>
      <c r="K126535">
        <v>150000</v>
      </c>
    </row>
    <row r="126536" spans="2:11" hidden="1" x14ac:dyDescent="0.35">
      <c r="B126536" t="s">
        <v>17576</v>
      </c>
      <c r="C126536" t="s">
        <v>927</v>
      </c>
      <c r="D126536" t="s">
        <v>12832</v>
      </c>
      <c r="E126536" t="s">
        <v>26094</v>
      </c>
      <c r="F126536" t="s">
        <v>17577</v>
      </c>
      <c r="J126536">
        <v>61345.83</v>
      </c>
      <c r="K126536">
        <v>68562</v>
      </c>
    </row>
    <row r="126537" spans="2:11" hidden="1" x14ac:dyDescent="0.35">
      <c r="B126537" t="s">
        <v>13057</v>
      </c>
      <c r="D126537" t="s">
        <v>12832</v>
      </c>
      <c r="E126537" t="s">
        <v>27934</v>
      </c>
      <c r="F126537" t="s">
        <v>10481</v>
      </c>
      <c r="J126537">
        <v>53584.75</v>
      </c>
      <c r="K126537">
        <v>44088</v>
      </c>
    </row>
    <row r="126538" spans="2:11" hidden="1" x14ac:dyDescent="0.35">
      <c r="B126538" t="s">
        <v>2628</v>
      </c>
      <c r="C126538" t="s">
        <v>107</v>
      </c>
      <c r="D126538" t="s">
        <v>12832</v>
      </c>
      <c r="E126538" t="s">
        <v>23387</v>
      </c>
      <c r="F126538" t="s">
        <v>40</v>
      </c>
      <c r="J126538">
        <v>11712.64</v>
      </c>
      <c r="K126538">
        <v>38827</v>
      </c>
    </row>
    <row r="126539" spans="2:11" hidden="1" x14ac:dyDescent="0.35">
      <c r="B126539" t="s">
        <v>7443</v>
      </c>
      <c r="C126539" t="s">
        <v>21</v>
      </c>
      <c r="D126539" t="s">
        <v>12832</v>
      </c>
      <c r="E126539" t="s">
        <v>29764</v>
      </c>
      <c r="F126539" t="s">
        <v>25981</v>
      </c>
      <c r="J126539">
        <v>67392.039999999994</v>
      </c>
      <c r="K126539">
        <v>44061</v>
      </c>
    </row>
    <row r="126540" spans="2:11" hidden="1" x14ac:dyDescent="0.35">
      <c r="B126540" t="s">
        <v>31209</v>
      </c>
      <c r="C126540" t="s">
        <v>47</v>
      </c>
      <c r="D126540" t="s">
        <v>12832</v>
      </c>
      <c r="E126540" t="s">
        <v>29206</v>
      </c>
      <c r="F126540" t="s">
        <v>30931</v>
      </c>
      <c r="J126540">
        <v>7561.08</v>
      </c>
      <c r="K126540">
        <v>49920</v>
      </c>
    </row>
    <row r="126541" spans="2:11" hidden="1" x14ac:dyDescent="0.35">
      <c r="B126541" t="s">
        <v>11396</v>
      </c>
      <c r="D126541" t="s">
        <v>12832</v>
      </c>
      <c r="E126541" t="s">
        <v>29313</v>
      </c>
      <c r="F126541" t="s">
        <v>31041</v>
      </c>
      <c r="J126541">
        <v>3904.92</v>
      </c>
      <c r="K126541">
        <v>29638</v>
      </c>
    </row>
    <row r="126542" spans="2:11" hidden="1" x14ac:dyDescent="0.35">
      <c r="B126542" t="s">
        <v>3850</v>
      </c>
      <c r="D126542" t="s">
        <v>12832</v>
      </c>
      <c r="E126542" t="s">
        <v>29210</v>
      </c>
      <c r="F126542" t="s">
        <v>28142</v>
      </c>
      <c r="J126542">
        <v>41151.040000000001</v>
      </c>
      <c r="K126542">
        <v>32270</v>
      </c>
    </row>
    <row r="126543" spans="2:11" hidden="1" x14ac:dyDescent="0.35">
      <c r="B126543" t="s">
        <v>2328</v>
      </c>
      <c r="C126543" t="s">
        <v>8</v>
      </c>
      <c r="D126543" t="s">
        <v>12832</v>
      </c>
      <c r="E126543" t="s">
        <v>27920</v>
      </c>
      <c r="F126543" t="s">
        <v>535</v>
      </c>
      <c r="J126543">
        <v>54330.58</v>
      </c>
      <c r="K126543">
        <v>44381</v>
      </c>
    </row>
    <row r="126544" spans="2:11" hidden="1" x14ac:dyDescent="0.35">
      <c r="B126544" t="s">
        <v>5200</v>
      </c>
      <c r="C126544" t="s">
        <v>112</v>
      </c>
      <c r="D126544" t="s">
        <v>12832</v>
      </c>
      <c r="E126544" t="s">
        <v>28058</v>
      </c>
      <c r="F126544" t="s">
        <v>2562</v>
      </c>
      <c r="J126544">
        <v>38385.96</v>
      </c>
      <c r="K126544">
        <v>37543</v>
      </c>
    </row>
    <row r="126545" spans="2:11" hidden="1" x14ac:dyDescent="0.35">
      <c r="B126545" t="s">
        <v>335</v>
      </c>
      <c r="D126545" t="s">
        <v>12832</v>
      </c>
      <c r="E126545" t="s">
        <v>29292</v>
      </c>
      <c r="F126545" t="s">
        <v>12348</v>
      </c>
      <c r="J126545">
        <v>76760.45</v>
      </c>
      <c r="K126545">
        <v>55975</v>
      </c>
    </row>
    <row r="126546" spans="2:11" hidden="1" x14ac:dyDescent="0.35">
      <c r="B126546" t="s">
        <v>536</v>
      </c>
      <c r="C126546" t="s">
        <v>14</v>
      </c>
      <c r="D126546" t="s">
        <v>12832</v>
      </c>
      <c r="E126546" t="s">
        <v>27930</v>
      </c>
      <c r="F126546" t="s">
        <v>27038</v>
      </c>
      <c r="J126546">
        <v>33252.879999999997</v>
      </c>
      <c r="K126546">
        <v>31169</v>
      </c>
    </row>
    <row r="126547" spans="2:11" hidden="1" x14ac:dyDescent="0.35">
      <c r="B126547" t="s">
        <v>3814</v>
      </c>
      <c r="D126547" t="s">
        <v>12832</v>
      </c>
      <c r="E126547" t="s">
        <v>29187</v>
      </c>
      <c r="F126547" t="s">
        <v>27226</v>
      </c>
      <c r="J126547">
        <v>38120.629999999997</v>
      </c>
      <c r="K126547">
        <v>35750</v>
      </c>
    </row>
    <row r="126548" spans="2:11" hidden="1" x14ac:dyDescent="0.35">
      <c r="B126548" t="s">
        <v>1291</v>
      </c>
      <c r="C126548" t="s">
        <v>8</v>
      </c>
      <c r="D126548" t="s">
        <v>12832</v>
      </c>
      <c r="E126548" t="s">
        <v>25960</v>
      </c>
      <c r="F126548" t="s">
        <v>31210</v>
      </c>
      <c r="J126548">
        <v>34492.25</v>
      </c>
      <c r="K126548">
        <v>76000</v>
      </c>
    </row>
    <row r="126549" spans="2:11" hidden="1" x14ac:dyDescent="0.35">
      <c r="B126549" t="s">
        <v>31211</v>
      </c>
      <c r="C126549" t="s">
        <v>47</v>
      </c>
      <c r="D126549" t="s">
        <v>12832</v>
      </c>
      <c r="E126549" t="s">
        <v>29209</v>
      </c>
      <c r="F126549" t="s">
        <v>31191</v>
      </c>
      <c r="J126549">
        <v>4414.21</v>
      </c>
      <c r="K126549">
        <v>29638</v>
      </c>
    </row>
    <row r="126550" spans="2:11" hidden="1" x14ac:dyDescent="0.35">
      <c r="B126550" t="s">
        <v>31</v>
      </c>
      <c r="C126550" t="s">
        <v>21</v>
      </c>
      <c r="D126550" t="s">
        <v>12832</v>
      </c>
      <c r="E126550" t="s">
        <v>29291</v>
      </c>
      <c r="F126550" t="s">
        <v>10799</v>
      </c>
      <c r="J126550">
        <v>40379.75</v>
      </c>
      <c r="K126550">
        <v>41995</v>
      </c>
    </row>
    <row r="126551" spans="2:11" hidden="1" x14ac:dyDescent="0.35">
      <c r="B126551" t="s">
        <v>5509</v>
      </c>
      <c r="C126551" t="s">
        <v>21</v>
      </c>
      <c r="D126551" t="s">
        <v>12832</v>
      </c>
      <c r="E126551" t="s">
        <v>29420</v>
      </c>
      <c r="F126551" t="s">
        <v>2350</v>
      </c>
      <c r="J126551">
        <v>76142.600000000006</v>
      </c>
      <c r="K126551">
        <v>55511</v>
      </c>
    </row>
    <row r="126552" spans="2:11" hidden="1" x14ac:dyDescent="0.35">
      <c r="B126552" t="s">
        <v>80</v>
      </c>
      <c r="C126552" t="s">
        <v>197</v>
      </c>
      <c r="D126552" t="s">
        <v>12832</v>
      </c>
      <c r="E126552" t="s">
        <v>27934</v>
      </c>
      <c r="F126552" t="s">
        <v>30945</v>
      </c>
      <c r="J126552">
        <v>31729.11</v>
      </c>
      <c r="K126552">
        <v>35383</v>
      </c>
    </row>
    <row r="126553" spans="2:11" hidden="1" x14ac:dyDescent="0.35">
      <c r="B126553" t="s">
        <v>13062</v>
      </c>
      <c r="C126553" t="s">
        <v>107</v>
      </c>
      <c r="D126553" t="s">
        <v>12832</v>
      </c>
      <c r="E126553" t="s">
        <v>27864</v>
      </c>
      <c r="F126553" t="s">
        <v>924</v>
      </c>
      <c r="J126553">
        <v>110380.16</v>
      </c>
      <c r="K126553">
        <v>87151</v>
      </c>
    </row>
    <row r="126554" spans="2:11" hidden="1" x14ac:dyDescent="0.35">
      <c r="B126554" t="s">
        <v>937</v>
      </c>
      <c r="C126554" t="s">
        <v>14</v>
      </c>
      <c r="D126554" t="s">
        <v>12832</v>
      </c>
      <c r="E126554" t="s">
        <v>27864</v>
      </c>
      <c r="F126554" t="s">
        <v>5563</v>
      </c>
      <c r="J126554">
        <v>142758.39000000001</v>
      </c>
      <c r="K126554">
        <v>92548</v>
      </c>
    </row>
    <row r="126555" spans="2:11" hidden="1" x14ac:dyDescent="0.35">
      <c r="B126555" t="s">
        <v>27237</v>
      </c>
      <c r="C126555" t="s">
        <v>134</v>
      </c>
      <c r="D126555" t="s">
        <v>12832</v>
      </c>
      <c r="E126555" t="s">
        <v>30030</v>
      </c>
      <c r="F126555" t="s">
        <v>27023</v>
      </c>
      <c r="J126555">
        <v>54835.61</v>
      </c>
      <c r="K126555">
        <v>64505</v>
      </c>
    </row>
    <row r="126556" spans="2:11" hidden="1" x14ac:dyDescent="0.35">
      <c r="B126556" t="s">
        <v>767</v>
      </c>
      <c r="C126556" t="s">
        <v>42</v>
      </c>
      <c r="D126556" t="s">
        <v>24041</v>
      </c>
      <c r="E126556" t="s">
        <v>27864</v>
      </c>
      <c r="F126556" t="s">
        <v>23849</v>
      </c>
      <c r="J126556">
        <v>94515.53</v>
      </c>
      <c r="K126556">
        <v>72254</v>
      </c>
    </row>
    <row r="126557" spans="2:11" hidden="1" x14ac:dyDescent="0.35">
      <c r="B126557" t="s">
        <v>4271</v>
      </c>
      <c r="C126557" t="s">
        <v>38</v>
      </c>
      <c r="D126557" t="s">
        <v>24043</v>
      </c>
      <c r="E126557" t="s">
        <v>29194</v>
      </c>
      <c r="F126557" t="s">
        <v>16780</v>
      </c>
      <c r="J126557">
        <v>38304.89</v>
      </c>
      <c r="K126557">
        <v>32293</v>
      </c>
    </row>
    <row r="126558" spans="2:11" hidden="1" x14ac:dyDescent="0.35">
      <c r="B126558" t="s">
        <v>27243</v>
      </c>
      <c r="D126558" t="s">
        <v>13095</v>
      </c>
      <c r="E126558" t="s">
        <v>34</v>
      </c>
      <c r="F126558" t="s">
        <v>27004</v>
      </c>
      <c r="J126558">
        <v>33424.11</v>
      </c>
      <c r="K126558">
        <v>33321</v>
      </c>
    </row>
    <row r="126559" spans="2:11" hidden="1" x14ac:dyDescent="0.35">
      <c r="B126559" t="s">
        <v>10601</v>
      </c>
      <c r="D126559" t="s">
        <v>10602</v>
      </c>
      <c r="E126559" t="s">
        <v>29194</v>
      </c>
      <c r="F126559" t="s">
        <v>2324</v>
      </c>
      <c r="J126559">
        <v>38583.32</v>
      </c>
      <c r="K126559">
        <v>34247</v>
      </c>
    </row>
    <row r="126560" spans="2:11" hidden="1" x14ac:dyDescent="0.35">
      <c r="B126560" t="s">
        <v>335</v>
      </c>
      <c r="D126560" t="s">
        <v>13097</v>
      </c>
      <c r="E126560" t="s">
        <v>27861</v>
      </c>
      <c r="F126560" t="s">
        <v>5197</v>
      </c>
      <c r="J126560">
        <v>39783.769999999997</v>
      </c>
      <c r="K126560">
        <v>38433</v>
      </c>
    </row>
    <row r="126561" spans="2:11" hidden="1" x14ac:dyDescent="0.35">
      <c r="B126561" t="s">
        <v>31212</v>
      </c>
      <c r="C126561" t="s">
        <v>42</v>
      </c>
      <c r="D126561" t="s">
        <v>31213</v>
      </c>
      <c r="E126561" t="s">
        <v>27856</v>
      </c>
      <c r="F126561" t="s">
        <v>30974</v>
      </c>
      <c r="J126561">
        <v>3602.14</v>
      </c>
      <c r="K126561">
        <v>53512</v>
      </c>
    </row>
    <row r="126562" spans="2:11" hidden="1" x14ac:dyDescent="0.35">
      <c r="B126562" t="s">
        <v>31214</v>
      </c>
      <c r="D126562" t="s">
        <v>11297</v>
      </c>
      <c r="E126562" t="s">
        <v>29193</v>
      </c>
      <c r="F126562" t="s">
        <v>30910</v>
      </c>
      <c r="K126562">
        <v>31200</v>
      </c>
    </row>
    <row r="126563" spans="2:11" hidden="1" x14ac:dyDescent="0.35">
      <c r="B126563" t="s">
        <v>1177</v>
      </c>
      <c r="C126563" t="s">
        <v>42</v>
      </c>
      <c r="D126563" t="s">
        <v>17574</v>
      </c>
      <c r="E126563" t="s">
        <v>29399</v>
      </c>
      <c r="F126563" t="s">
        <v>31052</v>
      </c>
      <c r="J126563">
        <v>28098.85</v>
      </c>
      <c r="K126563">
        <v>45660</v>
      </c>
    </row>
    <row r="126564" spans="2:11" hidden="1" x14ac:dyDescent="0.35">
      <c r="B126564" t="s">
        <v>824</v>
      </c>
      <c r="D126564" t="s">
        <v>13100</v>
      </c>
      <c r="E126564" t="s">
        <v>25960</v>
      </c>
      <c r="F126564" t="s">
        <v>13101</v>
      </c>
      <c r="J126564">
        <v>66353.429999999993</v>
      </c>
      <c r="K126564">
        <v>65300</v>
      </c>
    </row>
    <row r="126565" spans="2:11" hidden="1" x14ac:dyDescent="0.35">
      <c r="B126565" t="s">
        <v>31215</v>
      </c>
      <c r="D126565" t="s">
        <v>13100</v>
      </c>
      <c r="E126565" t="s">
        <v>29397</v>
      </c>
      <c r="F126565" t="s">
        <v>30990</v>
      </c>
      <c r="K126565">
        <v>29120</v>
      </c>
    </row>
    <row r="126566" spans="2:11" hidden="1" x14ac:dyDescent="0.35">
      <c r="B126566" t="s">
        <v>2553</v>
      </c>
      <c r="D126566" t="s">
        <v>13102</v>
      </c>
      <c r="E126566" t="s">
        <v>27864</v>
      </c>
      <c r="F126566" t="s">
        <v>7678</v>
      </c>
      <c r="J126566">
        <v>109193.39</v>
      </c>
      <c r="K126566">
        <v>86379</v>
      </c>
    </row>
    <row r="126567" spans="2:11" hidden="1" x14ac:dyDescent="0.35">
      <c r="B126567" t="s">
        <v>667</v>
      </c>
      <c r="C126567" t="s">
        <v>42</v>
      </c>
      <c r="D126567" t="s">
        <v>13103</v>
      </c>
      <c r="E126567" t="s">
        <v>27864</v>
      </c>
      <c r="F126567" t="s">
        <v>6536</v>
      </c>
      <c r="J126567">
        <v>122084.41</v>
      </c>
      <c r="K126567">
        <v>90236</v>
      </c>
    </row>
    <row r="126568" spans="2:11" hidden="1" x14ac:dyDescent="0.35">
      <c r="B126568" t="s">
        <v>301</v>
      </c>
      <c r="C126568" t="s">
        <v>47</v>
      </c>
      <c r="D126568" t="s">
        <v>13104</v>
      </c>
      <c r="E126568" t="s">
        <v>23366</v>
      </c>
      <c r="F126568" t="s">
        <v>1830</v>
      </c>
      <c r="J126568">
        <v>125713.22</v>
      </c>
      <c r="K126568">
        <v>107227</v>
      </c>
    </row>
    <row r="126569" spans="2:11" hidden="1" x14ac:dyDescent="0.35">
      <c r="B126569" t="s">
        <v>3260</v>
      </c>
      <c r="D126569" t="s">
        <v>28359</v>
      </c>
      <c r="E126569" t="s">
        <v>27864</v>
      </c>
      <c r="F126569" t="s">
        <v>28360</v>
      </c>
      <c r="J126569">
        <v>84247.97</v>
      </c>
      <c r="K126569">
        <v>54454</v>
      </c>
    </row>
    <row r="126570" spans="2:11" hidden="1" x14ac:dyDescent="0.35">
      <c r="B126570" t="s">
        <v>2757</v>
      </c>
      <c r="C126570" t="s">
        <v>8</v>
      </c>
      <c r="D126570" t="s">
        <v>28361</v>
      </c>
      <c r="E126570" t="s">
        <v>29488</v>
      </c>
      <c r="F126570" t="s">
        <v>28362</v>
      </c>
      <c r="J126570">
        <v>55094.32</v>
      </c>
      <c r="K126570">
        <v>49651</v>
      </c>
    </row>
    <row r="126571" spans="2:11" hidden="1" x14ac:dyDescent="0.35">
      <c r="B126571" t="s">
        <v>301</v>
      </c>
      <c r="C126571" t="s">
        <v>21</v>
      </c>
      <c r="D126571" t="s">
        <v>12839</v>
      </c>
      <c r="E126571" t="s">
        <v>29686</v>
      </c>
      <c r="F126571" t="s">
        <v>1672</v>
      </c>
      <c r="J126571">
        <v>83184.649999999994</v>
      </c>
      <c r="K126571">
        <v>82620</v>
      </c>
    </row>
    <row r="126572" spans="2:11" hidden="1" x14ac:dyDescent="0.35">
      <c r="B126572" t="s">
        <v>7113</v>
      </c>
      <c r="C126572" t="s">
        <v>21</v>
      </c>
      <c r="D126572" t="s">
        <v>12849</v>
      </c>
      <c r="E126572" t="s">
        <v>29440</v>
      </c>
      <c r="F126572" t="s">
        <v>12850</v>
      </c>
      <c r="J126572">
        <v>52660.27</v>
      </c>
      <c r="K126572">
        <v>52700</v>
      </c>
    </row>
    <row r="126573" spans="2:11" hidden="1" x14ac:dyDescent="0.35">
      <c r="B126573" t="s">
        <v>1224</v>
      </c>
      <c r="D126573" t="s">
        <v>12856</v>
      </c>
      <c r="E126573" t="s">
        <v>29835</v>
      </c>
      <c r="F126573" t="s">
        <v>12853</v>
      </c>
      <c r="J126573">
        <v>60281.98</v>
      </c>
      <c r="K126573">
        <v>51799</v>
      </c>
    </row>
    <row r="126574" spans="2:11" hidden="1" x14ac:dyDescent="0.35">
      <c r="B126574" t="s">
        <v>1258</v>
      </c>
      <c r="C126574" t="s">
        <v>124</v>
      </c>
      <c r="D126574" t="s">
        <v>12856</v>
      </c>
      <c r="E126574" t="s">
        <v>29187</v>
      </c>
      <c r="F126574" t="s">
        <v>4867</v>
      </c>
      <c r="J126574">
        <v>36908.25</v>
      </c>
      <c r="K126574">
        <v>39017</v>
      </c>
    </row>
    <row r="126575" spans="2:11" hidden="1" x14ac:dyDescent="0.35">
      <c r="B126575" t="s">
        <v>4612</v>
      </c>
      <c r="C126575" t="s">
        <v>139</v>
      </c>
      <c r="D126575" t="s">
        <v>24042</v>
      </c>
      <c r="E126575" t="s">
        <v>27864</v>
      </c>
      <c r="F126575" t="s">
        <v>23362</v>
      </c>
      <c r="J126575">
        <v>83586.92</v>
      </c>
      <c r="K126575">
        <v>72254</v>
      </c>
    </row>
    <row r="126576" spans="2:11" hidden="1" x14ac:dyDescent="0.35">
      <c r="B126576" t="s">
        <v>6640</v>
      </c>
      <c r="D126576" t="s">
        <v>17561</v>
      </c>
      <c r="E126576" t="s">
        <v>26003</v>
      </c>
      <c r="F126576" t="s">
        <v>29597</v>
      </c>
      <c r="J126576">
        <v>110985.33</v>
      </c>
      <c r="K126576">
        <v>112200</v>
      </c>
    </row>
    <row r="126577" spans="2:11" hidden="1" x14ac:dyDescent="0.35">
      <c r="B126577" t="s">
        <v>4497</v>
      </c>
      <c r="C126577" t="s">
        <v>107</v>
      </c>
      <c r="D126577" t="s">
        <v>17561</v>
      </c>
      <c r="E126577" t="s">
        <v>29873</v>
      </c>
      <c r="F126577" t="s">
        <v>23486</v>
      </c>
      <c r="J126577">
        <v>80093.039999999994</v>
      </c>
      <c r="K126577">
        <v>78744</v>
      </c>
    </row>
    <row r="126578" spans="2:11" hidden="1" x14ac:dyDescent="0.35">
      <c r="B126578" t="s">
        <v>29874</v>
      </c>
      <c r="C126578" t="s">
        <v>375</v>
      </c>
      <c r="D126578" t="s">
        <v>24046</v>
      </c>
      <c r="E126578" t="s">
        <v>29289</v>
      </c>
      <c r="F126578" t="s">
        <v>29290</v>
      </c>
      <c r="J126578">
        <v>46890.720000000001</v>
      </c>
      <c r="K126578">
        <v>40487</v>
      </c>
    </row>
    <row r="126579" spans="2:11" hidden="1" x14ac:dyDescent="0.35">
      <c r="B126579" t="s">
        <v>15021</v>
      </c>
      <c r="C126579" t="s">
        <v>42</v>
      </c>
      <c r="D126579" t="s">
        <v>1858</v>
      </c>
      <c r="E126579" t="s">
        <v>26210</v>
      </c>
      <c r="F126579" t="s">
        <v>27965</v>
      </c>
      <c r="J126579">
        <v>171630.58</v>
      </c>
      <c r="K126579">
        <v>171510</v>
      </c>
    </row>
    <row r="126580" spans="2:11" hidden="1" x14ac:dyDescent="0.35">
      <c r="B126580" t="s">
        <v>503</v>
      </c>
      <c r="D126580" t="s">
        <v>1858</v>
      </c>
      <c r="E126580" t="s">
        <v>29194</v>
      </c>
      <c r="F126580" t="s">
        <v>9729</v>
      </c>
      <c r="J126580">
        <v>42040.51</v>
      </c>
      <c r="K126580">
        <v>33271</v>
      </c>
    </row>
    <row r="126581" spans="2:11" hidden="1" x14ac:dyDescent="0.35">
      <c r="B126581" t="s">
        <v>3484</v>
      </c>
      <c r="D126581" t="s">
        <v>12635</v>
      </c>
      <c r="E126581" t="s">
        <v>29576</v>
      </c>
      <c r="F126581" t="s">
        <v>12637</v>
      </c>
      <c r="J126581">
        <v>55082.48</v>
      </c>
      <c r="K126581">
        <v>53983</v>
      </c>
    </row>
    <row r="126582" spans="2:11" hidden="1" x14ac:dyDescent="0.35">
      <c r="B126582" t="s">
        <v>2954</v>
      </c>
      <c r="C126582" t="s">
        <v>107</v>
      </c>
      <c r="D126582" t="s">
        <v>12869</v>
      </c>
      <c r="E126582" t="s">
        <v>1685</v>
      </c>
      <c r="F126582" t="s">
        <v>1565</v>
      </c>
      <c r="J126582">
        <v>235677.83</v>
      </c>
      <c r="K126582">
        <v>106970</v>
      </c>
    </row>
    <row r="126583" spans="2:11" hidden="1" x14ac:dyDescent="0.35">
      <c r="B126583" t="s">
        <v>382</v>
      </c>
      <c r="C126583" t="s">
        <v>634</v>
      </c>
      <c r="D126583" t="s">
        <v>20811</v>
      </c>
      <c r="E126583" t="s">
        <v>29528</v>
      </c>
      <c r="F126583" t="s">
        <v>29529</v>
      </c>
      <c r="J126583">
        <v>51414.27</v>
      </c>
      <c r="K126583">
        <v>51000</v>
      </c>
    </row>
    <row r="126584" spans="2:11" hidden="1" x14ac:dyDescent="0.35">
      <c r="B126584" t="s">
        <v>997</v>
      </c>
      <c r="C126584" t="s">
        <v>47</v>
      </c>
      <c r="D126584" t="s">
        <v>12873</v>
      </c>
      <c r="E126584" t="s">
        <v>29875</v>
      </c>
      <c r="F126584" t="s">
        <v>26020</v>
      </c>
      <c r="J126584">
        <v>42916.6</v>
      </c>
      <c r="K126584">
        <v>33171</v>
      </c>
    </row>
    <row r="126585" spans="2:11" hidden="1" x14ac:dyDescent="0.35">
      <c r="B126585" t="s">
        <v>1840</v>
      </c>
      <c r="C126585" t="s">
        <v>21</v>
      </c>
      <c r="D126585" t="s">
        <v>31216</v>
      </c>
      <c r="E126585" t="s">
        <v>30866</v>
      </c>
      <c r="F126585" t="s">
        <v>4782</v>
      </c>
      <c r="J126585">
        <v>48769.54</v>
      </c>
      <c r="K126585">
        <v>40042</v>
      </c>
    </row>
    <row r="126586" spans="2:11" hidden="1" x14ac:dyDescent="0.35">
      <c r="B126586" t="s">
        <v>469</v>
      </c>
      <c r="C126586" t="s">
        <v>197</v>
      </c>
      <c r="D126586" t="s">
        <v>12689</v>
      </c>
      <c r="E126586" t="s">
        <v>29194</v>
      </c>
      <c r="F126586" t="s">
        <v>5009</v>
      </c>
      <c r="J126586">
        <v>51937.79</v>
      </c>
      <c r="K126586">
        <v>34247</v>
      </c>
    </row>
    <row r="126587" spans="2:11" hidden="1" x14ac:dyDescent="0.35">
      <c r="B126587" t="s">
        <v>2817</v>
      </c>
      <c r="C126587" t="s">
        <v>21</v>
      </c>
      <c r="D126587" t="s">
        <v>12689</v>
      </c>
      <c r="E126587" t="s">
        <v>29416</v>
      </c>
      <c r="F126587" t="s">
        <v>7478</v>
      </c>
      <c r="J126587">
        <v>50150.43</v>
      </c>
      <c r="K126587">
        <v>46395</v>
      </c>
    </row>
    <row r="126588" spans="2:11" hidden="1" x14ac:dyDescent="0.35">
      <c r="B126588" t="s">
        <v>1149</v>
      </c>
      <c r="C126588" t="s">
        <v>149</v>
      </c>
      <c r="D126588" t="s">
        <v>12640</v>
      </c>
      <c r="E126588" t="s">
        <v>27864</v>
      </c>
      <c r="F126588" t="s">
        <v>8535</v>
      </c>
      <c r="J126588">
        <v>141735.98000000001</v>
      </c>
      <c r="K126588">
        <v>92548</v>
      </c>
    </row>
    <row r="126589" spans="2:11" hidden="1" x14ac:dyDescent="0.35">
      <c r="B126589" t="s">
        <v>2743</v>
      </c>
      <c r="D126589" t="s">
        <v>12689</v>
      </c>
      <c r="E126589" t="s">
        <v>27920</v>
      </c>
      <c r="F126589" t="s">
        <v>12050</v>
      </c>
      <c r="J126589">
        <v>74410.02</v>
      </c>
      <c r="K126589">
        <v>48260</v>
      </c>
    </row>
    <row r="126590" spans="2:11" hidden="1" x14ac:dyDescent="0.35">
      <c r="B126590" t="s">
        <v>17301</v>
      </c>
      <c r="C126590" t="s">
        <v>8</v>
      </c>
      <c r="D126590" t="s">
        <v>12873</v>
      </c>
      <c r="E126590" t="s">
        <v>29194</v>
      </c>
      <c r="F126590" t="s">
        <v>1029</v>
      </c>
      <c r="J126590">
        <v>37682.959999999999</v>
      </c>
      <c r="K126590">
        <v>31256</v>
      </c>
    </row>
    <row r="126591" spans="2:11" hidden="1" x14ac:dyDescent="0.35">
      <c r="B126591" t="s">
        <v>7679</v>
      </c>
      <c r="C126591" t="s">
        <v>927</v>
      </c>
      <c r="D126591" t="s">
        <v>12558</v>
      </c>
      <c r="E126591" t="s">
        <v>29819</v>
      </c>
      <c r="F126591" t="s">
        <v>4192</v>
      </c>
      <c r="J126591">
        <v>47690.94</v>
      </c>
      <c r="K126591">
        <v>47182</v>
      </c>
    </row>
    <row r="126592" spans="2:11" hidden="1" x14ac:dyDescent="0.35">
      <c r="B126592" t="s">
        <v>11311</v>
      </c>
      <c r="D126592" t="s">
        <v>12703</v>
      </c>
      <c r="E126592" t="s">
        <v>29571</v>
      </c>
      <c r="F126592" t="s">
        <v>5982</v>
      </c>
      <c r="J126592">
        <v>39317.410000000003</v>
      </c>
      <c r="K126592">
        <v>34700</v>
      </c>
    </row>
    <row r="126593" spans="2:11" hidden="1" x14ac:dyDescent="0.35">
      <c r="B126593" t="s">
        <v>12920</v>
      </c>
      <c r="C126593" t="s">
        <v>112</v>
      </c>
      <c r="D126593" t="s">
        <v>12873</v>
      </c>
      <c r="E126593" t="s">
        <v>27864</v>
      </c>
      <c r="F126593" t="s">
        <v>612</v>
      </c>
      <c r="J126593">
        <v>144017.42000000001</v>
      </c>
      <c r="K126593">
        <v>81045</v>
      </c>
    </row>
    <row r="126594" spans="2:11" hidden="1" x14ac:dyDescent="0.35">
      <c r="B126594" t="s">
        <v>1813</v>
      </c>
      <c r="C126594" t="s">
        <v>21</v>
      </c>
      <c r="D126594" t="s">
        <v>12559</v>
      </c>
      <c r="E126594" t="s">
        <v>27858</v>
      </c>
      <c r="F126594" t="s">
        <v>12560</v>
      </c>
      <c r="J126594">
        <v>81757.08</v>
      </c>
      <c r="K126594">
        <v>82197</v>
      </c>
    </row>
    <row r="126595" spans="2:11" hidden="1" x14ac:dyDescent="0.35">
      <c r="B126595" t="s">
        <v>2037</v>
      </c>
      <c r="C126595" t="s">
        <v>47</v>
      </c>
      <c r="D126595" t="s">
        <v>12689</v>
      </c>
      <c r="E126595" t="s">
        <v>29587</v>
      </c>
      <c r="F126595" t="s">
        <v>23345</v>
      </c>
      <c r="J126595">
        <v>87509.38</v>
      </c>
      <c r="K126595">
        <v>36561</v>
      </c>
    </row>
    <row r="126596" spans="2:11" hidden="1" x14ac:dyDescent="0.35">
      <c r="B126596" t="s">
        <v>145</v>
      </c>
      <c r="C126596" t="s">
        <v>42</v>
      </c>
      <c r="D126596" t="s">
        <v>17521</v>
      </c>
      <c r="E126596" t="s">
        <v>27864</v>
      </c>
      <c r="F126596" t="s">
        <v>17352</v>
      </c>
      <c r="J126596">
        <v>86932.93</v>
      </c>
      <c r="K126596">
        <v>76547</v>
      </c>
    </row>
    <row r="126597" spans="2:11" hidden="1" x14ac:dyDescent="0.35">
      <c r="B126597" t="s">
        <v>55</v>
      </c>
      <c r="D126597" t="s">
        <v>12941</v>
      </c>
      <c r="E126597" t="s">
        <v>29194</v>
      </c>
      <c r="F126597" t="s">
        <v>4479</v>
      </c>
      <c r="J126597">
        <v>38141.65</v>
      </c>
      <c r="K126597">
        <v>34247</v>
      </c>
    </row>
    <row r="126598" spans="2:11" hidden="1" x14ac:dyDescent="0.35">
      <c r="B126598" t="s">
        <v>24044</v>
      </c>
      <c r="C126598" t="s">
        <v>14</v>
      </c>
      <c r="D126598" t="s">
        <v>12941</v>
      </c>
      <c r="E126598" t="s">
        <v>27855</v>
      </c>
      <c r="F126598" t="s">
        <v>23383</v>
      </c>
      <c r="J126598">
        <v>35405.68</v>
      </c>
      <c r="K126598">
        <v>36561</v>
      </c>
    </row>
    <row r="126599" spans="2:11" hidden="1" x14ac:dyDescent="0.35">
      <c r="B126599" t="s">
        <v>27214</v>
      </c>
      <c r="C126599" t="s">
        <v>21</v>
      </c>
      <c r="D126599" t="s">
        <v>12689</v>
      </c>
      <c r="E126599" t="s">
        <v>29194</v>
      </c>
      <c r="F126599" t="s">
        <v>40</v>
      </c>
      <c r="J126599">
        <v>52925.69</v>
      </c>
      <c r="K126599">
        <v>32293</v>
      </c>
    </row>
    <row r="126600" spans="2:11" hidden="1" x14ac:dyDescent="0.35">
      <c r="B126600" t="s">
        <v>1281</v>
      </c>
      <c r="C126600" t="s">
        <v>47</v>
      </c>
      <c r="D126600" t="s">
        <v>12945</v>
      </c>
      <c r="E126600" t="s">
        <v>23460</v>
      </c>
      <c r="F126600" t="s">
        <v>1395</v>
      </c>
      <c r="J126600">
        <v>89387.62</v>
      </c>
      <c r="K126600">
        <v>79242</v>
      </c>
    </row>
    <row r="126601" spans="2:11" hidden="1" x14ac:dyDescent="0.35">
      <c r="B126601" t="s">
        <v>1862</v>
      </c>
      <c r="C126601" t="s">
        <v>375</v>
      </c>
      <c r="D126601" t="s">
        <v>12643</v>
      </c>
      <c r="E126601" t="s">
        <v>29268</v>
      </c>
      <c r="F126601" t="s">
        <v>718</v>
      </c>
      <c r="J126601">
        <v>93494.31</v>
      </c>
      <c r="K126601">
        <v>94635</v>
      </c>
    </row>
    <row r="126602" spans="2:11" hidden="1" x14ac:dyDescent="0.35">
      <c r="B126602" t="s">
        <v>1241</v>
      </c>
      <c r="C126602" t="s">
        <v>134</v>
      </c>
      <c r="D126602" t="s">
        <v>12689</v>
      </c>
      <c r="E126602" t="s">
        <v>29194</v>
      </c>
      <c r="F126602" t="s">
        <v>2568</v>
      </c>
      <c r="J126602">
        <v>42488.23</v>
      </c>
      <c r="K126602">
        <v>34248</v>
      </c>
    </row>
    <row r="126603" spans="2:11" hidden="1" x14ac:dyDescent="0.35">
      <c r="B126603" t="s">
        <v>9752</v>
      </c>
      <c r="D126603" t="s">
        <v>12873</v>
      </c>
      <c r="E126603" t="s">
        <v>29876</v>
      </c>
      <c r="F126603" t="s">
        <v>6965</v>
      </c>
      <c r="J126603">
        <v>58799.56</v>
      </c>
      <c r="K126603">
        <v>50448</v>
      </c>
    </row>
    <row r="126604" spans="2:11" hidden="1" x14ac:dyDescent="0.35">
      <c r="B126604" t="s">
        <v>4302</v>
      </c>
      <c r="C126604" t="s">
        <v>21</v>
      </c>
      <c r="D126604" t="s">
        <v>12945</v>
      </c>
      <c r="E126604" t="s">
        <v>29397</v>
      </c>
      <c r="F126604" t="s">
        <v>27689</v>
      </c>
      <c r="J126604">
        <v>16790.05</v>
      </c>
      <c r="K126604">
        <v>21008</v>
      </c>
    </row>
    <row r="126605" spans="2:11" hidden="1" x14ac:dyDescent="0.35">
      <c r="B126605" t="s">
        <v>14736</v>
      </c>
      <c r="D126605" t="s">
        <v>12563</v>
      </c>
      <c r="E126605" t="s">
        <v>27991</v>
      </c>
      <c r="F126605" t="s">
        <v>29544</v>
      </c>
      <c r="J126605">
        <v>53823.040000000001</v>
      </c>
      <c r="K126605">
        <v>39634</v>
      </c>
    </row>
    <row r="126606" spans="2:11" hidden="1" x14ac:dyDescent="0.35">
      <c r="B126606" t="s">
        <v>51</v>
      </c>
      <c r="D126606" t="s">
        <v>12726</v>
      </c>
      <c r="E126606" t="s">
        <v>27852</v>
      </c>
      <c r="F126606" t="s">
        <v>4189</v>
      </c>
      <c r="J126606">
        <v>110490.8</v>
      </c>
      <c r="K126606">
        <v>106415</v>
      </c>
    </row>
    <row r="126607" spans="2:11" hidden="1" x14ac:dyDescent="0.35">
      <c r="B126607" t="s">
        <v>1423</v>
      </c>
      <c r="C126607" t="s">
        <v>21</v>
      </c>
      <c r="D126607" t="s">
        <v>20812</v>
      </c>
      <c r="E126607" t="s">
        <v>27864</v>
      </c>
      <c r="F126607" t="s">
        <v>25990</v>
      </c>
      <c r="J126607">
        <v>87604.49</v>
      </c>
      <c r="K126607">
        <v>68487</v>
      </c>
    </row>
    <row r="126608" spans="2:11" hidden="1" x14ac:dyDescent="0.35">
      <c r="B126608" t="s">
        <v>31217</v>
      </c>
      <c r="D126608" t="s">
        <v>12689</v>
      </c>
      <c r="E126608" t="s">
        <v>29468</v>
      </c>
      <c r="F126608" t="s">
        <v>30879</v>
      </c>
      <c r="K126608">
        <v>32131</v>
      </c>
    </row>
    <row r="126609" spans="2:11" hidden="1" x14ac:dyDescent="0.35">
      <c r="B126609" t="s">
        <v>2222</v>
      </c>
      <c r="C126609" t="s">
        <v>112</v>
      </c>
      <c r="D126609" t="s">
        <v>12873</v>
      </c>
      <c r="E126609" t="s">
        <v>29267</v>
      </c>
      <c r="F126609" t="s">
        <v>8245</v>
      </c>
      <c r="J126609">
        <v>41530.230000000003</v>
      </c>
      <c r="K126609">
        <v>39762</v>
      </c>
    </row>
    <row r="126610" spans="2:11" hidden="1" x14ac:dyDescent="0.35">
      <c r="B126610" t="s">
        <v>674</v>
      </c>
      <c r="C126610" t="s">
        <v>47</v>
      </c>
      <c r="D126610" t="s">
        <v>31218</v>
      </c>
      <c r="E126610" t="s">
        <v>29324</v>
      </c>
      <c r="F126610" t="s">
        <v>31184</v>
      </c>
      <c r="J126610">
        <v>7369.64</v>
      </c>
      <c r="K126610">
        <v>37472</v>
      </c>
    </row>
    <row r="126611" spans="2:11" hidden="1" x14ac:dyDescent="0.35">
      <c r="B126611" t="s">
        <v>2872</v>
      </c>
      <c r="C126611" t="s">
        <v>21</v>
      </c>
      <c r="D126611" t="s">
        <v>26340</v>
      </c>
      <c r="E126611" t="s">
        <v>29195</v>
      </c>
      <c r="F126611" t="s">
        <v>26153</v>
      </c>
      <c r="J126611">
        <v>63253.37</v>
      </c>
      <c r="K126611">
        <v>62280</v>
      </c>
    </row>
    <row r="126612" spans="2:11" hidden="1" x14ac:dyDescent="0.35">
      <c r="B126612" t="s">
        <v>12043</v>
      </c>
      <c r="C126612" t="s">
        <v>375</v>
      </c>
      <c r="D126612" t="s">
        <v>12924</v>
      </c>
      <c r="E126612" t="s">
        <v>23366</v>
      </c>
      <c r="F126612" t="s">
        <v>463</v>
      </c>
      <c r="J126612">
        <v>119572.79</v>
      </c>
      <c r="K126612">
        <v>107227</v>
      </c>
    </row>
    <row r="126613" spans="2:11" hidden="1" x14ac:dyDescent="0.35">
      <c r="B126613" t="s">
        <v>6152</v>
      </c>
      <c r="C126613" t="s">
        <v>38</v>
      </c>
      <c r="D126613" t="s">
        <v>12925</v>
      </c>
      <c r="E126613" t="s">
        <v>16937</v>
      </c>
      <c r="F126613" t="s">
        <v>1821</v>
      </c>
      <c r="J126613">
        <v>11277.78</v>
      </c>
      <c r="K126613">
        <v>11632</v>
      </c>
    </row>
    <row r="126614" spans="2:11" hidden="1" x14ac:dyDescent="0.35">
      <c r="B126614" t="s">
        <v>6980</v>
      </c>
      <c r="C126614" t="s">
        <v>47</v>
      </c>
      <c r="D126614" t="s">
        <v>12925</v>
      </c>
      <c r="E126614" t="s">
        <v>29353</v>
      </c>
      <c r="F126614" t="s">
        <v>1195</v>
      </c>
      <c r="J126614">
        <v>61227.78</v>
      </c>
      <c r="K126614">
        <v>41786</v>
      </c>
    </row>
    <row r="126615" spans="2:11" hidden="1" x14ac:dyDescent="0.35">
      <c r="B126615" t="s">
        <v>1051</v>
      </c>
      <c r="C126615" t="s">
        <v>8</v>
      </c>
      <c r="D126615" t="s">
        <v>12926</v>
      </c>
      <c r="E126615" t="s">
        <v>27864</v>
      </c>
      <c r="F126615" t="s">
        <v>7618</v>
      </c>
      <c r="J126615">
        <v>102657.79</v>
      </c>
      <c r="K126615">
        <v>92548</v>
      </c>
    </row>
    <row r="126616" spans="2:11" hidden="1" x14ac:dyDescent="0.35">
      <c r="B126616" t="s">
        <v>4457</v>
      </c>
      <c r="D126616" t="s">
        <v>12929</v>
      </c>
      <c r="E126616" t="s">
        <v>34</v>
      </c>
      <c r="F126616" t="s">
        <v>31026</v>
      </c>
      <c r="J126616">
        <v>15096.06</v>
      </c>
      <c r="K126616">
        <v>33321</v>
      </c>
    </row>
    <row r="126617" spans="2:11" hidden="1" x14ac:dyDescent="0.35">
      <c r="B126617" t="s">
        <v>17557</v>
      </c>
      <c r="D126617" t="s">
        <v>12929</v>
      </c>
      <c r="E126617" t="s">
        <v>29299</v>
      </c>
      <c r="F126617" t="s">
        <v>17028</v>
      </c>
      <c r="J126617">
        <v>61277.62</v>
      </c>
      <c r="K126617">
        <v>60700</v>
      </c>
    </row>
    <row r="126618" spans="2:11" hidden="1" x14ac:dyDescent="0.35">
      <c r="B126618" t="s">
        <v>763</v>
      </c>
      <c r="C126618" t="s">
        <v>21</v>
      </c>
      <c r="D126618" t="s">
        <v>12929</v>
      </c>
      <c r="E126618" t="s">
        <v>29268</v>
      </c>
      <c r="F126618" t="s">
        <v>1899</v>
      </c>
      <c r="J126618">
        <v>102799.61</v>
      </c>
      <c r="K126618">
        <v>89205</v>
      </c>
    </row>
    <row r="126619" spans="2:11" hidden="1" x14ac:dyDescent="0.35">
      <c r="B126619" t="s">
        <v>1179</v>
      </c>
      <c r="D126619" t="s">
        <v>12929</v>
      </c>
      <c r="E126619" t="s">
        <v>27954</v>
      </c>
      <c r="F126619" t="s">
        <v>29863</v>
      </c>
      <c r="J126619">
        <v>66601.789999999994</v>
      </c>
      <c r="K126619">
        <v>72000</v>
      </c>
    </row>
    <row r="126620" spans="2:11" hidden="1" x14ac:dyDescent="0.35">
      <c r="B126620" t="s">
        <v>26298</v>
      </c>
      <c r="C126620" t="s">
        <v>112</v>
      </c>
      <c r="D126620" t="s">
        <v>12930</v>
      </c>
      <c r="E126620" t="s">
        <v>26095</v>
      </c>
      <c r="F126620" t="s">
        <v>26096</v>
      </c>
      <c r="J126620">
        <v>69835.820000000007</v>
      </c>
      <c r="K126620">
        <v>49046</v>
      </c>
    </row>
    <row r="126621" spans="2:11" hidden="1" x14ac:dyDescent="0.35">
      <c r="B126621" t="s">
        <v>547</v>
      </c>
      <c r="C126621" t="s">
        <v>21</v>
      </c>
      <c r="D126621" t="s">
        <v>12930</v>
      </c>
      <c r="E126621" t="s">
        <v>29187</v>
      </c>
      <c r="F126621" t="s">
        <v>1620</v>
      </c>
      <c r="J126621">
        <v>39976.300000000003</v>
      </c>
      <c r="K126621">
        <v>37401</v>
      </c>
    </row>
    <row r="126622" spans="2:11" hidden="1" x14ac:dyDescent="0.35">
      <c r="B126622" t="s">
        <v>301</v>
      </c>
      <c r="C126622" t="s">
        <v>427</v>
      </c>
      <c r="D126622" t="s">
        <v>12930</v>
      </c>
      <c r="E126622" t="s">
        <v>27991</v>
      </c>
      <c r="F126622" t="s">
        <v>28326</v>
      </c>
      <c r="J126622">
        <v>63522.47</v>
      </c>
      <c r="K126622">
        <v>40730</v>
      </c>
    </row>
    <row r="126623" spans="2:11" hidden="1" x14ac:dyDescent="0.35">
      <c r="B126623" t="s">
        <v>797</v>
      </c>
      <c r="C126623" t="s">
        <v>149</v>
      </c>
      <c r="D126623" t="s">
        <v>12565</v>
      </c>
      <c r="E126623" t="s">
        <v>29390</v>
      </c>
      <c r="F126623" t="s">
        <v>352</v>
      </c>
      <c r="J126623">
        <v>71193.94</v>
      </c>
      <c r="K126623">
        <v>71572</v>
      </c>
    </row>
    <row r="126624" spans="2:11" hidden="1" x14ac:dyDescent="0.35">
      <c r="B126624" t="s">
        <v>145</v>
      </c>
      <c r="C126624" t="s">
        <v>197</v>
      </c>
      <c r="D126624" t="s">
        <v>24051</v>
      </c>
      <c r="E126624" t="s">
        <v>29208</v>
      </c>
      <c r="F126624" t="s">
        <v>26286</v>
      </c>
      <c r="J126624">
        <v>69677.53</v>
      </c>
      <c r="K126624">
        <v>70827</v>
      </c>
    </row>
    <row r="126625" spans="2:11" hidden="1" x14ac:dyDescent="0.35">
      <c r="B126625" t="s">
        <v>5276</v>
      </c>
      <c r="C126625" t="s">
        <v>21</v>
      </c>
      <c r="D126625" t="s">
        <v>29805</v>
      </c>
      <c r="E126625" t="s">
        <v>27856</v>
      </c>
      <c r="F126625" t="s">
        <v>29581</v>
      </c>
      <c r="J126625">
        <v>55214.74</v>
      </c>
      <c r="K126625">
        <v>53640</v>
      </c>
    </row>
    <row r="126626" spans="2:11" hidden="1" x14ac:dyDescent="0.35">
      <c r="B126626" t="s">
        <v>1800</v>
      </c>
      <c r="C126626" t="s">
        <v>21</v>
      </c>
      <c r="D126626" t="s">
        <v>12689</v>
      </c>
      <c r="E126626" t="s">
        <v>289</v>
      </c>
      <c r="F126626" t="s">
        <v>458</v>
      </c>
      <c r="J126626">
        <v>34859.32</v>
      </c>
      <c r="K126626">
        <v>34079</v>
      </c>
    </row>
    <row r="126627" spans="2:11" hidden="1" x14ac:dyDescent="0.35">
      <c r="B126627" t="s">
        <v>12644</v>
      </c>
      <c r="C126627" t="s">
        <v>107</v>
      </c>
      <c r="D126627" t="s">
        <v>12645</v>
      </c>
      <c r="E126627" t="s">
        <v>29187</v>
      </c>
      <c r="F126627" t="s">
        <v>2918</v>
      </c>
      <c r="J126627">
        <v>51833.599999999999</v>
      </c>
      <c r="K126627">
        <v>39579</v>
      </c>
    </row>
    <row r="126628" spans="2:11" hidden="1" x14ac:dyDescent="0.35">
      <c r="B126628" t="s">
        <v>1682</v>
      </c>
      <c r="C126628" t="s">
        <v>21</v>
      </c>
      <c r="D126628" t="s">
        <v>12689</v>
      </c>
      <c r="E126628" t="s">
        <v>27864</v>
      </c>
      <c r="F126628" t="s">
        <v>3428</v>
      </c>
      <c r="J126628">
        <v>85758.28</v>
      </c>
      <c r="K126628">
        <v>81795</v>
      </c>
    </row>
    <row r="126629" spans="2:11" hidden="1" x14ac:dyDescent="0.35">
      <c r="B126629" t="s">
        <v>763</v>
      </c>
      <c r="C126629" t="s">
        <v>112</v>
      </c>
      <c r="D126629" t="s">
        <v>12947</v>
      </c>
      <c r="E126629" t="s">
        <v>23826</v>
      </c>
      <c r="F126629" t="s">
        <v>525</v>
      </c>
      <c r="J126629">
        <v>124116.08</v>
      </c>
      <c r="K126629">
        <v>96965</v>
      </c>
    </row>
    <row r="126630" spans="2:11" hidden="1" x14ac:dyDescent="0.35">
      <c r="B126630" t="s">
        <v>20689</v>
      </c>
      <c r="C126630" t="s">
        <v>21</v>
      </c>
      <c r="D126630" t="s">
        <v>12646</v>
      </c>
      <c r="E126630" t="s">
        <v>29212</v>
      </c>
      <c r="F126630" t="s">
        <v>29494</v>
      </c>
      <c r="J126630">
        <v>27768.18</v>
      </c>
      <c r="K126630">
        <v>29638</v>
      </c>
    </row>
    <row r="126631" spans="2:11" hidden="1" x14ac:dyDescent="0.35">
      <c r="B126631" t="s">
        <v>18312</v>
      </c>
      <c r="C126631" t="s">
        <v>21</v>
      </c>
      <c r="D126631" t="s">
        <v>12689</v>
      </c>
      <c r="E126631" t="s">
        <v>29208</v>
      </c>
      <c r="F126631" t="s">
        <v>2210</v>
      </c>
      <c r="J126631">
        <v>14218.62</v>
      </c>
      <c r="K126631">
        <v>68562</v>
      </c>
    </row>
    <row r="126632" spans="2:11" hidden="1" x14ac:dyDescent="0.35">
      <c r="B126632" t="s">
        <v>1500</v>
      </c>
      <c r="D126632" t="s">
        <v>12947</v>
      </c>
      <c r="E126632" t="s">
        <v>3637</v>
      </c>
      <c r="F126632" t="s">
        <v>3663</v>
      </c>
      <c r="J126632">
        <v>117055.09</v>
      </c>
      <c r="K126632">
        <v>100415</v>
      </c>
    </row>
    <row r="126633" spans="2:11" hidden="1" x14ac:dyDescent="0.35">
      <c r="B126633" t="s">
        <v>2005</v>
      </c>
      <c r="C126633" t="s">
        <v>21</v>
      </c>
      <c r="D126633" t="s">
        <v>12646</v>
      </c>
      <c r="E126633" t="s">
        <v>3659</v>
      </c>
      <c r="F126633" t="s">
        <v>20059</v>
      </c>
      <c r="J126633">
        <v>45084.53</v>
      </c>
      <c r="K126633">
        <v>34993</v>
      </c>
    </row>
    <row r="126634" spans="2:11" hidden="1" x14ac:dyDescent="0.35">
      <c r="B126634" t="s">
        <v>80</v>
      </c>
      <c r="C126634" t="s">
        <v>112</v>
      </c>
      <c r="D126634" t="s">
        <v>12689</v>
      </c>
      <c r="E126634" t="s">
        <v>29307</v>
      </c>
      <c r="F126634" t="s">
        <v>10481</v>
      </c>
      <c r="J126634">
        <v>73741.399999999994</v>
      </c>
      <c r="K126634">
        <v>73797</v>
      </c>
    </row>
    <row r="126635" spans="2:11" hidden="1" x14ac:dyDescent="0.35">
      <c r="B126635" t="s">
        <v>12952</v>
      </c>
      <c r="D126635" t="s">
        <v>12953</v>
      </c>
      <c r="E126635" t="s">
        <v>27934</v>
      </c>
      <c r="F126635" t="s">
        <v>1702</v>
      </c>
      <c r="J126635">
        <v>32730.37</v>
      </c>
      <c r="K126635">
        <v>39969</v>
      </c>
    </row>
    <row r="126636" spans="2:11" hidden="1" x14ac:dyDescent="0.35">
      <c r="B126636" t="s">
        <v>997</v>
      </c>
      <c r="C126636" t="s">
        <v>375</v>
      </c>
      <c r="D126636" t="s">
        <v>12647</v>
      </c>
      <c r="E126636" t="s">
        <v>29390</v>
      </c>
      <c r="F126636" t="s">
        <v>1335</v>
      </c>
      <c r="J126636">
        <v>80206.53</v>
      </c>
      <c r="K126636">
        <v>69175</v>
      </c>
    </row>
    <row r="126637" spans="2:11" hidden="1" x14ac:dyDescent="0.35">
      <c r="B126637" t="s">
        <v>1430</v>
      </c>
      <c r="C126637" t="s">
        <v>47</v>
      </c>
      <c r="D126637" t="s">
        <v>12689</v>
      </c>
      <c r="E126637" t="s">
        <v>30115</v>
      </c>
      <c r="F126637" t="s">
        <v>3930</v>
      </c>
      <c r="J126637">
        <v>50884.25</v>
      </c>
      <c r="K126637">
        <v>90000</v>
      </c>
    </row>
    <row r="126638" spans="2:11" hidden="1" x14ac:dyDescent="0.35">
      <c r="B126638" t="s">
        <v>301</v>
      </c>
      <c r="C126638" t="s">
        <v>14</v>
      </c>
      <c r="D126638" t="s">
        <v>28334</v>
      </c>
      <c r="E126638" t="s">
        <v>29545</v>
      </c>
      <c r="F126638" t="s">
        <v>27962</v>
      </c>
      <c r="J126638">
        <v>2284.1999999999998</v>
      </c>
      <c r="K126638">
        <v>21008</v>
      </c>
    </row>
    <row r="126639" spans="2:11" hidden="1" x14ac:dyDescent="0.35">
      <c r="B126639" t="s">
        <v>1326</v>
      </c>
      <c r="C126639" t="s">
        <v>21</v>
      </c>
      <c r="D126639" t="s">
        <v>12649</v>
      </c>
      <c r="E126639" t="s">
        <v>16937</v>
      </c>
      <c r="F126639" t="s">
        <v>5764</v>
      </c>
      <c r="J126639">
        <v>11801.8</v>
      </c>
      <c r="K126639">
        <v>11961</v>
      </c>
    </row>
    <row r="126640" spans="2:11" hidden="1" x14ac:dyDescent="0.35">
      <c r="B126640" t="s">
        <v>31219</v>
      </c>
      <c r="D126640" t="s">
        <v>12797</v>
      </c>
      <c r="E126640" t="s">
        <v>29342</v>
      </c>
      <c r="F126640" t="s">
        <v>30845</v>
      </c>
      <c r="K126640">
        <v>5512</v>
      </c>
    </row>
    <row r="126641" spans="2:11" hidden="1" x14ac:dyDescent="0.35">
      <c r="B126641" t="s">
        <v>5635</v>
      </c>
      <c r="D126641" t="s">
        <v>12689</v>
      </c>
      <c r="E126641" t="s">
        <v>29194</v>
      </c>
      <c r="F126641" t="s">
        <v>30950</v>
      </c>
      <c r="J126641">
        <v>27822.9</v>
      </c>
      <c r="K126641">
        <v>31256</v>
      </c>
    </row>
    <row r="126642" spans="2:11" hidden="1" x14ac:dyDescent="0.35">
      <c r="B126642" t="s">
        <v>1511</v>
      </c>
      <c r="C126642" t="s">
        <v>107</v>
      </c>
      <c r="D126642" t="s">
        <v>12650</v>
      </c>
      <c r="E126642" t="s">
        <v>29673</v>
      </c>
      <c r="F126642" t="s">
        <v>3689</v>
      </c>
      <c r="J126642">
        <v>62231.31</v>
      </c>
      <c r="K126642">
        <v>64967</v>
      </c>
    </row>
    <row r="126643" spans="2:11" hidden="1" x14ac:dyDescent="0.35">
      <c r="B126643" t="s">
        <v>12844</v>
      </c>
      <c r="D126643" t="s">
        <v>12797</v>
      </c>
      <c r="E126643" t="s">
        <v>27991</v>
      </c>
      <c r="F126643" t="s">
        <v>8029</v>
      </c>
      <c r="J126643">
        <v>67874.12</v>
      </c>
      <c r="K126643">
        <v>51479</v>
      </c>
    </row>
    <row r="126644" spans="2:11" hidden="1" x14ac:dyDescent="0.35">
      <c r="B126644" t="s">
        <v>824</v>
      </c>
      <c r="D126644" t="s">
        <v>12727</v>
      </c>
      <c r="E126644" t="s">
        <v>27864</v>
      </c>
      <c r="F126644" t="s">
        <v>12728</v>
      </c>
      <c r="J126644">
        <v>140393.82</v>
      </c>
      <c r="K126644">
        <v>89466</v>
      </c>
    </row>
    <row r="126645" spans="2:11" hidden="1" x14ac:dyDescent="0.35">
      <c r="B126645" t="s">
        <v>536</v>
      </c>
      <c r="C126645" t="s">
        <v>42</v>
      </c>
      <c r="D126645" t="s">
        <v>12566</v>
      </c>
      <c r="E126645" t="s">
        <v>29312</v>
      </c>
      <c r="F126645" t="s">
        <v>609</v>
      </c>
      <c r="J126645">
        <v>81167.17</v>
      </c>
      <c r="K126645">
        <v>71937</v>
      </c>
    </row>
    <row r="126646" spans="2:11" hidden="1" x14ac:dyDescent="0.35">
      <c r="B126646" t="s">
        <v>536</v>
      </c>
      <c r="C126646" t="s">
        <v>124</v>
      </c>
      <c r="D126646" t="s">
        <v>24011</v>
      </c>
      <c r="E126646" t="s">
        <v>27858</v>
      </c>
      <c r="F126646" t="s">
        <v>26967</v>
      </c>
      <c r="J126646">
        <v>82744.679999999993</v>
      </c>
      <c r="K126646">
        <v>70293</v>
      </c>
    </row>
    <row r="126647" spans="2:11" hidden="1" x14ac:dyDescent="0.35">
      <c r="B126647" t="s">
        <v>1241</v>
      </c>
      <c r="C126647" t="s">
        <v>21</v>
      </c>
      <c r="D126647" t="s">
        <v>12653</v>
      </c>
      <c r="E126647" t="s">
        <v>27852</v>
      </c>
      <c r="F126647" t="s">
        <v>7313</v>
      </c>
      <c r="J126647">
        <v>138404.56</v>
      </c>
      <c r="K126647">
        <v>99300</v>
      </c>
    </row>
    <row r="126648" spans="2:11" hidden="1" x14ac:dyDescent="0.35">
      <c r="B126648" t="s">
        <v>12846</v>
      </c>
      <c r="C126648" t="s">
        <v>42</v>
      </c>
      <c r="D126648" t="s">
        <v>3528</v>
      </c>
      <c r="E126648" t="s">
        <v>29297</v>
      </c>
      <c r="F126648" t="s">
        <v>1261</v>
      </c>
      <c r="J126648">
        <v>72193.460000000006</v>
      </c>
      <c r="K126648">
        <v>74942</v>
      </c>
    </row>
    <row r="126649" spans="2:11" hidden="1" x14ac:dyDescent="0.35">
      <c r="B126649" t="s">
        <v>12731</v>
      </c>
      <c r="C126649" t="s">
        <v>134</v>
      </c>
      <c r="D126649" t="s">
        <v>12727</v>
      </c>
      <c r="E126649" t="s">
        <v>27864</v>
      </c>
      <c r="F126649" t="s">
        <v>12732</v>
      </c>
      <c r="J126649">
        <v>106632.4</v>
      </c>
      <c r="K126649">
        <v>88694</v>
      </c>
    </row>
    <row r="126650" spans="2:11" hidden="1" x14ac:dyDescent="0.35">
      <c r="B126650" t="s">
        <v>710</v>
      </c>
      <c r="D126650" t="s">
        <v>29852</v>
      </c>
      <c r="E126650" t="s">
        <v>289</v>
      </c>
      <c r="F126650" t="s">
        <v>29843</v>
      </c>
      <c r="J126650">
        <v>37376.82</v>
      </c>
      <c r="K126650">
        <v>34079</v>
      </c>
    </row>
    <row r="126651" spans="2:11" hidden="1" x14ac:dyDescent="0.35">
      <c r="B126651" t="s">
        <v>11115</v>
      </c>
      <c r="C126651" t="s">
        <v>134</v>
      </c>
      <c r="D126651" t="s">
        <v>12907</v>
      </c>
      <c r="E126651" t="s">
        <v>29539</v>
      </c>
      <c r="F126651" t="s">
        <v>740</v>
      </c>
      <c r="J126651">
        <v>65183.85</v>
      </c>
      <c r="K126651">
        <v>54687</v>
      </c>
    </row>
    <row r="126652" spans="2:11" hidden="1" x14ac:dyDescent="0.35">
      <c r="B126652" t="s">
        <v>212</v>
      </c>
      <c r="C126652" t="s">
        <v>42</v>
      </c>
      <c r="D126652" t="s">
        <v>12734</v>
      </c>
      <c r="E126652" t="s">
        <v>27852</v>
      </c>
      <c r="F126652" t="s">
        <v>9812</v>
      </c>
      <c r="J126652">
        <v>99963.58</v>
      </c>
      <c r="K126652">
        <v>104649</v>
      </c>
    </row>
    <row r="126653" spans="2:11" hidden="1" x14ac:dyDescent="0.35">
      <c r="B126653" t="s">
        <v>2425</v>
      </c>
      <c r="C126653" t="s">
        <v>21</v>
      </c>
      <c r="D126653" t="s">
        <v>6060</v>
      </c>
      <c r="E126653" t="s">
        <v>29472</v>
      </c>
      <c r="F126653" t="s">
        <v>577</v>
      </c>
      <c r="J126653">
        <v>93700.2</v>
      </c>
      <c r="K126653">
        <v>91381</v>
      </c>
    </row>
    <row r="126654" spans="2:11" hidden="1" x14ac:dyDescent="0.35">
      <c r="B126654" t="s">
        <v>1129</v>
      </c>
      <c r="C126654" t="s">
        <v>124</v>
      </c>
      <c r="D126654" t="s">
        <v>12914</v>
      </c>
      <c r="E126654" t="s">
        <v>27858</v>
      </c>
      <c r="F126654" t="s">
        <v>11685</v>
      </c>
      <c r="J126654">
        <v>110417.60000000001</v>
      </c>
      <c r="K126654">
        <v>90833</v>
      </c>
    </row>
    <row r="126655" spans="2:11" hidden="1" x14ac:dyDescent="0.35">
      <c r="B126655" t="s">
        <v>27252</v>
      </c>
      <c r="C126655" t="s">
        <v>297</v>
      </c>
      <c r="D126655" t="s">
        <v>3528</v>
      </c>
      <c r="E126655" t="s">
        <v>30242</v>
      </c>
      <c r="F126655" t="s">
        <v>27006</v>
      </c>
      <c r="J126655">
        <v>54885.69</v>
      </c>
      <c r="K126655">
        <v>46150</v>
      </c>
    </row>
    <row r="126656" spans="2:11" hidden="1" x14ac:dyDescent="0.35">
      <c r="B126656" t="s">
        <v>526</v>
      </c>
      <c r="C126656" t="s">
        <v>42</v>
      </c>
      <c r="D126656" t="s">
        <v>12654</v>
      </c>
      <c r="E126656" t="s">
        <v>27864</v>
      </c>
      <c r="F126656" t="s">
        <v>11625</v>
      </c>
      <c r="J126656">
        <v>136248.15</v>
      </c>
      <c r="K126656">
        <v>79544</v>
      </c>
    </row>
    <row r="126657" spans="2:11" hidden="1" x14ac:dyDescent="0.35">
      <c r="B126657" t="s">
        <v>220</v>
      </c>
      <c r="C126657" t="s">
        <v>47</v>
      </c>
      <c r="D126657" t="s">
        <v>12739</v>
      </c>
      <c r="E126657" t="s">
        <v>29416</v>
      </c>
      <c r="F126657" t="s">
        <v>12740</v>
      </c>
      <c r="J126657">
        <v>54899.23</v>
      </c>
      <c r="K126657">
        <v>51799</v>
      </c>
    </row>
    <row r="126658" spans="2:11" hidden="1" x14ac:dyDescent="0.35">
      <c r="B126658" t="s">
        <v>705</v>
      </c>
      <c r="C126658" t="s">
        <v>427</v>
      </c>
      <c r="D126658" t="s">
        <v>12568</v>
      </c>
      <c r="E126658" t="s">
        <v>28100</v>
      </c>
      <c r="F126658" t="s">
        <v>12569</v>
      </c>
      <c r="J126658">
        <v>60816.03</v>
      </c>
      <c r="K126658">
        <v>42047</v>
      </c>
    </row>
    <row r="126659" spans="2:11" hidden="1" x14ac:dyDescent="0.35">
      <c r="B126659" t="s">
        <v>5262</v>
      </c>
      <c r="C126659" t="s">
        <v>42</v>
      </c>
      <c r="D126659" t="s">
        <v>12914</v>
      </c>
      <c r="E126659" t="s">
        <v>1685</v>
      </c>
      <c r="F126659" t="s">
        <v>23342</v>
      </c>
      <c r="J126659">
        <v>101022.21</v>
      </c>
      <c r="K126659">
        <v>86712</v>
      </c>
    </row>
    <row r="126660" spans="2:11" hidden="1" x14ac:dyDescent="0.35">
      <c r="B126660" t="s">
        <v>7286</v>
      </c>
      <c r="C126660" t="s">
        <v>47</v>
      </c>
      <c r="D126660" t="s">
        <v>3528</v>
      </c>
      <c r="E126660" t="s">
        <v>29194</v>
      </c>
      <c r="F126660" t="s">
        <v>12847</v>
      </c>
      <c r="J126660">
        <v>43781.5</v>
      </c>
      <c r="K126660">
        <v>31256</v>
      </c>
    </row>
    <row r="126661" spans="2:11" hidden="1" x14ac:dyDescent="0.35">
      <c r="B126661" t="s">
        <v>767</v>
      </c>
      <c r="C126661" t="s">
        <v>139</v>
      </c>
      <c r="D126661" t="s">
        <v>12657</v>
      </c>
      <c r="E126661" t="s">
        <v>29407</v>
      </c>
      <c r="F126661" t="s">
        <v>30888</v>
      </c>
      <c r="J126661">
        <v>32331.06</v>
      </c>
      <c r="K126661">
        <v>28681</v>
      </c>
    </row>
    <row r="126662" spans="2:11" hidden="1" x14ac:dyDescent="0.35">
      <c r="B126662" t="s">
        <v>12742</v>
      </c>
      <c r="D126662" t="s">
        <v>12741</v>
      </c>
      <c r="E126662" t="s">
        <v>16937</v>
      </c>
      <c r="F126662" t="s">
        <v>8813</v>
      </c>
      <c r="J126662">
        <v>11716.56</v>
      </c>
      <c r="K126662">
        <v>12290</v>
      </c>
    </row>
    <row r="126663" spans="2:11" hidden="1" x14ac:dyDescent="0.35">
      <c r="B126663" t="s">
        <v>31220</v>
      </c>
      <c r="C126663" t="s">
        <v>124</v>
      </c>
      <c r="D126663" t="s">
        <v>31221</v>
      </c>
      <c r="E126663" t="s">
        <v>29285</v>
      </c>
      <c r="F126663" t="s">
        <v>30879</v>
      </c>
      <c r="K126663">
        <v>45660</v>
      </c>
    </row>
    <row r="126664" spans="2:11" hidden="1" x14ac:dyDescent="0.35">
      <c r="B126664" t="s">
        <v>1241</v>
      </c>
      <c r="C126664" t="s">
        <v>42</v>
      </c>
      <c r="D126664" t="s">
        <v>12571</v>
      </c>
      <c r="E126664" t="s">
        <v>26025</v>
      </c>
      <c r="F126664" t="s">
        <v>422</v>
      </c>
      <c r="J126664">
        <v>89302.5</v>
      </c>
      <c r="K126664">
        <v>75993</v>
      </c>
    </row>
    <row r="126665" spans="2:11" hidden="1" x14ac:dyDescent="0.35">
      <c r="B126665" t="s">
        <v>2725</v>
      </c>
      <c r="C126665" t="s">
        <v>42</v>
      </c>
      <c r="D126665" t="s">
        <v>28312</v>
      </c>
      <c r="E126665" t="s">
        <v>27947</v>
      </c>
      <c r="F126665" t="s">
        <v>27868</v>
      </c>
      <c r="J126665">
        <v>68906.289999999994</v>
      </c>
      <c r="K126665">
        <v>54344</v>
      </c>
    </row>
    <row r="126666" spans="2:11" hidden="1" x14ac:dyDescent="0.35">
      <c r="B126666" t="s">
        <v>2331</v>
      </c>
      <c r="C126666" t="s">
        <v>14</v>
      </c>
      <c r="D126666" t="s">
        <v>17565</v>
      </c>
      <c r="E126666" t="s">
        <v>3659</v>
      </c>
      <c r="F126666" t="s">
        <v>27067</v>
      </c>
      <c r="J126666">
        <v>42797.41</v>
      </c>
      <c r="K126666">
        <v>38892</v>
      </c>
    </row>
    <row r="126667" spans="2:11" hidden="1" x14ac:dyDescent="0.35">
      <c r="B126667" t="s">
        <v>1787</v>
      </c>
      <c r="C126667" t="s">
        <v>47</v>
      </c>
      <c r="D126667" t="s">
        <v>31222</v>
      </c>
      <c r="E126667" t="s">
        <v>29585</v>
      </c>
      <c r="F126667" t="s">
        <v>31223</v>
      </c>
      <c r="K126667">
        <v>43855</v>
      </c>
    </row>
    <row r="126668" spans="2:11" hidden="1" x14ac:dyDescent="0.35">
      <c r="B126668" t="s">
        <v>28313</v>
      </c>
      <c r="C126668" t="s">
        <v>8</v>
      </c>
      <c r="D126668" t="s">
        <v>12572</v>
      </c>
      <c r="E126668" t="s">
        <v>29209</v>
      </c>
      <c r="F126668" t="s">
        <v>27898</v>
      </c>
      <c r="J126668">
        <v>32554.400000000001</v>
      </c>
      <c r="K126668">
        <v>30316</v>
      </c>
    </row>
    <row r="126669" spans="2:11" hidden="1" x14ac:dyDescent="0.35">
      <c r="B126669" t="s">
        <v>31224</v>
      </c>
      <c r="C126669" t="s">
        <v>124</v>
      </c>
      <c r="D126669" t="s">
        <v>12572</v>
      </c>
      <c r="E126669" t="s">
        <v>29299</v>
      </c>
      <c r="F126669" t="s">
        <v>30847</v>
      </c>
      <c r="J126669">
        <v>32552.39</v>
      </c>
      <c r="K126669">
        <v>78000</v>
      </c>
    </row>
    <row r="126670" spans="2:11" hidden="1" x14ac:dyDescent="0.35">
      <c r="B126670" t="s">
        <v>2817</v>
      </c>
      <c r="C126670" t="s">
        <v>42</v>
      </c>
      <c r="D126670" t="s">
        <v>12572</v>
      </c>
      <c r="E126670" t="s">
        <v>29631</v>
      </c>
      <c r="F126670" t="s">
        <v>1230</v>
      </c>
      <c r="J126670">
        <v>58512.98</v>
      </c>
      <c r="K126670">
        <v>57916</v>
      </c>
    </row>
    <row r="126671" spans="2:11" hidden="1" x14ac:dyDescent="0.35">
      <c r="B126671" t="s">
        <v>7368</v>
      </c>
      <c r="D126671" t="s">
        <v>12572</v>
      </c>
      <c r="E126671" t="s">
        <v>1424</v>
      </c>
      <c r="F126671" t="s">
        <v>1786</v>
      </c>
      <c r="J126671">
        <v>53662.87</v>
      </c>
      <c r="K126671">
        <v>62322</v>
      </c>
    </row>
    <row r="126672" spans="2:11" hidden="1" x14ac:dyDescent="0.35">
      <c r="B126672" t="s">
        <v>2168</v>
      </c>
      <c r="C126672" t="s">
        <v>927</v>
      </c>
      <c r="D126672" t="s">
        <v>23971</v>
      </c>
      <c r="E126672" t="s">
        <v>29463</v>
      </c>
      <c r="F126672" t="s">
        <v>23972</v>
      </c>
      <c r="J126672">
        <v>48952.76</v>
      </c>
      <c r="K126672">
        <v>40327</v>
      </c>
    </row>
    <row r="126673" spans="2:11" hidden="1" x14ac:dyDescent="0.35">
      <c r="B126673" t="s">
        <v>697</v>
      </c>
      <c r="C126673" t="s">
        <v>927</v>
      </c>
      <c r="D126673" t="s">
        <v>26277</v>
      </c>
      <c r="E126673" t="s">
        <v>29289</v>
      </c>
      <c r="F126673" t="s">
        <v>30965</v>
      </c>
      <c r="J126673">
        <v>33478.800000000003</v>
      </c>
      <c r="K126673">
        <v>40487</v>
      </c>
    </row>
    <row r="126674" spans="2:11" hidden="1" x14ac:dyDescent="0.35">
      <c r="B126674" t="s">
        <v>22788</v>
      </c>
      <c r="C126674" t="s">
        <v>139</v>
      </c>
      <c r="D126674" t="s">
        <v>26277</v>
      </c>
      <c r="E126674" t="s">
        <v>29409</v>
      </c>
      <c r="F126674" t="s">
        <v>25989</v>
      </c>
      <c r="J126674">
        <v>35722.959999999999</v>
      </c>
      <c r="K126674">
        <v>35750</v>
      </c>
    </row>
    <row r="126675" spans="2:11" hidden="1" x14ac:dyDescent="0.35">
      <c r="B126675" t="s">
        <v>4209</v>
      </c>
      <c r="C126675" t="s">
        <v>38</v>
      </c>
      <c r="D126675" t="s">
        <v>12575</v>
      </c>
      <c r="E126675" t="s">
        <v>26025</v>
      </c>
      <c r="F126675" t="s">
        <v>1710</v>
      </c>
      <c r="J126675">
        <v>89567.47</v>
      </c>
      <c r="K126675">
        <v>73530</v>
      </c>
    </row>
    <row r="126676" spans="2:11" hidden="1" x14ac:dyDescent="0.35">
      <c r="B126676" t="s">
        <v>2872</v>
      </c>
      <c r="C126676" t="s">
        <v>112</v>
      </c>
      <c r="D126676" t="s">
        <v>12438</v>
      </c>
      <c r="E126676" t="s">
        <v>27864</v>
      </c>
      <c r="F126676" t="s">
        <v>5048</v>
      </c>
      <c r="J126676">
        <v>101054.96</v>
      </c>
      <c r="K126676">
        <v>85609</v>
      </c>
    </row>
    <row r="126677" spans="2:11" hidden="1" x14ac:dyDescent="0.35">
      <c r="B126677" t="s">
        <v>1241</v>
      </c>
      <c r="C126677" t="s">
        <v>42</v>
      </c>
      <c r="D126677" t="s">
        <v>12438</v>
      </c>
      <c r="E126677" t="s">
        <v>29472</v>
      </c>
      <c r="F126677" t="s">
        <v>8539</v>
      </c>
      <c r="J126677">
        <v>98669.71</v>
      </c>
      <c r="K126677">
        <v>96943</v>
      </c>
    </row>
    <row r="126678" spans="2:11" hidden="1" x14ac:dyDescent="0.35">
      <c r="B126678" t="s">
        <v>12446</v>
      </c>
      <c r="C126678" t="s">
        <v>14</v>
      </c>
      <c r="D126678" t="s">
        <v>12438</v>
      </c>
      <c r="E126678" t="s">
        <v>27864</v>
      </c>
      <c r="F126678" t="s">
        <v>5303</v>
      </c>
      <c r="J126678">
        <v>131139.04</v>
      </c>
      <c r="K126678">
        <v>86379</v>
      </c>
    </row>
    <row r="126679" spans="2:11" hidden="1" x14ac:dyDescent="0.35">
      <c r="B126679" t="s">
        <v>7506</v>
      </c>
      <c r="C126679" t="s">
        <v>47</v>
      </c>
      <c r="D126679" t="s">
        <v>12438</v>
      </c>
      <c r="E126679" t="s">
        <v>23826</v>
      </c>
      <c r="F126679" t="s">
        <v>4813</v>
      </c>
      <c r="J126679">
        <v>115062.97</v>
      </c>
      <c r="K126679">
        <v>103250</v>
      </c>
    </row>
    <row r="126680" spans="2:11" hidden="1" x14ac:dyDescent="0.35">
      <c r="B126680" t="s">
        <v>12453</v>
      </c>
      <c r="C126680" t="s">
        <v>8</v>
      </c>
      <c r="D126680" t="s">
        <v>12438</v>
      </c>
      <c r="E126680" t="s">
        <v>29298</v>
      </c>
      <c r="F126680" t="s">
        <v>12454</v>
      </c>
      <c r="J126680">
        <v>59548.12</v>
      </c>
      <c r="K126680">
        <v>61329</v>
      </c>
    </row>
    <row r="126681" spans="2:11" hidden="1" x14ac:dyDescent="0.35">
      <c r="B126681" t="s">
        <v>1423</v>
      </c>
      <c r="C126681" t="s">
        <v>112</v>
      </c>
      <c r="D126681" t="s">
        <v>12438</v>
      </c>
      <c r="E126681" t="s">
        <v>27991</v>
      </c>
      <c r="F126681" t="s">
        <v>9620</v>
      </c>
      <c r="J126681">
        <v>60763.97</v>
      </c>
      <c r="K126681">
        <v>51479</v>
      </c>
    </row>
    <row r="126682" spans="2:11" hidden="1" x14ac:dyDescent="0.35">
      <c r="B126682" t="s">
        <v>888</v>
      </c>
      <c r="C126682" t="s">
        <v>47</v>
      </c>
      <c r="D126682" t="s">
        <v>12438</v>
      </c>
      <c r="E126682" t="s">
        <v>29193</v>
      </c>
      <c r="F126682" t="s">
        <v>26278</v>
      </c>
      <c r="J126682">
        <v>16690</v>
      </c>
      <c r="K126682">
        <v>41600</v>
      </c>
    </row>
    <row r="126683" spans="2:11" hidden="1" x14ac:dyDescent="0.35">
      <c r="B126683" t="s">
        <v>9751</v>
      </c>
      <c r="D126683" t="s">
        <v>12438</v>
      </c>
      <c r="E126683" t="s">
        <v>29206</v>
      </c>
      <c r="F126683" t="s">
        <v>20577</v>
      </c>
      <c r="J126683">
        <v>1098.56</v>
      </c>
      <c r="K126683">
        <v>66560</v>
      </c>
    </row>
    <row r="126684" spans="2:11" hidden="1" x14ac:dyDescent="0.35">
      <c r="B126684" t="s">
        <v>5266</v>
      </c>
      <c r="C126684" t="s">
        <v>42</v>
      </c>
      <c r="D126684" t="s">
        <v>12438</v>
      </c>
      <c r="E126684" t="s">
        <v>29187</v>
      </c>
      <c r="F126684" t="s">
        <v>1133</v>
      </c>
      <c r="J126684">
        <v>39992.29</v>
      </c>
      <c r="K126684">
        <v>39579</v>
      </c>
    </row>
    <row r="126685" spans="2:11" hidden="1" x14ac:dyDescent="0.35">
      <c r="B126685" t="s">
        <v>29825</v>
      </c>
      <c r="C126685" t="s">
        <v>427</v>
      </c>
      <c r="D126685" t="s">
        <v>29826</v>
      </c>
      <c r="E126685" t="s">
        <v>27855</v>
      </c>
      <c r="F126685" t="s">
        <v>29733</v>
      </c>
      <c r="J126685">
        <v>29449.37</v>
      </c>
      <c r="K126685">
        <v>35168</v>
      </c>
    </row>
    <row r="126686" spans="2:11" hidden="1" x14ac:dyDescent="0.35">
      <c r="B126686" t="s">
        <v>5643</v>
      </c>
      <c r="C126686" t="s">
        <v>112</v>
      </c>
      <c r="D126686" t="s">
        <v>12535</v>
      </c>
      <c r="E126686" t="s">
        <v>16937</v>
      </c>
      <c r="F126686" t="s">
        <v>671</v>
      </c>
      <c r="J126686">
        <v>11227.81</v>
      </c>
      <c r="K126686">
        <v>11303</v>
      </c>
    </row>
    <row r="126687" spans="2:11" hidden="1" x14ac:dyDescent="0.35">
      <c r="B126687" t="s">
        <v>2819</v>
      </c>
      <c r="C126687" t="s">
        <v>42</v>
      </c>
      <c r="D126687" t="s">
        <v>12535</v>
      </c>
      <c r="E126687" t="s">
        <v>29185</v>
      </c>
      <c r="F126687" t="s">
        <v>2820</v>
      </c>
      <c r="J126687">
        <v>60724.5</v>
      </c>
      <c r="K126687">
        <v>39969</v>
      </c>
    </row>
    <row r="126688" spans="2:11" hidden="1" x14ac:dyDescent="0.35">
      <c r="B126688" t="s">
        <v>7206</v>
      </c>
      <c r="D126688" t="s">
        <v>12535</v>
      </c>
      <c r="E126688" t="s">
        <v>29827</v>
      </c>
      <c r="F126688" t="s">
        <v>12582</v>
      </c>
      <c r="J126688">
        <v>51760.05</v>
      </c>
      <c r="K126688">
        <v>51799</v>
      </c>
    </row>
    <row r="126689" spans="2:11" hidden="1" x14ac:dyDescent="0.35">
      <c r="B126689" t="s">
        <v>5590</v>
      </c>
      <c r="C126689" t="s">
        <v>8</v>
      </c>
      <c r="D126689" t="s">
        <v>12585</v>
      </c>
      <c r="E126689" t="s">
        <v>28616</v>
      </c>
      <c r="F126689" t="s">
        <v>29417</v>
      </c>
      <c r="J126689">
        <v>37311.29</v>
      </c>
      <c r="K126689">
        <v>32666</v>
      </c>
    </row>
    <row r="126690" spans="2:11" hidden="1" x14ac:dyDescent="0.35">
      <c r="B126690" t="s">
        <v>1186</v>
      </c>
      <c r="C126690" t="s">
        <v>60</v>
      </c>
      <c r="D126690" t="s">
        <v>12590</v>
      </c>
      <c r="E126690" t="s">
        <v>27864</v>
      </c>
      <c r="F126690" t="s">
        <v>154</v>
      </c>
      <c r="J126690">
        <v>110036.94</v>
      </c>
      <c r="K126690">
        <v>90236</v>
      </c>
    </row>
    <row r="126691" spans="2:11" hidden="1" x14ac:dyDescent="0.35">
      <c r="B126691" t="s">
        <v>12595</v>
      </c>
      <c r="C126691" t="s">
        <v>149</v>
      </c>
      <c r="D126691" t="s">
        <v>12596</v>
      </c>
      <c r="E126691" t="s">
        <v>29194</v>
      </c>
      <c r="F126691" t="s">
        <v>4977</v>
      </c>
      <c r="J126691">
        <v>45235.55</v>
      </c>
      <c r="K126691">
        <v>33270</v>
      </c>
    </row>
    <row r="126692" spans="2:11" hidden="1" x14ac:dyDescent="0.35">
      <c r="B126692" t="s">
        <v>4322</v>
      </c>
      <c r="C126692" t="s">
        <v>14</v>
      </c>
      <c r="D126692" t="s">
        <v>7742</v>
      </c>
      <c r="E126692" t="s">
        <v>29187</v>
      </c>
      <c r="F126692" t="s">
        <v>3377</v>
      </c>
      <c r="J126692">
        <v>33952.639999999999</v>
      </c>
      <c r="K126692">
        <v>37401</v>
      </c>
    </row>
    <row r="126693" spans="2:11" hidden="1" x14ac:dyDescent="0.35">
      <c r="B126693" t="s">
        <v>705</v>
      </c>
      <c r="C126693" t="s">
        <v>47</v>
      </c>
      <c r="D126693" t="s">
        <v>7742</v>
      </c>
      <c r="E126693" t="s">
        <v>27864</v>
      </c>
      <c r="F126693" t="s">
        <v>5867</v>
      </c>
      <c r="J126693">
        <v>106724.32</v>
      </c>
      <c r="K126693">
        <v>79544</v>
      </c>
    </row>
    <row r="126694" spans="2:11" hidden="1" x14ac:dyDescent="0.35">
      <c r="B126694" t="s">
        <v>12611</v>
      </c>
      <c r="C126694" t="s">
        <v>134</v>
      </c>
      <c r="D126694" t="s">
        <v>7742</v>
      </c>
      <c r="E126694" t="s">
        <v>27864</v>
      </c>
      <c r="F126694" t="s">
        <v>7121</v>
      </c>
      <c r="J126694">
        <v>101405.22</v>
      </c>
      <c r="K126694">
        <v>86379</v>
      </c>
    </row>
    <row r="126695" spans="2:11" hidden="1" x14ac:dyDescent="0.35">
      <c r="B126695" t="s">
        <v>1877</v>
      </c>
      <c r="C126695" t="s">
        <v>124</v>
      </c>
      <c r="D126695" t="s">
        <v>7742</v>
      </c>
      <c r="E126695" t="s">
        <v>30849</v>
      </c>
      <c r="F126695" t="s">
        <v>30859</v>
      </c>
      <c r="J126695">
        <v>1315.8</v>
      </c>
      <c r="K126695">
        <v>40248</v>
      </c>
    </row>
    <row r="126696" spans="2:11" hidden="1" x14ac:dyDescent="0.35">
      <c r="B126696" t="s">
        <v>3090</v>
      </c>
      <c r="C126696" t="s">
        <v>38</v>
      </c>
      <c r="D126696" t="s">
        <v>17517</v>
      </c>
      <c r="E126696" t="s">
        <v>28330</v>
      </c>
      <c r="F126696" t="s">
        <v>17518</v>
      </c>
      <c r="J126696">
        <v>70207.710000000006</v>
      </c>
      <c r="K126696">
        <v>70344</v>
      </c>
    </row>
    <row r="126697" spans="2:11" hidden="1" x14ac:dyDescent="0.35">
      <c r="B126697" t="s">
        <v>26288</v>
      </c>
      <c r="C126697" t="s">
        <v>112</v>
      </c>
      <c r="D126697" t="s">
        <v>26289</v>
      </c>
      <c r="E126697" t="s">
        <v>29828</v>
      </c>
      <c r="F126697" t="s">
        <v>10561</v>
      </c>
      <c r="J126697">
        <v>74374.179999999993</v>
      </c>
      <c r="K126697">
        <v>47842</v>
      </c>
    </row>
    <row r="126698" spans="2:11" hidden="1" x14ac:dyDescent="0.35">
      <c r="B126698" t="s">
        <v>6262</v>
      </c>
      <c r="D126698" t="s">
        <v>12622</v>
      </c>
      <c r="E126698" t="s">
        <v>16937</v>
      </c>
      <c r="F126698" t="s">
        <v>1408</v>
      </c>
      <c r="J126698">
        <v>11585.47</v>
      </c>
      <c r="K126698">
        <v>11961</v>
      </c>
    </row>
    <row r="126699" spans="2:11" hidden="1" x14ac:dyDescent="0.35">
      <c r="B126699" t="s">
        <v>80</v>
      </c>
      <c r="C126699" t="s">
        <v>42</v>
      </c>
      <c r="D126699" t="s">
        <v>12622</v>
      </c>
      <c r="E126699" t="s">
        <v>27864</v>
      </c>
      <c r="F126699" t="s">
        <v>440</v>
      </c>
      <c r="J126699">
        <v>82620.600000000006</v>
      </c>
      <c r="K126699">
        <v>79544</v>
      </c>
    </row>
    <row r="126700" spans="2:11" hidden="1" x14ac:dyDescent="0.35">
      <c r="B126700" t="s">
        <v>888</v>
      </c>
      <c r="C126700" t="s">
        <v>38</v>
      </c>
      <c r="D126700" t="s">
        <v>17519</v>
      </c>
      <c r="E126700" t="s">
        <v>29771</v>
      </c>
      <c r="F126700" t="s">
        <v>26087</v>
      </c>
      <c r="J126700">
        <v>47493.02</v>
      </c>
      <c r="K126700">
        <v>47842</v>
      </c>
    </row>
    <row r="126701" spans="2:11" hidden="1" x14ac:dyDescent="0.35">
      <c r="B126701" t="s">
        <v>408</v>
      </c>
      <c r="C126701" t="s">
        <v>21</v>
      </c>
      <c r="D126701" t="s">
        <v>12633</v>
      </c>
      <c r="E126701" t="s">
        <v>27991</v>
      </c>
      <c r="F126701" t="s">
        <v>12634</v>
      </c>
      <c r="J126701">
        <v>58170</v>
      </c>
      <c r="K126701">
        <v>51479</v>
      </c>
    </row>
    <row r="126702" spans="2:11" hidden="1" x14ac:dyDescent="0.35">
      <c r="B126702" t="s">
        <v>2080</v>
      </c>
      <c r="C126702" t="s">
        <v>124</v>
      </c>
      <c r="D126702" t="s">
        <v>12657</v>
      </c>
      <c r="E126702" t="s">
        <v>29194</v>
      </c>
      <c r="F126702" t="s">
        <v>3388</v>
      </c>
      <c r="J126702">
        <v>49100.93</v>
      </c>
      <c r="K126702">
        <v>37180</v>
      </c>
    </row>
    <row r="126703" spans="2:11" hidden="1" x14ac:dyDescent="0.35">
      <c r="B126703" t="s">
        <v>28349</v>
      </c>
      <c r="C126703" t="s">
        <v>107</v>
      </c>
      <c r="D126703" t="s">
        <v>12658</v>
      </c>
      <c r="E126703" t="s">
        <v>27861</v>
      </c>
      <c r="F126703" t="s">
        <v>28008</v>
      </c>
      <c r="J126703">
        <v>33565.599999999999</v>
      </c>
      <c r="K126703">
        <v>32734</v>
      </c>
    </row>
    <row r="126704" spans="2:11" hidden="1" x14ac:dyDescent="0.35">
      <c r="B126704" t="s">
        <v>3188</v>
      </c>
      <c r="C126704" t="s">
        <v>32</v>
      </c>
      <c r="D126704" t="s">
        <v>12914</v>
      </c>
      <c r="E126704" t="s">
        <v>28202</v>
      </c>
      <c r="F126704" t="s">
        <v>5135</v>
      </c>
      <c r="J126704">
        <v>46605.26</v>
      </c>
      <c r="K126704">
        <v>39795</v>
      </c>
    </row>
    <row r="126705" spans="2:11" hidden="1" x14ac:dyDescent="0.35">
      <c r="B126705" t="s">
        <v>8698</v>
      </c>
      <c r="C126705" t="s">
        <v>297</v>
      </c>
      <c r="D126705" t="s">
        <v>12658</v>
      </c>
      <c r="E126705" t="s">
        <v>29187</v>
      </c>
      <c r="F126705" t="s">
        <v>1090</v>
      </c>
      <c r="J126705">
        <v>60277.11</v>
      </c>
      <c r="K126705">
        <v>39579</v>
      </c>
    </row>
    <row r="126706" spans="2:11" hidden="1" x14ac:dyDescent="0.35">
      <c r="B126706" t="s">
        <v>556</v>
      </c>
      <c r="C126706" t="s">
        <v>375</v>
      </c>
      <c r="D126706" t="s">
        <v>12658</v>
      </c>
      <c r="E126706" t="s">
        <v>29372</v>
      </c>
      <c r="F126706" t="s">
        <v>23775</v>
      </c>
      <c r="J126706">
        <v>63153.62</v>
      </c>
      <c r="K126706">
        <v>43088</v>
      </c>
    </row>
    <row r="126707" spans="2:11" hidden="1" x14ac:dyDescent="0.35">
      <c r="B126707" t="s">
        <v>2207</v>
      </c>
      <c r="C126707" t="s">
        <v>42</v>
      </c>
      <c r="D126707" t="s">
        <v>12914</v>
      </c>
      <c r="E126707" t="s">
        <v>905</v>
      </c>
      <c r="F126707" t="s">
        <v>1073</v>
      </c>
      <c r="J126707">
        <v>83255.11</v>
      </c>
      <c r="K126707">
        <v>72622</v>
      </c>
    </row>
    <row r="126708" spans="2:11" hidden="1" x14ac:dyDescent="0.35">
      <c r="B126708" t="s">
        <v>12439</v>
      </c>
      <c r="D126708" t="s">
        <v>12440</v>
      </c>
      <c r="E126708" t="s">
        <v>29524</v>
      </c>
      <c r="F126708" t="s">
        <v>7427</v>
      </c>
      <c r="J126708">
        <v>68007.48</v>
      </c>
      <c r="K126708">
        <v>57916</v>
      </c>
    </row>
    <row r="126709" spans="2:11" hidden="1" x14ac:dyDescent="0.35">
      <c r="B126709" t="s">
        <v>3194</v>
      </c>
      <c r="C126709" t="s">
        <v>197</v>
      </c>
      <c r="D126709" t="s">
        <v>12914</v>
      </c>
      <c r="E126709" t="s">
        <v>29294</v>
      </c>
      <c r="F126709" t="s">
        <v>4486</v>
      </c>
      <c r="J126709">
        <v>51549.75</v>
      </c>
      <c r="K126709">
        <v>50927</v>
      </c>
    </row>
    <row r="126710" spans="2:11" hidden="1" x14ac:dyDescent="0.35">
      <c r="B126710" t="s">
        <v>12857</v>
      </c>
      <c r="C126710" t="s">
        <v>124</v>
      </c>
      <c r="D126710" t="s">
        <v>12858</v>
      </c>
      <c r="E126710" t="s">
        <v>905</v>
      </c>
      <c r="F126710" t="s">
        <v>577</v>
      </c>
      <c r="J126710">
        <v>92906.32</v>
      </c>
      <c r="K126710">
        <v>79919</v>
      </c>
    </row>
    <row r="126711" spans="2:11" hidden="1" x14ac:dyDescent="0.35">
      <c r="B126711" t="s">
        <v>2442</v>
      </c>
      <c r="C126711" t="s">
        <v>149</v>
      </c>
      <c r="D126711" t="s">
        <v>17507</v>
      </c>
      <c r="E126711" t="s">
        <v>27861</v>
      </c>
      <c r="F126711" t="s">
        <v>17508</v>
      </c>
      <c r="J126711">
        <v>36796.86</v>
      </c>
      <c r="K126711">
        <v>33441</v>
      </c>
    </row>
    <row r="126712" spans="2:11" hidden="1" x14ac:dyDescent="0.35">
      <c r="B126712" t="s">
        <v>31225</v>
      </c>
      <c r="D126712" t="s">
        <v>12914</v>
      </c>
      <c r="E126712" t="s">
        <v>26003</v>
      </c>
      <c r="F126712" t="s">
        <v>30965</v>
      </c>
      <c r="J126712">
        <v>64368.95</v>
      </c>
      <c r="K126712">
        <v>120000</v>
      </c>
    </row>
    <row r="126713" spans="2:11" hidden="1" x14ac:dyDescent="0.35">
      <c r="B126713" t="s">
        <v>1241</v>
      </c>
      <c r="C126713" t="s">
        <v>197</v>
      </c>
      <c r="D126713" t="s">
        <v>12901</v>
      </c>
      <c r="E126713" t="s">
        <v>29195</v>
      </c>
      <c r="F126713" t="s">
        <v>26091</v>
      </c>
      <c r="J126713">
        <v>87034.68</v>
      </c>
      <c r="K126713">
        <v>86600</v>
      </c>
    </row>
    <row r="126714" spans="2:11" hidden="1" x14ac:dyDescent="0.35">
      <c r="B126714" t="s">
        <v>29853</v>
      </c>
      <c r="C126714" t="s">
        <v>383</v>
      </c>
      <c r="D126714" t="s">
        <v>29854</v>
      </c>
      <c r="E126714" t="s">
        <v>29277</v>
      </c>
      <c r="F126714" t="s">
        <v>29855</v>
      </c>
      <c r="J126714">
        <v>19750.72</v>
      </c>
      <c r="K126714">
        <v>22880</v>
      </c>
    </row>
    <row r="126715" spans="2:11" hidden="1" x14ac:dyDescent="0.35">
      <c r="B126715" t="s">
        <v>3242</v>
      </c>
      <c r="C126715" t="s">
        <v>42</v>
      </c>
      <c r="D126715" t="s">
        <v>12914</v>
      </c>
      <c r="E126715" t="s">
        <v>27864</v>
      </c>
      <c r="F126715" t="s">
        <v>27222</v>
      </c>
      <c r="J126715">
        <v>81289.63</v>
      </c>
      <c r="K126715">
        <v>64431</v>
      </c>
    </row>
    <row r="126716" spans="2:11" hidden="1" x14ac:dyDescent="0.35">
      <c r="B126716" t="s">
        <v>2235</v>
      </c>
      <c r="C126716" t="s">
        <v>197</v>
      </c>
      <c r="D126716" t="s">
        <v>12901</v>
      </c>
      <c r="E126716" t="s">
        <v>27858</v>
      </c>
      <c r="F126716" t="s">
        <v>26085</v>
      </c>
      <c r="J126716">
        <v>90821.59</v>
      </c>
      <c r="K126716">
        <v>70293</v>
      </c>
    </row>
    <row r="126717" spans="2:11" hidden="1" x14ac:dyDescent="0.35">
      <c r="B126717" t="s">
        <v>12442</v>
      </c>
      <c r="C126717" t="s">
        <v>134</v>
      </c>
      <c r="D126717" t="s">
        <v>12440</v>
      </c>
      <c r="E126717" t="s">
        <v>29565</v>
      </c>
      <c r="F126717" t="s">
        <v>12443</v>
      </c>
      <c r="J126717">
        <v>55075.24</v>
      </c>
      <c r="K126717">
        <v>55436</v>
      </c>
    </row>
    <row r="126718" spans="2:11" hidden="1" x14ac:dyDescent="0.35">
      <c r="B126718" t="s">
        <v>212</v>
      </c>
      <c r="C126718" t="s">
        <v>42</v>
      </c>
      <c r="D126718" t="s">
        <v>12745</v>
      </c>
      <c r="E126718" t="s">
        <v>29411</v>
      </c>
      <c r="F126718" t="s">
        <v>2633</v>
      </c>
      <c r="J126718">
        <v>66228.88</v>
      </c>
      <c r="K126718">
        <v>65852</v>
      </c>
    </row>
    <row r="126719" spans="2:11" hidden="1" x14ac:dyDescent="0.35">
      <c r="B126719" t="s">
        <v>7295</v>
      </c>
      <c r="D126719" t="s">
        <v>12914</v>
      </c>
      <c r="E126719" t="s">
        <v>26137</v>
      </c>
      <c r="F126719" t="s">
        <v>25989</v>
      </c>
      <c r="J126719">
        <v>122167.33</v>
      </c>
      <c r="K126719">
        <v>120403</v>
      </c>
    </row>
    <row r="126720" spans="2:11" hidden="1" x14ac:dyDescent="0.35">
      <c r="B126720" t="s">
        <v>10305</v>
      </c>
      <c r="D126720" t="s">
        <v>12957</v>
      </c>
      <c r="E126720" t="s">
        <v>27871</v>
      </c>
      <c r="F126720" t="s">
        <v>30875</v>
      </c>
      <c r="K126720">
        <v>23920</v>
      </c>
    </row>
    <row r="126721" spans="2:11" hidden="1" x14ac:dyDescent="0.35">
      <c r="B126721" t="s">
        <v>7015</v>
      </c>
      <c r="C126721" t="s">
        <v>375</v>
      </c>
      <c r="D126721" t="s">
        <v>12440</v>
      </c>
      <c r="E126721" t="s">
        <v>29565</v>
      </c>
      <c r="F126721" t="s">
        <v>6721</v>
      </c>
      <c r="J126721">
        <v>55394.3</v>
      </c>
      <c r="K126721">
        <v>55436</v>
      </c>
    </row>
    <row r="126722" spans="2:11" hidden="1" x14ac:dyDescent="0.35">
      <c r="B126722" t="s">
        <v>21751</v>
      </c>
      <c r="C126722" t="s">
        <v>197</v>
      </c>
      <c r="D126722" t="s">
        <v>28340</v>
      </c>
      <c r="E126722" t="s">
        <v>29196</v>
      </c>
      <c r="F126722" t="s">
        <v>27903</v>
      </c>
      <c r="J126722">
        <v>43509.58</v>
      </c>
      <c r="K126722">
        <v>44061</v>
      </c>
    </row>
    <row r="126723" spans="2:11" hidden="1" x14ac:dyDescent="0.35">
      <c r="B126723" t="s">
        <v>4449</v>
      </c>
      <c r="C126723" t="s">
        <v>47</v>
      </c>
      <c r="D126723" t="s">
        <v>12914</v>
      </c>
      <c r="E126723" t="s">
        <v>29312</v>
      </c>
      <c r="F126723" t="s">
        <v>1113</v>
      </c>
      <c r="J126723">
        <v>100245.31</v>
      </c>
      <c r="K126723">
        <v>74346</v>
      </c>
    </row>
    <row r="126724" spans="2:11" hidden="1" x14ac:dyDescent="0.35">
      <c r="B126724" t="s">
        <v>4610</v>
      </c>
      <c r="C126724" t="s">
        <v>112</v>
      </c>
      <c r="D126724" t="s">
        <v>12957</v>
      </c>
      <c r="E126724" t="s">
        <v>29889</v>
      </c>
      <c r="F126724" t="s">
        <v>40</v>
      </c>
      <c r="J126724">
        <v>29830.94</v>
      </c>
      <c r="K126724">
        <v>31795</v>
      </c>
    </row>
    <row r="126725" spans="2:11" hidden="1" x14ac:dyDescent="0.35">
      <c r="B126725" t="s">
        <v>8326</v>
      </c>
      <c r="D126725" t="s">
        <v>12457</v>
      </c>
      <c r="E126725" t="s">
        <v>25580</v>
      </c>
      <c r="F126725" t="s">
        <v>12458</v>
      </c>
      <c r="J126725">
        <v>55048.43</v>
      </c>
      <c r="K126725">
        <v>43957</v>
      </c>
    </row>
    <row r="126726" spans="2:11" hidden="1" x14ac:dyDescent="0.35">
      <c r="B126726" t="s">
        <v>33</v>
      </c>
      <c r="D126726" t="s">
        <v>12433</v>
      </c>
      <c r="E126726" t="s">
        <v>27864</v>
      </c>
      <c r="F126726" t="s">
        <v>8137</v>
      </c>
      <c r="J126726">
        <v>156233.19</v>
      </c>
      <c r="K126726">
        <v>87924</v>
      </c>
    </row>
    <row r="126727" spans="2:11" hidden="1" x14ac:dyDescent="0.35">
      <c r="B126727" t="s">
        <v>6675</v>
      </c>
      <c r="C126727" t="s">
        <v>38</v>
      </c>
      <c r="D126727" t="s">
        <v>12914</v>
      </c>
      <c r="E126727" t="s">
        <v>1685</v>
      </c>
      <c r="F126727" t="s">
        <v>23342</v>
      </c>
      <c r="J126727">
        <v>108910.61</v>
      </c>
      <c r="K126727">
        <v>86712</v>
      </c>
    </row>
    <row r="126728" spans="2:11" hidden="1" x14ac:dyDescent="0.35">
      <c r="B126728" t="s">
        <v>2358</v>
      </c>
      <c r="C126728" t="s">
        <v>32</v>
      </c>
      <c r="D126728" t="s">
        <v>12957</v>
      </c>
      <c r="E126728" t="s">
        <v>29770</v>
      </c>
      <c r="F126728" t="s">
        <v>5009</v>
      </c>
      <c r="J126728">
        <v>60086.46</v>
      </c>
      <c r="K126728">
        <v>51253</v>
      </c>
    </row>
    <row r="126729" spans="2:11" hidden="1" x14ac:dyDescent="0.35">
      <c r="B126729" t="s">
        <v>225</v>
      </c>
      <c r="C126729" t="s">
        <v>112</v>
      </c>
      <c r="D126729" t="s">
        <v>12457</v>
      </c>
      <c r="E126729" t="s">
        <v>27864</v>
      </c>
      <c r="F126729" t="s">
        <v>9103</v>
      </c>
      <c r="J126729">
        <v>141292.92000000001</v>
      </c>
      <c r="K126729">
        <v>80295</v>
      </c>
    </row>
    <row r="126730" spans="2:11" hidden="1" x14ac:dyDescent="0.35">
      <c r="B126730" t="s">
        <v>6329</v>
      </c>
      <c r="C126730" t="s">
        <v>124</v>
      </c>
      <c r="D126730" t="s">
        <v>12433</v>
      </c>
      <c r="E126730" t="s">
        <v>27864</v>
      </c>
      <c r="F126730" t="s">
        <v>4292</v>
      </c>
      <c r="J126730">
        <v>119878.38</v>
      </c>
      <c r="K126730">
        <v>76547</v>
      </c>
    </row>
    <row r="126731" spans="2:11" hidden="1" x14ac:dyDescent="0.35">
      <c r="B126731" t="s">
        <v>2954</v>
      </c>
      <c r="C126731" t="s">
        <v>197</v>
      </c>
      <c r="D126731" t="s">
        <v>28335</v>
      </c>
      <c r="E126731" t="s">
        <v>23351</v>
      </c>
      <c r="F126731" t="s">
        <v>28043</v>
      </c>
      <c r="J126731">
        <v>45751.61</v>
      </c>
      <c r="K126731">
        <v>49887</v>
      </c>
    </row>
    <row r="126732" spans="2:11" hidden="1" x14ac:dyDescent="0.35">
      <c r="B126732" t="s">
        <v>7206</v>
      </c>
      <c r="D126732" t="s">
        <v>12957</v>
      </c>
      <c r="E126732" t="s">
        <v>29313</v>
      </c>
      <c r="F126732" t="s">
        <v>6699</v>
      </c>
      <c r="J126732">
        <v>39137.120000000003</v>
      </c>
      <c r="K126732">
        <v>35712</v>
      </c>
    </row>
    <row r="126733" spans="2:11" hidden="1" x14ac:dyDescent="0.35">
      <c r="B126733" t="s">
        <v>4487</v>
      </c>
      <c r="D126733" t="s">
        <v>12518</v>
      </c>
      <c r="E126733" t="s">
        <v>23327</v>
      </c>
      <c r="F126733" t="s">
        <v>718</v>
      </c>
      <c r="J126733">
        <v>82890.28</v>
      </c>
      <c r="K126733">
        <v>81700</v>
      </c>
    </row>
    <row r="126734" spans="2:11" hidden="1" x14ac:dyDescent="0.35">
      <c r="B126734" t="s">
        <v>1523</v>
      </c>
      <c r="C126734" t="s">
        <v>21</v>
      </c>
      <c r="D126734" t="s">
        <v>12433</v>
      </c>
      <c r="E126734" t="s">
        <v>27864</v>
      </c>
      <c r="F126734" t="s">
        <v>8049</v>
      </c>
      <c r="J126734">
        <v>83131.289999999994</v>
      </c>
      <c r="K126734">
        <v>86379</v>
      </c>
    </row>
    <row r="126735" spans="2:11" hidden="1" x14ac:dyDescent="0.35">
      <c r="B126735" t="s">
        <v>13069</v>
      </c>
      <c r="C126735" t="s">
        <v>38</v>
      </c>
      <c r="D126735" t="s">
        <v>13070</v>
      </c>
      <c r="E126735" t="s">
        <v>27864</v>
      </c>
      <c r="F126735" t="s">
        <v>8707</v>
      </c>
      <c r="J126735">
        <v>84061.21</v>
      </c>
      <c r="K126735">
        <v>78791</v>
      </c>
    </row>
    <row r="126736" spans="2:11" hidden="1" x14ac:dyDescent="0.35">
      <c r="B126736" t="s">
        <v>5619</v>
      </c>
      <c r="C126736" t="s">
        <v>197</v>
      </c>
      <c r="D126736" t="s">
        <v>12962</v>
      </c>
      <c r="E126736" t="s">
        <v>29282</v>
      </c>
      <c r="F126736" t="s">
        <v>2771</v>
      </c>
      <c r="J126736">
        <v>66263.649999999994</v>
      </c>
      <c r="K126736">
        <v>42374</v>
      </c>
    </row>
    <row r="126737" spans="2:11" hidden="1" x14ac:dyDescent="0.35">
      <c r="B126737" t="s">
        <v>2425</v>
      </c>
      <c r="C126737" t="s">
        <v>8</v>
      </c>
      <c r="D126737" t="s">
        <v>12518</v>
      </c>
      <c r="E126737" t="s">
        <v>29311</v>
      </c>
      <c r="F126737" t="s">
        <v>1609</v>
      </c>
      <c r="J126737">
        <v>62175.199999999997</v>
      </c>
      <c r="K126737">
        <v>42847</v>
      </c>
    </row>
    <row r="126738" spans="2:11" hidden="1" x14ac:dyDescent="0.35">
      <c r="B126738" t="s">
        <v>4241</v>
      </c>
      <c r="C126738" t="s">
        <v>47</v>
      </c>
      <c r="D126738" t="s">
        <v>12433</v>
      </c>
      <c r="E126738" t="s">
        <v>27864</v>
      </c>
      <c r="F126738" t="s">
        <v>17535</v>
      </c>
      <c r="J126738">
        <v>84706.13</v>
      </c>
      <c r="K126738">
        <v>75806</v>
      </c>
    </row>
    <row r="126739" spans="2:11" hidden="1" x14ac:dyDescent="0.35">
      <c r="B126739" t="s">
        <v>4565</v>
      </c>
      <c r="C126739" t="s">
        <v>47</v>
      </c>
      <c r="D126739" t="s">
        <v>13073</v>
      </c>
      <c r="E126739" t="s">
        <v>1685</v>
      </c>
      <c r="F126739" t="s">
        <v>6827</v>
      </c>
      <c r="J126739">
        <v>103382.19</v>
      </c>
      <c r="K126739">
        <v>103331</v>
      </c>
    </row>
    <row r="126740" spans="2:11" hidden="1" x14ac:dyDescent="0.35">
      <c r="B126740" t="s">
        <v>6761</v>
      </c>
      <c r="D126740" t="s">
        <v>12832</v>
      </c>
      <c r="E126740" t="s">
        <v>29277</v>
      </c>
      <c r="F126740" t="s">
        <v>31226</v>
      </c>
      <c r="J126740">
        <v>16343.75</v>
      </c>
      <c r="K126740">
        <v>21008</v>
      </c>
    </row>
    <row r="126741" spans="2:11" hidden="1" x14ac:dyDescent="0.35">
      <c r="B126741" t="s">
        <v>29890</v>
      </c>
      <c r="C126741" t="s">
        <v>21</v>
      </c>
      <c r="D126741" t="s">
        <v>12832</v>
      </c>
      <c r="E126741" t="s">
        <v>27864</v>
      </c>
      <c r="F126741" t="s">
        <v>29796</v>
      </c>
      <c r="J126741">
        <v>54957.63</v>
      </c>
      <c r="K126741">
        <v>53640</v>
      </c>
    </row>
    <row r="126742" spans="2:11" hidden="1" x14ac:dyDescent="0.35">
      <c r="B126742" t="s">
        <v>7662</v>
      </c>
      <c r="C126742" t="s">
        <v>124</v>
      </c>
      <c r="D126742" t="s">
        <v>12832</v>
      </c>
      <c r="E126742" t="s">
        <v>29891</v>
      </c>
      <c r="F126742" t="s">
        <v>3935</v>
      </c>
      <c r="J126742">
        <v>62217.45</v>
      </c>
      <c r="K126742">
        <v>63065</v>
      </c>
    </row>
    <row r="126743" spans="2:11" hidden="1" x14ac:dyDescent="0.35">
      <c r="B126743" t="s">
        <v>9338</v>
      </c>
      <c r="D126743" t="s">
        <v>12832</v>
      </c>
      <c r="E126743" t="s">
        <v>29194</v>
      </c>
      <c r="F126743" t="s">
        <v>26050</v>
      </c>
      <c r="J126743">
        <v>34903.629999999997</v>
      </c>
      <c r="K126743">
        <v>31720</v>
      </c>
    </row>
    <row r="126744" spans="2:11" hidden="1" x14ac:dyDescent="0.35">
      <c r="B126744" t="s">
        <v>5211</v>
      </c>
      <c r="C126744" t="s">
        <v>124</v>
      </c>
      <c r="D126744" t="s">
        <v>12832</v>
      </c>
      <c r="E126744" t="s">
        <v>29480</v>
      </c>
      <c r="F126744" t="s">
        <v>20876</v>
      </c>
      <c r="J126744">
        <v>34848.65</v>
      </c>
      <c r="K126744">
        <v>34192</v>
      </c>
    </row>
    <row r="126745" spans="2:11" hidden="1" x14ac:dyDescent="0.35">
      <c r="B126745" t="s">
        <v>469</v>
      </c>
      <c r="C126745" t="s">
        <v>42</v>
      </c>
      <c r="D126745" t="s">
        <v>12832</v>
      </c>
      <c r="E126745" t="s">
        <v>29838</v>
      </c>
      <c r="F126745" t="s">
        <v>28331</v>
      </c>
      <c r="J126745">
        <v>190346.12</v>
      </c>
      <c r="K126745">
        <v>188000</v>
      </c>
    </row>
    <row r="126746" spans="2:11" hidden="1" x14ac:dyDescent="0.35">
      <c r="B126746" t="s">
        <v>2888</v>
      </c>
      <c r="C126746" t="s">
        <v>8</v>
      </c>
      <c r="D126746" t="s">
        <v>12832</v>
      </c>
      <c r="E126746" t="s">
        <v>27864</v>
      </c>
      <c r="F126746" t="s">
        <v>2131</v>
      </c>
      <c r="J126746">
        <v>110783.7</v>
      </c>
      <c r="K126746">
        <v>87151</v>
      </c>
    </row>
    <row r="126747" spans="2:11" hidden="1" x14ac:dyDescent="0.35">
      <c r="B126747" t="s">
        <v>1021</v>
      </c>
      <c r="C126747" t="s">
        <v>38</v>
      </c>
      <c r="D126747" t="s">
        <v>12832</v>
      </c>
      <c r="E126747" t="s">
        <v>29187</v>
      </c>
      <c r="F126747" t="s">
        <v>2849</v>
      </c>
      <c r="J126747">
        <v>53310.43</v>
      </c>
      <c r="K126747">
        <v>40668</v>
      </c>
    </row>
    <row r="126748" spans="2:11" hidden="1" x14ac:dyDescent="0.35">
      <c r="B126748" t="s">
        <v>12967</v>
      </c>
      <c r="C126748" t="s">
        <v>134</v>
      </c>
      <c r="D126748" t="s">
        <v>12832</v>
      </c>
      <c r="E126748" t="s">
        <v>27852</v>
      </c>
      <c r="F126748" t="s">
        <v>1426</v>
      </c>
      <c r="J126748">
        <v>163426.51</v>
      </c>
      <c r="K126748">
        <v>103717</v>
      </c>
    </row>
    <row r="126749" spans="2:11" hidden="1" x14ac:dyDescent="0.35">
      <c r="B126749" t="s">
        <v>6980</v>
      </c>
      <c r="C126749" t="s">
        <v>8</v>
      </c>
      <c r="D126749" t="s">
        <v>12832</v>
      </c>
      <c r="E126749" t="s">
        <v>29206</v>
      </c>
      <c r="F126749" t="s">
        <v>27925</v>
      </c>
      <c r="J126749">
        <v>17980.53</v>
      </c>
      <c r="K126749">
        <v>75000</v>
      </c>
    </row>
    <row r="126750" spans="2:11" hidden="1" x14ac:dyDescent="0.35">
      <c r="B126750" t="s">
        <v>526</v>
      </c>
      <c r="C126750" t="s">
        <v>297</v>
      </c>
      <c r="D126750" t="s">
        <v>12832</v>
      </c>
      <c r="E126750" t="s">
        <v>27864</v>
      </c>
      <c r="F126750" t="s">
        <v>1094</v>
      </c>
      <c r="J126750">
        <v>77679.39</v>
      </c>
      <c r="K126750">
        <v>80295</v>
      </c>
    </row>
    <row r="126751" spans="2:11" hidden="1" x14ac:dyDescent="0.35">
      <c r="B126751" t="s">
        <v>997</v>
      </c>
      <c r="C126751" t="s">
        <v>38</v>
      </c>
      <c r="D126751" t="s">
        <v>12832</v>
      </c>
      <c r="E126751" t="s">
        <v>23412</v>
      </c>
      <c r="F126751" t="s">
        <v>26317</v>
      </c>
      <c r="J126751">
        <v>56535.71</v>
      </c>
      <c r="K126751">
        <v>60655</v>
      </c>
    </row>
    <row r="126752" spans="2:11" hidden="1" x14ac:dyDescent="0.35">
      <c r="B126752" t="s">
        <v>31227</v>
      </c>
      <c r="C126752" t="s">
        <v>112</v>
      </c>
      <c r="D126752" t="s">
        <v>12832</v>
      </c>
      <c r="E126752" t="s">
        <v>31228</v>
      </c>
      <c r="F126752" t="s">
        <v>31135</v>
      </c>
      <c r="J126752">
        <v>59427.91</v>
      </c>
      <c r="K126752">
        <v>120000</v>
      </c>
    </row>
    <row r="126753" spans="2:11" hidden="1" x14ac:dyDescent="0.35">
      <c r="B126753" t="s">
        <v>2624</v>
      </c>
      <c r="D126753" t="s">
        <v>12832</v>
      </c>
      <c r="E126753" t="s">
        <v>16937</v>
      </c>
      <c r="F126753" t="s">
        <v>4491</v>
      </c>
      <c r="J126753">
        <v>10639.86</v>
      </c>
      <c r="K126753">
        <v>10974</v>
      </c>
    </row>
    <row r="126754" spans="2:11" hidden="1" x14ac:dyDescent="0.35">
      <c r="B126754" t="s">
        <v>759</v>
      </c>
      <c r="C126754" t="s">
        <v>21</v>
      </c>
      <c r="D126754" t="s">
        <v>12832</v>
      </c>
      <c r="E126754" t="s">
        <v>27970</v>
      </c>
      <c r="F126754" t="s">
        <v>23544</v>
      </c>
      <c r="J126754">
        <v>56145.599999999999</v>
      </c>
      <c r="K126754">
        <v>37543</v>
      </c>
    </row>
    <row r="126755" spans="2:11" hidden="1" x14ac:dyDescent="0.35">
      <c r="B126755" t="s">
        <v>1310</v>
      </c>
      <c r="C126755" t="s">
        <v>112</v>
      </c>
      <c r="D126755" t="s">
        <v>12832</v>
      </c>
      <c r="E126755" t="s">
        <v>29209</v>
      </c>
      <c r="F126755" t="s">
        <v>12969</v>
      </c>
      <c r="J126755">
        <v>39162.94</v>
      </c>
      <c r="K126755">
        <v>38744</v>
      </c>
    </row>
    <row r="126756" spans="2:11" hidden="1" x14ac:dyDescent="0.35">
      <c r="B126756" t="s">
        <v>12970</v>
      </c>
      <c r="C126756" t="s">
        <v>112</v>
      </c>
      <c r="D126756" t="s">
        <v>12832</v>
      </c>
      <c r="E126756" t="s">
        <v>23327</v>
      </c>
      <c r="F126756" t="s">
        <v>3804</v>
      </c>
      <c r="J126756">
        <v>91864.78</v>
      </c>
      <c r="K126756">
        <v>81700</v>
      </c>
    </row>
    <row r="126757" spans="2:11" hidden="1" x14ac:dyDescent="0.35">
      <c r="B126757" t="s">
        <v>1677</v>
      </c>
      <c r="C126757" t="s">
        <v>112</v>
      </c>
      <c r="D126757" t="s">
        <v>12832</v>
      </c>
      <c r="E126757" t="s">
        <v>29188</v>
      </c>
      <c r="F126757" t="s">
        <v>29705</v>
      </c>
      <c r="J126757">
        <v>45392.24</v>
      </c>
      <c r="K126757">
        <v>43856</v>
      </c>
    </row>
    <row r="126758" spans="2:11" hidden="1" x14ac:dyDescent="0.35">
      <c r="B126758" t="s">
        <v>1681</v>
      </c>
      <c r="D126758" t="s">
        <v>12832</v>
      </c>
      <c r="E126758" t="s">
        <v>20886</v>
      </c>
      <c r="F126758" t="s">
        <v>4054</v>
      </c>
      <c r="J126758">
        <v>61518.559999999998</v>
      </c>
      <c r="K126758">
        <v>61329</v>
      </c>
    </row>
    <row r="126759" spans="2:11" hidden="1" x14ac:dyDescent="0.35">
      <c r="B126759" t="s">
        <v>1737</v>
      </c>
      <c r="C126759" t="s">
        <v>38</v>
      </c>
      <c r="D126759" t="s">
        <v>13075</v>
      </c>
      <c r="E126759" t="s">
        <v>16937</v>
      </c>
      <c r="F126759" t="s">
        <v>13077</v>
      </c>
      <c r="J126759">
        <v>11909.73</v>
      </c>
      <c r="K126759">
        <v>12290</v>
      </c>
    </row>
    <row r="126760" spans="2:11" hidden="1" x14ac:dyDescent="0.35">
      <c r="B126760" t="s">
        <v>1755</v>
      </c>
      <c r="C126760" t="s">
        <v>134</v>
      </c>
      <c r="D126760" t="s">
        <v>29864</v>
      </c>
      <c r="E126760" t="s">
        <v>27943</v>
      </c>
      <c r="F126760" t="s">
        <v>16780</v>
      </c>
      <c r="J126760">
        <v>33654.49</v>
      </c>
      <c r="K126760">
        <v>33048</v>
      </c>
    </row>
    <row r="126761" spans="2:11" hidden="1" x14ac:dyDescent="0.35">
      <c r="B126761" t="s">
        <v>31229</v>
      </c>
      <c r="C126761" t="s">
        <v>42</v>
      </c>
      <c r="D126761" t="s">
        <v>29864</v>
      </c>
      <c r="E126761" t="s">
        <v>29270</v>
      </c>
      <c r="F126761" t="s">
        <v>2210</v>
      </c>
      <c r="J126761">
        <v>21683.65</v>
      </c>
      <c r="K126761">
        <v>36396</v>
      </c>
    </row>
    <row r="126762" spans="2:11" hidden="1" x14ac:dyDescent="0.35">
      <c r="B126762" t="s">
        <v>1564</v>
      </c>
      <c r="C126762" t="s">
        <v>134</v>
      </c>
      <c r="D126762" t="s">
        <v>29864</v>
      </c>
      <c r="E126762" t="s">
        <v>29195</v>
      </c>
      <c r="F126762" t="s">
        <v>30895</v>
      </c>
      <c r="K126762">
        <v>80000</v>
      </c>
    </row>
    <row r="126763" spans="2:11" hidden="1" x14ac:dyDescent="0.35">
      <c r="B126763" t="s">
        <v>2954</v>
      </c>
      <c r="C126763" t="s">
        <v>32</v>
      </c>
      <c r="D126763" t="s">
        <v>13080</v>
      </c>
      <c r="E126763" t="s">
        <v>23366</v>
      </c>
      <c r="F126763" t="s">
        <v>2525</v>
      </c>
      <c r="J126763">
        <v>128988.01</v>
      </c>
      <c r="K126763">
        <v>107227</v>
      </c>
    </row>
    <row r="126764" spans="2:11" hidden="1" x14ac:dyDescent="0.35">
      <c r="B126764" t="s">
        <v>958</v>
      </c>
      <c r="C126764" t="s">
        <v>375</v>
      </c>
      <c r="D126764" t="s">
        <v>13086</v>
      </c>
      <c r="E126764" t="s">
        <v>29629</v>
      </c>
      <c r="F126764" t="s">
        <v>9885</v>
      </c>
      <c r="J126764">
        <v>69814.53</v>
      </c>
      <c r="K126764">
        <v>67830</v>
      </c>
    </row>
    <row r="126765" spans="2:11" hidden="1" x14ac:dyDescent="0.35">
      <c r="B126765" t="s">
        <v>31230</v>
      </c>
      <c r="C126765" t="s">
        <v>107</v>
      </c>
      <c r="D126765" t="s">
        <v>31231</v>
      </c>
      <c r="E126765" t="s">
        <v>27856</v>
      </c>
      <c r="F126765" t="s">
        <v>30903</v>
      </c>
      <c r="J126765">
        <v>17842.189999999999</v>
      </c>
      <c r="K126765">
        <v>53512</v>
      </c>
    </row>
    <row r="126766" spans="2:11" hidden="1" x14ac:dyDescent="0.35">
      <c r="B126766" t="s">
        <v>578</v>
      </c>
      <c r="C126766" t="s">
        <v>112</v>
      </c>
      <c r="D126766" t="s">
        <v>13088</v>
      </c>
      <c r="E126766" t="s">
        <v>27864</v>
      </c>
      <c r="F126766" t="s">
        <v>425</v>
      </c>
      <c r="J126766">
        <v>140903.54</v>
      </c>
      <c r="K126766">
        <v>78791</v>
      </c>
    </row>
    <row r="126767" spans="2:11" hidden="1" x14ac:dyDescent="0.35">
      <c r="B126767" t="s">
        <v>5233</v>
      </c>
      <c r="C126767" t="s">
        <v>38</v>
      </c>
      <c r="D126767" t="s">
        <v>12518</v>
      </c>
      <c r="E126767" t="s">
        <v>29188</v>
      </c>
      <c r="F126767" t="s">
        <v>26965</v>
      </c>
      <c r="J126767">
        <v>59955.1</v>
      </c>
      <c r="K126767">
        <v>52268</v>
      </c>
    </row>
    <row r="126768" spans="2:11" hidden="1" x14ac:dyDescent="0.35">
      <c r="B126768" t="s">
        <v>2888</v>
      </c>
      <c r="C126768" t="s">
        <v>47</v>
      </c>
      <c r="D126768" t="s">
        <v>27200</v>
      </c>
      <c r="E126768" t="s">
        <v>29184</v>
      </c>
      <c r="F126768" t="s">
        <v>27016</v>
      </c>
      <c r="J126768">
        <v>65243.62</v>
      </c>
      <c r="K126768">
        <v>64834</v>
      </c>
    </row>
    <row r="126769" spans="1:26" hidden="1" x14ac:dyDescent="0.35">
      <c r="B126769" t="s">
        <v>1241</v>
      </c>
      <c r="C126769" t="s">
        <v>42</v>
      </c>
      <c r="D126769" t="s">
        <v>12534</v>
      </c>
      <c r="E126769" t="s">
        <v>29679</v>
      </c>
      <c r="F126769" t="s">
        <v>28029</v>
      </c>
      <c r="J126769">
        <v>46013.63</v>
      </c>
      <c r="K126769">
        <v>45872</v>
      </c>
    </row>
    <row r="126770" spans="1:26" hidden="1" x14ac:dyDescent="0.35">
      <c r="B126770" t="s">
        <v>335</v>
      </c>
      <c r="D126770" t="s">
        <v>12534</v>
      </c>
      <c r="E126770" t="s">
        <v>29336</v>
      </c>
      <c r="F126770" t="s">
        <v>671</v>
      </c>
      <c r="J126770">
        <v>62177.04</v>
      </c>
      <c r="K126770">
        <v>62224</v>
      </c>
    </row>
    <row r="126771" spans="1:26" hidden="1" x14ac:dyDescent="0.35">
      <c r="B126771" t="s">
        <v>28325</v>
      </c>
      <c r="C126771" t="s">
        <v>21</v>
      </c>
      <c r="D126771" t="s">
        <v>23982</v>
      </c>
      <c r="E126771" t="s">
        <v>27991</v>
      </c>
      <c r="F126771" t="s">
        <v>28326</v>
      </c>
      <c r="J126771">
        <v>54038.559999999998</v>
      </c>
      <c r="K126771">
        <v>40730</v>
      </c>
    </row>
    <row r="126772" spans="1:26" hidden="1" x14ac:dyDescent="0.35">
      <c r="B126772" t="s">
        <v>759</v>
      </c>
      <c r="C126772" t="s">
        <v>927</v>
      </c>
      <c r="D126772" t="s">
        <v>12538</v>
      </c>
      <c r="E126772" t="s">
        <v>29194</v>
      </c>
      <c r="F126772" t="s">
        <v>23330</v>
      </c>
      <c r="J126772">
        <v>24253.279999999999</v>
      </c>
      <c r="K126772">
        <v>32292</v>
      </c>
    </row>
    <row r="126773" spans="1:26" hidden="1" x14ac:dyDescent="0.35">
      <c r="B126773" t="s">
        <v>31232</v>
      </c>
      <c r="D126773" t="s">
        <v>12538</v>
      </c>
      <c r="E126773" t="s">
        <v>29209</v>
      </c>
      <c r="F126773" t="s">
        <v>31053</v>
      </c>
      <c r="J126773">
        <v>17474.580000000002</v>
      </c>
      <c r="K126773">
        <v>29638</v>
      </c>
    </row>
    <row r="126774" spans="1:26" hidden="1" x14ac:dyDescent="0.35">
      <c r="B126774" t="s">
        <v>5233</v>
      </c>
      <c r="C126774" t="s">
        <v>47</v>
      </c>
      <c r="D126774" t="s">
        <v>12538</v>
      </c>
      <c r="E126774" t="s">
        <v>29187</v>
      </c>
      <c r="F126774" t="s">
        <v>31233</v>
      </c>
      <c r="J126774">
        <v>14651.32</v>
      </c>
      <c r="K126774">
        <v>31488</v>
      </c>
    </row>
    <row r="126775" spans="1:26" x14ac:dyDescent="0.35">
      <c r="A126775">
        <v>119</v>
      </c>
      <c r="B126775" t="s">
        <v>12613</v>
      </c>
      <c r="C126775" t="s">
        <v>112</v>
      </c>
      <c r="D126775" t="s">
        <v>12614</v>
      </c>
      <c r="E126775" t="s">
        <v>4182</v>
      </c>
      <c r="F126775" s="2" t="d">
        <v>2005-10-24</v>
      </c>
      <c r="G126775" s="2" t="d">
        <v>2020-06-30</v>
      </c>
      <c r="H126775">
        <f>G126775-F126775</f>
        <v>5363</v>
      </c>
      <c r="I126775" s="4">
        <f>H126775/352</f>
        <v>15.235795454545455</v>
      </c>
      <c r="J126775">
        <v>33076.43</v>
      </c>
      <c r="K126775">
        <v>32270</v>
      </c>
      <c r="R126775" s="5">
        <f>STANDARDIZE(I126775,N$425,N$650)</f>
        <v>-0.92254749155125848</v>
      </c>
      <c r="S126775" s="5">
        <f>STANDARDIZE(K126775,O$425,O$650)</f>
        <v>-0.63180854227731076</v>
      </c>
      <c r="T126775" s="5">
        <f>STANDARDIZE(J126775,P$425, P$650)</f>
        <v>-0.55949037803107071</v>
      </c>
      <c r="V126775">
        <f>SUMXMY2($S$3:$U$3,R126775:T126775)</f>
        <v>2.0224693823469027</v>
      </c>
      <c r="W126775">
        <f>SUMXMY2($S$4:$U$4,R126775:T126775)</f>
        <v>3.6911326563144633</v>
      </c>
      <c r="X126775">
        <f>SUMXMY2($S$5:$U$5,R126775:T126775)</f>
        <v>4.9628918564953703E-2</v>
      </c>
      <c r="Y126775">
        <f>MIN(V126775:X126775)</f>
        <v>4.9628918564953703E-2</v>
      </c>
      <c r="Z126775">
        <f>MATCH(Y126775,V126775:X126775,0)</f>
        <v>3</v>
      </c>
    </row>
    <row r="126776" spans="1:26" hidden="1" x14ac:dyDescent="0.35">
      <c r="B126776" t="s">
        <v>17424</v>
      </c>
      <c r="D126776" t="s">
        <v>12619</v>
      </c>
      <c r="E126776" t="s">
        <v>27882</v>
      </c>
      <c r="F126776" t="s">
        <v>23353</v>
      </c>
      <c r="J126776">
        <v>40951.29</v>
      </c>
      <c r="K126776">
        <v>38893</v>
      </c>
    </row>
    <row r="126777" spans="1:26" hidden="1" x14ac:dyDescent="0.35">
      <c r="B126777" t="s">
        <v>24194</v>
      </c>
      <c r="D126777" t="s">
        <v>12619</v>
      </c>
      <c r="E126777" t="s">
        <v>29526</v>
      </c>
      <c r="F126777" t="s">
        <v>30965</v>
      </c>
      <c r="J126777">
        <v>50946.02</v>
      </c>
      <c r="K126777">
        <v>74000</v>
      </c>
    </row>
    <row r="126778" spans="1:26" hidden="1" x14ac:dyDescent="0.35">
      <c r="B126778" t="s">
        <v>12629</v>
      </c>
      <c r="D126778" t="s">
        <v>12630</v>
      </c>
      <c r="E126778" t="s">
        <v>27991</v>
      </c>
      <c r="F126778" t="s">
        <v>12631</v>
      </c>
      <c r="J126778">
        <v>57991.75</v>
      </c>
      <c r="K126778">
        <v>51479</v>
      </c>
    </row>
    <row r="126779" spans="1:26" hidden="1" x14ac:dyDescent="0.35">
      <c r="B126779" t="s">
        <v>797</v>
      </c>
      <c r="C126779" t="s">
        <v>112</v>
      </c>
      <c r="D126779" t="s">
        <v>12663</v>
      </c>
      <c r="E126779" t="s">
        <v>29775</v>
      </c>
      <c r="F126779" t="s">
        <v>5910</v>
      </c>
      <c r="J126779">
        <v>64811.09</v>
      </c>
      <c r="K126779">
        <v>64860</v>
      </c>
    </row>
    <row r="126780" spans="1:26" hidden="1" x14ac:dyDescent="0.35">
      <c r="B126780" t="s">
        <v>3273</v>
      </c>
      <c r="D126780" t="s">
        <v>20858</v>
      </c>
      <c r="E126780" t="s">
        <v>29194</v>
      </c>
      <c r="F126780" t="s">
        <v>1807</v>
      </c>
      <c r="J126780">
        <v>34283.61</v>
      </c>
      <c r="K126780">
        <v>32293</v>
      </c>
    </row>
    <row r="126781" spans="1:26" hidden="1" x14ac:dyDescent="0.35">
      <c r="B126781" t="s">
        <v>1862</v>
      </c>
      <c r="C126781" t="s">
        <v>139</v>
      </c>
      <c r="D126781" t="s">
        <v>12691</v>
      </c>
      <c r="E126781" t="s">
        <v>29319</v>
      </c>
      <c r="F126781" t="s">
        <v>9515</v>
      </c>
      <c r="J126781">
        <v>53809.7</v>
      </c>
      <c r="K126781">
        <v>53984</v>
      </c>
    </row>
    <row r="126782" spans="1:26" hidden="1" x14ac:dyDescent="0.35">
      <c r="B126782" t="s">
        <v>29856</v>
      </c>
      <c r="C126782" t="s">
        <v>634</v>
      </c>
      <c r="D126782" t="s">
        <v>29857</v>
      </c>
      <c r="E126782" t="s">
        <v>27864</v>
      </c>
      <c r="F126782" t="s">
        <v>29858</v>
      </c>
      <c r="J126782">
        <v>55227.98</v>
      </c>
      <c r="K126782">
        <v>53640</v>
      </c>
    </row>
    <row r="126783" spans="1:26" hidden="1" x14ac:dyDescent="0.35">
      <c r="B126783" t="s">
        <v>80</v>
      </c>
      <c r="C126783" t="s">
        <v>124</v>
      </c>
      <c r="D126783" t="s">
        <v>28342</v>
      </c>
      <c r="E126783" t="s">
        <v>27864</v>
      </c>
      <c r="F126783" t="s">
        <v>28343</v>
      </c>
      <c r="J126783">
        <v>94758.41</v>
      </c>
      <c r="K126783">
        <v>54454</v>
      </c>
    </row>
    <row r="126784" spans="1:26" hidden="1" x14ac:dyDescent="0.35">
      <c r="B126784" t="s">
        <v>478</v>
      </c>
      <c r="C126784" t="s">
        <v>112</v>
      </c>
      <c r="D126784" t="s">
        <v>12455</v>
      </c>
      <c r="E126784" t="s">
        <v>27864</v>
      </c>
      <c r="F126784" t="s">
        <v>12456</v>
      </c>
      <c r="J126784">
        <v>76940.800000000003</v>
      </c>
      <c r="K126784">
        <v>80295</v>
      </c>
    </row>
    <row r="126785" spans="2:11" hidden="1" x14ac:dyDescent="0.35">
      <c r="B126785" t="s">
        <v>2375</v>
      </c>
      <c r="C126785" t="s">
        <v>42</v>
      </c>
      <c r="D126785" t="s">
        <v>29859</v>
      </c>
      <c r="E126785" t="s">
        <v>29206</v>
      </c>
      <c r="F126785" t="s">
        <v>31234</v>
      </c>
      <c r="K126785">
        <v>31200</v>
      </c>
    </row>
    <row r="126786" spans="2:11" hidden="1" x14ac:dyDescent="0.35">
      <c r="B126786" t="s">
        <v>667</v>
      </c>
      <c r="C126786" t="s">
        <v>134</v>
      </c>
      <c r="D126786" t="s">
        <v>12463</v>
      </c>
      <c r="E126786" t="s">
        <v>27864</v>
      </c>
      <c r="F126786" t="s">
        <v>5599</v>
      </c>
      <c r="J126786">
        <v>101419.82</v>
      </c>
      <c r="K126786">
        <v>86379</v>
      </c>
    </row>
    <row r="126787" spans="2:11" hidden="1" x14ac:dyDescent="0.35">
      <c r="B126787" t="s">
        <v>12524</v>
      </c>
      <c r="C126787" t="s">
        <v>21</v>
      </c>
      <c r="D126787" t="s">
        <v>12525</v>
      </c>
      <c r="E126787" t="s">
        <v>29281</v>
      </c>
      <c r="F126787" t="s">
        <v>12526</v>
      </c>
      <c r="J126787">
        <v>45396.68</v>
      </c>
      <c r="K126787">
        <v>51979</v>
      </c>
    </row>
    <row r="126788" spans="2:11" hidden="1" x14ac:dyDescent="0.35">
      <c r="B126788" t="s">
        <v>28344</v>
      </c>
      <c r="D126788" t="s">
        <v>12525</v>
      </c>
      <c r="E126788" t="s">
        <v>29279</v>
      </c>
      <c r="F126788" t="s">
        <v>28008</v>
      </c>
      <c r="J126788">
        <v>1792</v>
      </c>
      <c r="K126788">
        <v>33132</v>
      </c>
    </row>
    <row r="126789" spans="2:11" hidden="1" x14ac:dyDescent="0.35">
      <c r="B126789" t="s">
        <v>26287</v>
      </c>
      <c r="C126789" t="s">
        <v>38</v>
      </c>
      <c r="D126789" t="s">
        <v>12530</v>
      </c>
      <c r="E126789" t="s">
        <v>1759</v>
      </c>
      <c r="F126789" t="s">
        <v>26253</v>
      </c>
      <c r="J126789">
        <v>43789.89</v>
      </c>
      <c r="K126789">
        <v>38876</v>
      </c>
    </row>
    <row r="126790" spans="2:11" hidden="1" x14ac:dyDescent="0.35">
      <c r="B126790" t="s">
        <v>212</v>
      </c>
      <c r="C126790" t="s">
        <v>124</v>
      </c>
      <c r="D126790" t="s">
        <v>12530</v>
      </c>
      <c r="E126790" t="s">
        <v>3637</v>
      </c>
      <c r="F126790" t="s">
        <v>1692</v>
      </c>
      <c r="J126790">
        <v>113469.31</v>
      </c>
      <c r="K126790">
        <v>94303</v>
      </c>
    </row>
    <row r="126791" spans="2:11" hidden="1" x14ac:dyDescent="0.35">
      <c r="B126791" t="s">
        <v>314</v>
      </c>
      <c r="C126791" t="s">
        <v>47</v>
      </c>
      <c r="D126791" t="s">
        <v>12579</v>
      </c>
      <c r="E126791" t="s">
        <v>29312</v>
      </c>
      <c r="F126791" t="s">
        <v>1417</v>
      </c>
      <c r="J126791">
        <v>77738.14</v>
      </c>
      <c r="K126791">
        <v>74346</v>
      </c>
    </row>
    <row r="126792" spans="2:11" hidden="1" x14ac:dyDescent="0.35">
      <c r="B126792" t="s">
        <v>870</v>
      </c>
      <c r="C126792" t="s">
        <v>375</v>
      </c>
      <c r="D126792" t="s">
        <v>12586</v>
      </c>
      <c r="E126792" t="s">
        <v>4243</v>
      </c>
      <c r="F126792" t="s">
        <v>11157</v>
      </c>
      <c r="J126792">
        <v>64463.95</v>
      </c>
      <c r="K126792">
        <v>64513</v>
      </c>
    </row>
    <row r="126793" spans="2:11" hidden="1" x14ac:dyDescent="0.35">
      <c r="B126793" t="s">
        <v>41</v>
      </c>
      <c r="C126793" t="s">
        <v>21</v>
      </c>
      <c r="D126793" t="s">
        <v>12599</v>
      </c>
      <c r="E126793" t="s">
        <v>29307</v>
      </c>
      <c r="F126793" t="s">
        <v>1939</v>
      </c>
      <c r="J126793">
        <v>80523.59</v>
      </c>
      <c r="K126793">
        <v>72535</v>
      </c>
    </row>
    <row r="126794" spans="2:11" hidden="1" x14ac:dyDescent="0.35">
      <c r="B126794" t="s">
        <v>29846</v>
      </c>
      <c r="D126794" t="s">
        <v>29847</v>
      </c>
      <c r="E126794" t="s">
        <v>26044</v>
      </c>
      <c r="F126794" t="s">
        <v>29329</v>
      </c>
      <c r="J126794">
        <v>149007.35</v>
      </c>
      <c r="K126794">
        <v>147900</v>
      </c>
    </row>
    <row r="126795" spans="2:11" hidden="1" x14ac:dyDescent="0.35">
      <c r="B126795" t="s">
        <v>948</v>
      </c>
      <c r="D126795" t="s">
        <v>12610</v>
      </c>
      <c r="E126795" t="s">
        <v>29277</v>
      </c>
      <c r="F126795" t="s">
        <v>30965</v>
      </c>
      <c r="J126795">
        <v>19185</v>
      </c>
      <c r="K126795">
        <v>31200</v>
      </c>
    </row>
    <row r="126796" spans="2:11" hidden="1" x14ac:dyDescent="0.35">
      <c r="B126796" t="s">
        <v>314</v>
      </c>
      <c r="C126796" t="s">
        <v>47</v>
      </c>
      <c r="D126796" t="s">
        <v>12626</v>
      </c>
      <c r="E126796" t="s">
        <v>23327</v>
      </c>
      <c r="F126796" t="s">
        <v>400</v>
      </c>
      <c r="J126796">
        <v>91634.09</v>
      </c>
      <c r="K126796">
        <v>77012</v>
      </c>
    </row>
    <row r="126797" spans="2:11" hidden="1" x14ac:dyDescent="0.35">
      <c r="B126797" t="s">
        <v>897</v>
      </c>
      <c r="C126797" t="s">
        <v>8</v>
      </c>
      <c r="D126797" t="s">
        <v>31235</v>
      </c>
      <c r="E126797" t="s">
        <v>29277</v>
      </c>
      <c r="F126797" t="s">
        <v>30868</v>
      </c>
      <c r="J126797">
        <v>4209.24</v>
      </c>
      <c r="K126797">
        <v>29120</v>
      </c>
    </row>
    <row r="126798" spans="2:11" hidden="1" x14ac:dyDescent="0.35">
      <c r="B126798" t="s">
        <v>697</v>
      </c>
      <c r="C126798" t="s">
        <v>38</v>
      </c>
      <c r="D126798" t="s">
        <v>12632</v>
      </c>
      <c r="E126798" t="s">
        <v>15772</v>
      </c>
      <c r="F126798" t="s">
        <v>27221</v>
      </c>
      <c r="J126798">
        <v>59504.55</v>
      </c>
      <c r="K126798">
        <v>60655</v>
      </c>
    </row>
    <row r="126799" spans="2:11" hidden="1" x14ac:dyDescent="0.35">
      <c r="B126799" t="s">
        <v>6993</v>
      </c>
      <c r="C126799" t="s">
        <v>7708</v>
      </c>
      <c r="D126799" t="s">
        <v>12632</v>
      </c>
      <c r="E126799" t="s">
        <v>29277</v>
      </c>
      <c r="F126799" t="s">
        <v>30875</v>
      </c>
      <c r="K126799">
        <v>24960</v>
      </c>
    </row>
    <row r="126800" spans="2:11" hidden="1" x14ac:dyDescent="0.35">
      <c r="B126800" t="s">
        <v>8316</v>
      </c>
      <c r="C126800" t="s">
        <v>139</v>
      </c>
      <c r="D126800" t="s">
        <v>12632</v>
      </c>
      <c r="E126800" t="s">
        <v>29206</v>
      </c>
      <c r="F126800" t="s">
        <v>5746</v>
      </c>
      <c r="J126800">
        <v>1725</v>
      </c>
      <c r="K126800">
        <v>62400</v>
      </c>
    </row>
    <row r="126801" spans="2:11" hidden="1" x14ac:dyDescent="0.35">
      <c r="B126801" t="s">
        <v>2323</v>
      </c>
      <c r="D126801" t="s">
        <v>12632</v>
      </c>
      <c r="E126801" t="s">
        <v>29397</v>
      </c>
      <c r="F126801" t="s">
        <v>31052</v>
      </c>
      <c r="J126801">
        <v>13294.51</v>
      </c>
      <c r="K126801">
        <v>22318</v>
      </c>
    </row>
    <row r="126802" spans="2:11" hidden="1" x14ac:dyDescent="0.35">
      <c r="B126802" t="s">
        <v>301</v>
      </c>
      <c r="C126802" t="s">
        <v>134</v>
      </c>
      <c r="D126802" t="s">
        <v>12632</v>
      </c>
      <c r="E126802" t="s">
        <v>29362</v>
      </c>
      <c r="F126802" t="s">
        <v>23969</v>
      </c>
      <c r="J126802">
        <v>55462.19</v>
      </c>
      <c r="K126802">
        <v>55436</v>
      </c>
    </row>
    <row r="126803" spans="2:11" hidden="1" x14ac:dyDescent="0.35">
      <c r="B126803" t="s">
        <v>888</v>
      </c>
      <c r="C126803" t="s">
        <v>21</v>
      </c>
      <c r="D126803" t="s">
        <v>12632</v>
      </c>
      <c r="E126803" t="s">
        <v>29282</v>
      </c>
      <c r="F126803" t="s">
        <v>1812</v>
      </c>
      <c r="J126803">
        <v>62769.47</v>
      </c>
      <c r="K126803">
        <v>42374</v>
      </c>
    </row>
    <row r="126804" spans="2:11" hidden="1" x14ac:dyDescent="0.35">
      <c r="B126804" t="s">
        <v>28327</v>
      </c>
      <c r="C126804" t="s">
        <v>112</v>
      </c>
      <c r="D126804" t="s">
        <v>12632</v>
      </c>
      <c r="E126804" t="s">
        <v>27882</v>
      </c>
      <c r="F126804" t="s">
        <v>28153</v>
      </c>
      <c r="J126804">
        <v>36104.75</v>
      </c>
      <c r="K126804">
        <v>36000</v>
      </c>
    </row>
    <row r="126805" spans="2:11" hidden="1" x14ac:dyDescent="0.35">
      <c r="B126805" t="s">
        <v>1407</v>
      </c>
      <c r="D126805" t="s">
        <v>12632</v>
      </c>
      <c r="E126805" t="s">
        <v>29644</v>
      </c>
      <c r="F126805" t="s">
        <v>1207</v>
      </c>
      <c r="J126805">
        <v>51476.42</v>
      </c>
      <c r="K126805">
        <v>50927</v>
      </c>
    </row>
    <row r="126806" spans="2:11" hidden="1" x14ac:dyDescent="0.35">
      <c r="B126806" t="s">
        <v>4838</v>
      </c>
      <c r="C126806" t="s">
        <v>47</v>
      </c>
      <c r="D126806" t="s">
        <v>12632</v>
      </c>
      <c r="E126806" t="s">
        <v>29397</v>
      </c>
      <c r="F126806" t="s">
        <v>30895</v>
      </c>
      <c r="K126806">
        <v>22318</v>
      </c>
    </row>
    <row r="126807" spans="2:11" hidden="1" x14ac:dyDescent="0.35">
      <c r="B126807" t="s">
        <v>8945</v>
      </c>
      <c r="C126807" t="s">
        <v>47</v>
      </c>
      <c r="D126807" t="s">
        <v>12632</v>
      </c>
      <c r="E126807" t="s">
        <v>29194</v>
      </c>
      <c r="F126807" t="s">
        <v>23612</v>
      </c>
      <c r="J126807">
        <v>48484.79</v>
      </c>
      <c r="K126807">
        <v>32293</v>
      </c>
    </row>
    <row r="126808" spans="2:11" hidden="1" x14ac:dyDescent="0.35">
      <c r="B126808" t="s">
        <v>7911</v>
      </c>
      <c r="C126808" t="s">
        <v>14</v>
      </c>
      <c r="D126808" t="s">
        <v>12632</v>
      </c>
      <c r="E126808" t="s">
        <v>29555</v>
      </c>
      <c r="F126808" t="s">
        <v>940</v>
      </c>
      <c r="J126808">
        <v>8060.78</v>
      </c>
      <c r="K126808">
        <v>8062</v>
      </c>
    </row>
    <row r="126809" spans="2:11" hidden="1" x14ac:dyDescent="0.35">
      <c r="B126809" t="s">
        <v>12676</v>
      </c>
      <c r="C126809" t="s">
        <v>47</v>
      </c>
      <c r="D126809" t="s">
        <v>12677</v>
      </c>
      <c r="E126809" t="s">
        <v>27996</v>
      </c>
      <c r="F126809" t="s">
        <v>12678</v>
      </c>
      <c r="J126809">
        <v>102709.79</v>
      </c>
      <c r="K126809">
        <v>105057</v>
      </c>
    </row>
    <row r="126810" spans="2:11" hidden="1" x14ac:dyDescent="0.35">
      <c r="B126810" t="s">
        <v>12999</v>
      </c>
      <c r="C126810" t="s">
        <v>14</v>
      </c>
      <c r="D126810" t="s">
        <v>13000</v>
      </c>
      <c r="E126810" t="s">
        <v>29545</v>
      </c>
      <c r="F126810" t="s">
        <v>7418</v>
      </c>
      <c r="J126810">
        <v>3176.43</v>
      </c>
      <c r="K126810">
        <v>21008</v>
      </c>
    </row>
    <row r="126811" spans="2:11" hidden="1" x14ac:dyDescent="0.35">
      <c r="B126811" t="s">
        <v>212</v>
      </c>
      <c r="C126811" t="s">
        <v>47</v>
      </c>
      <c r="D126811" t="s">
        <v>13003</v>
      </c>
      <c r="E126811" t="s">
        <v>1790</v>
      </c>
      <c r="F126811" t="s">
        <v>3477</v>
      </c>
      <c r="J126811">
        <v>200948.64</v>
      </c>
      <c r="K126811">
        <v>123441</v>
      </c>
    </row>
    <row r="126812" spans="2:11" hidden="1" x14ac:dyDescent="0.35">
      <c r="B126812" t="s">
        <v>7506</v>
      </c>
      <c r="C126812" t="s">
        <v>42</v>
      </c>
      <c r="D126812" t="s">
        <v>17690</v>
      </c>
      <c r="E126812" t="s">
        <v>27943</v>
      </c>
      <c r="F126812" t="s">
        <v>30986</v>
      </c>
      <c r="J126812">
        <v>25597.1</v>
      </c>
      <c r="K126812">
        <v>33048</v>
      </c>
    </row>
    <row r="126813" spans="2:11" hidden="1" x14ac:dyDescent="0.35">
      <c r="B126813" t="s">
        <v>4271</v>
      </c>
      <c r="C126813" t="s">
        <v>14</v>
      </c>
      <c r="D126813" t="s">
        <v>13373</v>
      </c>
      <c r="E126813" t="s">
        <v>29292</v>
      </c>
      <c r="F126813" t="s">
        <v>947</v>
      </c>
      <c r="J126813">
        <v>76097.25</v>
      </c>
      <c r="K126813">
        <v>60377</v>
      </c>
    </row>
    <row r="126814" spans="2:11" hidden="1" x14ac:dyDescent="0.35">
      <c r="B126814" t="s">
        <v>4345</v>
      </c>
      <c r="C126814" t="s">
        <v>8</v>
      </c>
      <c r="D126814" t="s">
        <v>13111</v>
      </c>
      <c r="E126814" t="s">
        <v>27864</v>
      </c>
      <c r="F126814" t="s">
        <v>23395</v>
      </c>
      <c r="J126814">
        <v>103895.73</v>
      </c>
      <c r="K126814">
        <v>72254</v>
      </c>
    </row>
    <row r="126815" spans="2:11" hidden="1" x14ac:dyDescent="0.35">
      <c r="B126815" t="s">
        <v>13004</v>
      </c>
      <c r="D126815" t="s">
        <v>13005</v>
      </c>
      <c r="E126815" t="s">
        <v>26039</v>
      </c>
      <c r="F126815" t="s">
        <v>5708</v>
      </c>
      <c r="J126815">
        <v>128879.18</v>
      </c>
      <c r="K126815">
        <v>127677</v>
      </c>
    </row>
    <row r="126816" spans="2:11" hidden="1" x14ac:dyDescent="0.35">
      <c r="B126816" t="s">
        <v>11306</v>
      </c>
      <c r="C126816" t="s">
        <v>97</v>
      </c>
      <c r="D126816" t="s">
        <v>27241</v>
      </c>
      <c r="E126816" t="s">
        <v>29187</v>
      </c>
      <c r="F126816" t="s">
        <v>1174</v>
      </c>
      <c r="J126816">
        <v>45343.95</v>
      </c>
      <c r="K126816">
        <v>39579</v>
      </c>
    </row>
    <row r="126817" spans="2:11" hidden="1" x14ac:dyDescent="0.35">
      <c r="B126817" t="s">
        <v>26326</v>
      </c>
      <c r="C126817" t="s">
        <v>42</v>
      </c>
      <c r="D126817" t="s">
        <v>26327</v>
      </c>
      <c r="E126817" t="s">
        <v>1388</v>
      </c>
      <c r="F126817" t="s">
        <v>26285</v>
      </c>
      <c r="J126817">
        <v>32191.919999999998</v>
      </c>
      <c r="K126817">
        <v>62000</v>
      </c>
    </row>
    <row r="126818" spans="2:11" hidden="1" x14ac:dyDescent="0.35">
      <c r="B126818" t="s">
        <v>459</v>
      </c>
      <c r="C126818" t="s">
        <v>124</v>
      </c>
      <c r="D126818" t="s">
        <v>12791</v>
      </c>
      <c r="E126818" t="s">
        <v>24090</v>
      </c>
      <c r="F126818" t="s">
        <v>277</v>
      </c>
      <c r="J126818">
        <v>93452.23</v>
      </c>
      <c r="K126818">
        <v>95363</v>
      </c>
    </row>
    <row r="126819" spans="2:11" hidden="1" x14ac:dyDescent="0.35">
      <c r="B126819" t="s">
        <v>301</v>
      </c>
      <c r="C126819" t="s">
        <v>124</v>
      </c>
      <c r="D126819" t="s">
        <v>12747</v>
      </c>
      <c r="E126819" t="s">
        <v>29390</v>
      </c>
      <c r="F126819" t="s">
        <v>132</v>
      </c>
      <c r="J126819">
        <v>71279.86</v>
      </c>
      <c r="K126819">
        <v>69175</v>
      </c>
    </row>
    <row r="126820" spans="2:11" hidden="1" x14ac:dyDescent="0.35">
      <c r="B126820" t="s">
        <v>2954</v>
      </c>
      <c r="C126820" t="s">
        <v>42</v>
      </c>
      <c r="D126820" t="s">
        <v>28355</v>
      </c>
      <c r="E126820" t="s">
        <v>23214</v>
      </c>
      <c r="F126820" t="s">
        <v>27915</v>
      </c>
      <c r="J126820">
        <v>66427.38</v>
      </c>
      <c r="K126820">
        <v>65600</v>
      </c>
    </row>
    <row r="126821" spans="2:11" hidden="1" x14ac:dyDescent="0.35">
      <c r="B126821" t="s">
        <v>8097</v>
      </c>
      <c r="D126821" t="s">
        <v>26331</v>
      </c>
      <c r="E126821" t="s">
        <v>27864</v>
      </c>
      <c r="F126821" t="s">
        <v>6064</v>
      </c>
      <c r="J126821">
        <v>91041.16</v>
      </c>
      <c r="K126821">
        <v>87924</v>
      </c>
    </row>
    <row r="126822" spans="2:11" hidden="1" x14ac:dyDescent="0.35">
      <c r="B126822" t="s">
        <v>1423</v>
      </c>
      <c r="C126822" t="s">
        <v>21</v>
      </c>
      <c r="D126822" t="s">
        <v>27244</v>
      </c>
      <c r="E126822" t="s">
        <v>29322</v>
      </c>
      <c r="F126822" t="s">
        <v>27245</v>
      </c>
      <c r="J126822">
        <v>115307.24</v>
      </c>
      <c r="K126822">
        <v>112100</v>
      </c>
    </row>
    <row r="126823" spans="2:11" hidden="1" x14ac:dyDescent="0.35">
      <c r="B126823" t="s">
        <v>2345</v>
      </c>
      <c r="C126823" t="s">
        <v>14</v>
      </c>
      <c r="D126823" t="s">
        <v>28356</v>
      </c>
      <c r="E126823" t="s">
        <v>29507</v>
      </c>
      <c r="F126823" t="s">
        <v>28126</v>
      </c>
      <c r="J126823">
        <v>36654.11</v>
      </c>
      <c r="K126823">
        <v>36561</v>
      </c>
    </row>
    <row r="126824" spans="2:11" hidden="1" x14ac:dyDescent="0.35">
      <c r="B126824" t="s">
        <v>432</v>
      </c>
      <c r="C126824" t="s">
        <v>47</v>
      </c>
      <c r="D126824" t="s">
        <v>17634</v>
      </c>
      <c r="E126824" t="s">
        <v>29468</v>
      </c>
      <c r="F126824" t="s">
        <v>2798</v>
      </c>
      <c r="J126824">
        <v>12356.17</v>
      </c>
      <c r="K126824">
        <v>32131</v>
      </c>
    </row>
    <row r="126825" spans="2:11" hidden="1" x14ac:dyDescent="0.35">
      <c r="B126825" t="s">
        <v>8297</v>
      </c>
      <c r="D126825" t="s">
        <v>12755</v>
      </c>
      <c r="E126825" t="s">
        <v>29208</v>
      </c>
      <c r="F126825" t="s">
        <v>1408</v>
      </c>
      <c r="J126825">
        <v>93425.91</v>
      </c>
      <c r="K126825">
        <v>94228</v>
      </c>
    </row>
    <row r="126826" spans="2:11" hidden="1" x14ac:dyDescent="0.35">
      <c r="B126826" t="s">
        <v>616</v>
      </c>
      <c r="C126826" t="s">
        <v>47</v>
      </c>
      <c r="D126826" t="s">
        <v>26336</v>
      </c>
      <c r="E126826" t="s">
        <v>27864</v>
      </c>
      <c r="F126826" t="s">
        <v>26108</v>
      </c>
      <c r="J126826">
        <v>119665.15</v>
      </c>
      <c r="K126826">
        <v>72254</v>
      </c>
    </row>
    <row r="126827" spans="2:11" hidden="1" x14ac:dyDescent="0.35">
      <c r="B126827" t="s">
        <v>31236</v>
      </c>
      <c r="C126827" t="s">
        <v>297</v>
      </c>
      <c r="D126827" t="s">
        <v>24092</v>
      </c>
      <c r="E126827" t="s">
        <v>29399</v>
      </c>
      <c r="F126827" t="s">
        <v>31135</v>
      </c>
      <c r="J126827">
        <v>24276.6</v>
      </c>
      <c r="K126827">
        <v>47828</v>
      </c>
    </row>
    <row r="126828" spans="2:11" hidden="1" x14ac:dyDescent="0.35">
      <c r="B126828" t="s">
        <v>705</v>
      </c>
      <c r="C126828" t="s">
        <v>14</v>
      </c>
      <c r="D126828" t="s">
        <v>12770</v>
      </c>
      <c r="E126828" t="s">
        <v>29360</v>
      </c>
      <c r="F126828" t="s">
        <v>12771</v>
      </c>
      <c r="J126828">
        <v>83134.759999999995</v>
      </c>
      <c r="K126828">
        <v>66537</v>
      </c>
    </row>
    <row r="126829" spans="2:11" hidden="1" x14ac:dyDescent="0.35">
      <c r="B126829" t="s">
        <v>331</v>
      </c>
      <c r="C126829" t="s">
        <v>149</v>
      </c>
      <c r="D126829" t="s">
        <v>12776</v>
      </c>
      <c r="E126829" t="s">
        <v>29336</v>
      </c>
      <c r="F126829" t="s">
        <v>9978</v>
      </c>
      <c r="J126829">
        <v>40343.35</v>
      </c>
      <c r="K126829">
        <v>69472</v>
      </c>
    </row>
    <row r="126830" spans="2:11" hidden="1" x14ac:dyDescent="0.35">
      <c r="B126830" t="s">
        <v>73</v>
      </c>
      <c r="C126830" t="s">
        <v>21</v>
      </c>
      <c r="D126830" t="s">
        <v>23348</v>
      </c>
      <c r="E126830" t="s">
        <v>28002</v>
      </c>
      <c r="F126830" t="s">
        <v>15333</v>
      </c>
      <c r="J126830">
        <v>77345.960000000006</v>
      </c>
      <c r="K126830">
        <v>76642</v>
      </c>
    </row>
    <row r="126831" spans="2:11" hidden="1" x14ac:dyDescent="0.35">
      <c r="B126831" t="s">
        <v>9588</v>
      </c>
      <c r="C126831" t="s">
        <v>375</v>
      </c>
      <c r="D126831" t="s">
        <v>12859</v>
      </c>
      <c r="E126831" t="s">
        <v>29440</v>
      </c>
      <c r="F126831" t="s">
        <v>12860</v>
      </c>
      <c r="J126831">
        <v>81759.149999999994</v>
      </c>
      <c r="K126831">
        <v>51799</v>
      </c>
    </row>
    <row r="126832" spans="2:11" hidden="1" x14ac:dyDescent="0.35">
      <c r="B126832" t="s">
        <v>4460</v>
      </c>
      <c r="C126832" t="s">
        <v>927</v>
      </c>
      <c r="D126832" t="s">
        <v>12870</v>
      </c>
      <c r="E126832" t="s">
        <v>29281</v>
      </c>
      <c r="F126832" t="s">
        <v>8265</v>
      </c>
      <c r="J126832">
        <v>46083.22</v>
      </c>
      <c r="K126832">
        <v>46395</v>
      </c>
    </row>
    <row r="126833" spans="2:11" hidden="1" x14ac:dyDescent="0.35">
      <c r="B126833" t="s">
        <v>657</v>
      </c>
      <c r="D126833" t="s">
        <v>12870</v>
      </c>
      <c r="E126833" t="s">
        <v>29396</v>
      </c>
      <c r="F126833" t="s">
        <v>12872</v>
      </c>
      <c r="J126833">
        <v>61243.02</v>
      </c>
      <c r="K126833">
        <v>60425</v>
      </c>
    </row>
    <row r="126834" spans="2:11" hidden="1" x14ac:dyDescent="0.35">
      <c r="B126834" t="s">
        <v>12875</v>
      </c>
      <c r="D126834" t="s">
        <v>12870</v>
      </c>
      <c r="E126834" t="s">
        <v>29419</v>
      </c>
      <c r="F126834" t="s">
        <v>3126</v>
      </c>
      <c r="J126834">
        <v>36628.76</v>
      </c>
      <c r="K126834">
        <v>41599</v>
      </c>
    </row>
    <row r="126835" spans="2:11" hidden="1" x14ac:dyDescent="0.35">
      <c r="B126835" t="s">
        <v>3763</v>
      </c>
      <c r="D126835" t="s">
        <v>12876</v>
      </c>
      <c r="E126835" t="s">
        <v>29902</v>
      </c>
      <c r="F126835" t="s">
        <v>9359</v>
      </c>
      <c r="J126835">
        <v>61633.22</v>
      </c>
      <c r="K126835">
        <v>63075</v>
      </c>
    </row>
    <row r="126836" spans="2:11" hidden="1" x14ac:dyDescent="0.35">
      <c r="B126836" t="s">
        <v>4427</v>
      </c>
      <c r="C126836" t="s">
        <v>21</v>
      </c>
      <c r="D126836" t="s">
        <v>12877</v>
      </c>
      <c r="E126836" t="s">
        <v>27864</v>
      </c>
      <c r="F126836" t="s">
        <v>10922</v>
      </c>
      <c r="J126836">
        <v>129916.7</v>
      </c>
      <c r="K126836">
        <v>87151</v>
      </c>
    </row>
    <row r="126837" spans="2:11" hidden="1" x14ac:dyDescent="0.35">
      <c r="B126837" t="s">
        <v>4601</v>
      </c>
      <c r="C126837" t="s">
        <v>149</v>
      </c>
      <c r="D126837" t="s">
        <v>12877</v>
      </c>
      <c r="E126837" t="s">
        <v>27858</v>
      </c>
      <c r="F126837" t="s">
        <v>28397</v>
      </c>
      <c r="J126837">
        <v>59341.91</v>
      </c>
      <c r="K126837">
        <v>55526</v>
      </c>
    </row>
    <row r="126838" spans="2:11" hidden="1" x14ac:dyDescent="0.35">
      <c r="B126838" t="s">
        <v>12879</v>
      </c>
      <c r="D126838" t="s">
        <v>12877</v>
      </c>
      <c r="E126838" t="s">
        <v>27864</v>
      </c>
      <c r="F126838" t="s">
        <v>1128</v>
      </c>
      <c r="J126838">
        <v>81192.850000000006</v>
      </c>
      <c r="K126838">
        <v>85609</v>
      </c>
    </row>
    <row r="126839" spans="2:11" hidden="1" x14ac:dyDescent="0.35">
      <c r="B126839" t="s">
        <v>556</v>
      </c>
      <c r="C126839" t="s">
        <v>21</v>
      </c>
      <c r="D126839" t="s">
        <v>12880</v>
      </c>
      <c r="E126839" t="s">
        <v>27864</v>
      </c>
      <c r="F126839" t="s">
        <v>869</v>
      </c>
      <c r="J126839">
        <v>85806.95</v>
      </c>
      <c r="K126839">
        <v>87151</v>
      </c>
    </row>
    <row r="126840" spans="2:11" hidden="1" x14ac:dyDescent="0.35">
      <c r="B126840" t="s">
        <v>12883</v>
      </c>
      <c r="C126840" t="s">
        <v>14</v>
      </c>
      <c r="D126840" t="s">
        <v>12881</v>
      </c>
      <c r="E126840" t="s">
        <v>27864</v>
      </c>
      <c r="F126840" t="s">
        <v>1371</v>
      </c>
      <c r="J126840">
        <v>74939.13</v>
      </c>
      <c r="K126840">
        <v>78791</v>
      </c>
    </row>
    <row r="126841" spans="2:11" hidden="1" x14ac:dyDescent="0.35">
      <c r="B126841" t="s">
        <v>941</v>
      </c>
      <c r="C126841" t="s">
        <v>21</v>
      </c>
      <c r="D126841" t="s">
        <v>12881</v>
      </c>
      <c r="E126841" t="s">
        <v>29274</v>
      </c>
      <c r="F126841" t="s">
        <v>23481</v>
      </c>
      <c r="J126841">
        <v>51381.42</v>
      </c>
      <c r="K126841">
        <v>49719</v>
      </c>
    </row>
    <row r="126842" spans="2:11" hidden="1" x14ac:dyDescent="0.35">
      <c r="B126842" t="s">
        <v>12884</v>
      </c>
      <c r="C126842" t="s">
        <v>8</v>
      </c>
      <c r="D126842" t="s">
        <v>12881</v>
      </c>
      <c r="E126842" t="s">
        <v>29292</v>
      </c>
      <c r="F126842" t="s">
        <v>947</v>
      </c>
      <c r="J126842">
        <v>65362.22</v>
      </c>
      <c r="K126842">
        <v>61533</v>
      </c>
    </row>
    <row r="126843" spans="2:11" hidden="1" x14ac:dyDescent="0.35">
      <c r="B126843" t="s">
        <v>705</v>
      </c>
      <c r="C126843" t="s">
        <v>375</v>
      </c>
      <c r="D126843" t="s">
        <v>13293</v>
      </c>
      <c r="E126843" t="s">
        <v>29268</v>
      </c>
      <c r="F126843" t="s">
        <v>6449</v>
      </c>
      <c r="J126843">
        <v>101393.08</v>
      </c>
      <c r="K126843">
        <v>94635</v>
      </c>
    </row>
    <row r="126844" spans="2:11" hidden="1" x14ac:dyDescent="0.35">
      <c r="B126844" t="s">
        <v>3718</v>
      </c>
      <c r="D126844" t="s">
        <v>12885</v>
      </c>
      <c r="E126844" t="s">
        <v>29279</v>
      </c>
      <c r="F126844" t="s">
        <v>11090</v>
      </c>
      <c r="J126844">
        <v>55944.73</v>
      </c>
      <c r="K126844">
        <v>34632</v>
      </c>
    </row>
    <row r="126845" spans="2:11" hidden="1" x14ac:dyDescent="0.35">
      <c r="B126845" t="s">
        <v>12886</v>
      </c>
      <c r="C126845" t="s">
        <v>38</v>
      </c>
      <c r="D126845" t="s">
        <v>12887</v>
      </c>
      <c r="E126845" t="s">
        <v>29257</v>
      </c>
      <c r="F126845" t="s">
        <v>1426</v>
      </c>
      <c r="J126845">
        <v>57119.93</v>
      </c>
      <c r="K126845">
        <v>50079</v>
      </c>
    </row>
    <row r="126846" spans="2:11" hidden="1" x14ac:dyDescent="0.35">
      <c r="B126846" t="s">
        <v>2817</v>
      </c>
      <c r="C126846" t="s">
        <v>60</v>
      </c>
      <c r="D126846" t="s">
        <v>12888</v>
      </c>
      <c r="E126846" t="s">
        <v>16937</v>
      </c>
      <c r="F126846" t="s">
        <v>9739</v>
      </c>
      <c r="J126846">
        <v>10854.17</v>
      </c>
      <c r="K126846">
        <v>11632</v>
      </c>
    </row>
    <row r="126847" spans="2:11" hidden="1" x14ac:dyDescent="0.35">
      <c r="B126847" t="s">
        <v>220</v>
      </c>
      <c r="C126847" t="s">
        <v>14</v>
      </c>
      <c r="D126847" t="s">
        <v>12888</v>
      </c>
      <c r="E126847" t="s">
        <v>27930</v>
      </c>
      <c r="F126847" t="s">
        <v>12889</v>
      </c>
      <c r="J126847">
        <v>36019.74</v>
      </c>
      <c r="K126847">
        <v>34313</v>
      </c>
    </row>
    <row r="126848" spans="2:11" hidden="1" x14ac:dyDescent="0.35">
      <c r="B126848" t="s">
        <v>1124</v>
      </c>
      <c r="D126848" t="s">
        <v>12888</v>
      </c>
      <c r="E126848" t="s">
        <v>29212</v>
      </c>
      <c r="F126848" t="s">
        <v>9693</v>
      </c>
      <c r="J126848">
        <v>36129.25</v>
      </c>
      <c r="K126848">
        <v>36722</v>
      </c>
    </row>
    <row r="126849" spans="2:11" hidden="1" x14ac:dyDescent="0.35">
      <c r="B126849" t="s">
        <v>1310</v>
      </c>
      <c r="C126849" t="s">
        <v>124</v>
      </c>
      <c r="D126849" t="s">
        <v>12888</v>
      </c>
      <c r="E126849" t="s">
        <v>29198</v>
      </c>
      <c r="F126849" t="s">
        <v>2962</v>
      </c>
      <c r="J126849">
        <v>42342.04</v>
      </c>
      <c r="K126849">
        <v>42374</v>
      </c>
    </row>
    <row r="126850" spans="2:11" hidden="1" x14ac:dyDescent="0.35">
      <c r="B126850" t="s">
        <v>17324</v>
      </c>
      <c r="C126850" t="s">
        <v>297</v>
      </c>
      <c r="D126850" t="s">
        <v>12888</v>
      </c>
      <c r="E126850" t="s">
        <v>29331</v>
      </c>
      <c r="F126850" t="s">
        <v>29904</v>
      </c>
      <c r="J126850">
        <v>31809.96</v>
      </c>
      <c r="K126850">
        <v>31388</v>
      </c>
    </row>
    <row r="126851" spans="2:11" hidden="1" x14ac:dyDescent="0.35">
      <c r="B126851" t="s">
        <v>1101</v>
      </c>
      <c r="C126851" t="s">
        <v>47</v>
      </c>
      <c r="D126851" t="s">
        <v>12888</v>
      </c>
      <c r="E126851" t="s">
        <v>28116</v>
      </c>
      <c r="F126851" t="s">
        <v>31000</v>
      </c>
      <c r="J126851">
        <v>18721.89</v>
      </c>
      <c r="K126851">
        <v>32272</v>
      </c>
    </row>
    <row r="126852" spans="2:11" hidden="1" x14ac:dyDescent="0.35">
      <c r="B126852" t="s">
        <v>29905</v>
      </c>
      <c r="C126852" t="s">
        <v>21</v>
      </c>
      <c r="D126852" t="s">
        <v>12888</v>
      </c>
      <c r="E126852" t="s">
        <v>28209</v>
      </c>
      <c r="F126852" t="s">
        <v>29332</v>
      </c>
      <c r="J126852">
        <v>32895.5</v>
      </c>
      <c r="K126852">
        <v>31169</v>
      </c>
    </row>
    <row r="126853" spans="2:11" hidden="1" x14ac:dyDescent="0.35">
      <c r="B126853" t="s">
        <v>2494</v>
      </c>
      <c r="C126853" t="s">
        <v>375</v>
      </c>
      <c r="D126853" t="s">
        <v>26309</v>
      </c>
      <c r="E126853" t="s">
        <v>1685</v>
      </c>
      <c r="F126853" t="s">
        <v>2004</v>
      </c>
      <c r="J126853">
        <v>146174.28</v>
      </c>
      <c r="K126853">
        <v>103331</v>
      </c>
    </row>
    <row r="126854" spans="2:11" hidden="1" x14ac:dyDescent="0.35">
      <c r="B126854" t="s">
        <v>536</v>
      </c>
      <c r="C126854" t="s">
        <v>8</v>
      </c>
      <c r="D126854" t="s">
        <v>20955</v>
      </c>
      <c r="E126854" t="s">
        <v>27864</v>
      </c>
      <c r="F126854" t="s">
        <v>20956</v>
      </c>
      <c r="J126854">
        <v>101992.11</v>
      </c>
      <c r="K126854">
        <v>90236</v>
      </c>
    </row>
    <row r="126855" spans="2:11" hidden="1" x14ac:dyDescent="0.35">
      <c r="B126855" t="s">
        <v>832</v>
      </c>
      <c r="C126855" t="s">
        <v>297</v>
      </c>
      <c r="D126855" t="s">
        <v>13372</v>
      </c>
      <c r="E126855" t="s">
        <v>29443</v>
      </c>
      <c r="F126855" t="s">
        <v>10045</v>
      </c>
      <c r="J126855">
        <v>68643.649999999994</v>
      </c>
      <c r="K126855">
        <v>71501</v>
      </c>
    </row>
    <row r="126856" spans="2:11" hidden="1" x14ac:dyDescent="0.35">
      <c r="B126856" t="s">
        <v>331</v>
      </c>
      <c r="C126856" t="s">
        <v>427</v>
      </c>
      <c r="D126856" t="s">
        <v>12888</v>
      </c>
      <c r="E126856" t="s">
        <v>29209</v>
      </c>
      <c r="F126856" t="s">
        <v>31196</v>
      </c>
      <c r="J126856">
        <v>15237.73</v>
      </c>
      <c r="K126856">
        <v>29638</v>
      </c>
    </row>
    <row r="126857" spans="2:11" hidden="1" x14ac:dyDescent="0.35">
      <c r="B126857" t="s">
        <v>31237</v>
      </c>
      <c r="D126857" t="s">
        <v>12888</v>
      </c>
      <c r="E126857" t="s">
        <v>1424</v>
      </c>
      <c r="F126857" t="s">
        <v>30888</v>
      </c>
      <c r="J126857">
        <v>53656.14</v>
      </c>
      <c r="K126857">
        <v>60655</v>
      </c>
    </row>
    <row r="126858" spans="2:11" hidden="1" x14ac:dyDescent="0.35">
      <c r="B126858" t="s">
        <v>503</v>
      </c>
      <c r="D126858" t="s">
        <v>12888</v>
      </c>
      <c r="E126858" t="s">
        <v>29313</v>
      </c>
      <c r="F126858" t="s">
        <v>28245</v>
      </c>
      <c r="J126858">
        <v>30429.88</v>
      </c>
      <c r="K126858">
        <v>30316</v>
      </c>
    </row>
    <row r="126859" spans="2:11" hidden="1" x14ac:dyDescent="0.35">
      <c r="B126859" t="s">
        <v>4523</v>
      </c>
      <c r="C126859" t="s">
        <v>21</v>
      </c>
      <c r="D126859" t="s">
        <v>12888</v>
      </c>
      <c r="E126859" t="s">
        <v>29338</v>
      </c>
      <c r="F126859" t="s">
        <v>19699</v>
      </c>
      <c r="J126859">
        <v>39660.93</v>
      </c>
      <c r="K126859">
        <v>35298</v>
      </c>
    </row>
    <row r="126860" spans="2:11" hidden="1" x14ac:dyDescent="0.35">
      <c r="B126860" t="s">
        <v>763</v>
      </c>
      <c r="C126860" t="s">
        <v>21</v>
      </c>
      <c r="D126860" t="s">
        <v>12893</v>
      </c>
      <c r="E126860" t="s">
        <v>29472</v>
      </c>
      <c r="F126860" t="s">
        <v>3051</v>
      </c>
      <c r="J126860">
        <v>107686.62</v>
      </c>
      <c r="K126860">
        <v>96943</v>
      </c>
    </row>
    <row r="126861" spans="2:11" hidden="1" x14ac:dyDescent="0.35">
      <c r="B126861" t="s">
        <v>4056</v>
      </c>
      <c r="C126861" t="s">
        <v>42</v>
      </c>
      <c r="D126861" t="s">
        <v>24106</v>
      </c>
      <c r="E126861" t="s">
        <v>29441</v>
      </c>
      <c r="F126861" t="s">
        <v>23414</v>
      </c>
      <c r="J126861">
        <v>76040.58</v>
      </c>
      <c r="K126861">
        <v>84687</v>
      </c>
    </row>
    <row r="126862" spans="2:11" hidden="1" x14ac:dyDescent="0.35">
      <c r="B126862" t="s">
        <v>797</v>
      </c>
      <c r="C126862" t="s">
        <v>38</v>
      </c>
      <c r="D126862" t="s">
        <v>17602</v>
      </c>
      <c r="E126862" t="s">
        <v>29390</v>
      </c>
      <c r="F126862" t="s">
        <v>16799</v>
      </c>
      <c r="J126862">
        <v>81482.149999999994</v>
      </c>
      <c r="K126862">
        <v>69175</v>
      </c>
    </row>
    <row r="126863" spans="2:11" hidden="1" x14ac:dyDescent="0.35">
      <c r="B126863" t="s">
        <v>1107</v>
      </c>
      <c r="C126863" t="s">
        <v>297</v>
      </c>
      <c r="D126863" t="s">
        <v>28387</v>
      </c>
      <c r="E126863" t="s">
        <v>29206</v>
      </c>
      <c r="F126863" t="s">
        <v>28001</v>
      </c>
      <c r="J126863">
        <v>59481.54</v>
      </c>
      <c r="K126863">
        <v>68328</v>
      </c>
    </row>
    <row r="126864" spans="2:11" hidden="1" x14ac:dyDescent="0.35">
      <c r="B126864" t="s">
        <v>220</v>
      </c>
      <c r="C126864" t="s">
        <v>21</v>
      </c>
      <c r="D126864" t="s">
        <v>12897</v>
      </c>
      <c r="E126864" t="s">
        <v>27864</v>
      </c>
      <c r="F126864" t="s">
        <v>29906</v>
      </c>
      <c r="J126864">
        <v>54281.120000000003</v>
      </c>
      <c r="K126864">
        <v>53640</v>
      </c>
    </row>
    <row r="126865" spans="2:11" hidden="1" x14ac:dyDescent="0.35">
      <c r="B126865" t="s">
        <v>3025</v>
      </c>
      <c r="C126865" t="s">
        <v>112</v>
      </c>
      <c r="D126865" t="s">
        <v>12897</v>
      </c>
      <c r="E126865" t="s">
        <v>26077</v>
      </c>
      <c r="F126865" t="s">
        <v>2705</v>
      </c>
      <c r="J126865">
        <v>126834</v>
      </c>
      <c r="K126865">
        <v>124396</v>
      </c>
    </row>
    <row r="126866" spans="2:11" hidden="1" x14ac:dyDescent="0.35">
      <c r="B126866" t="s">
        <v>2235</v>
      </c>
      <c r="C126866" t="s">
        <v>124</v>
      </c>
      <c r="D126866" t="s">
        <v>13280</v>
      </c>
      <c r="E126866" t="s">
        <v>27858</v>
      </c>
      <c r="F126866" t="s">
        <v>5518</v>
      </c>
      <c r="J126866">
        <v>159232.31</v>
      </c>
      <c r="K126866">
        <v>87673</v>
      </c>
    </row>
    <row r="126867" spans="2:11" hidden="1" x14ac:dyDescent="0.35">
      <c r="B126867" t="s">
        <v>3239</v>
      </c>
      <c r="C126867" t="s">
        <v>124</v>
      </c>
      <c r="D126867" t="s">
        <v>13298</v>
      </c>
      <c r="E126867" t="s">
        <v>29214</v>
      </c>
      <c r="F126867" t="s">
        <v>13064</v>
      </c>
      <c r="J126867">
        <v>48489.86</v>
      </c>
      <c r="K126867">
        <v>47725</v>
      </c>
    </row>
    <row r="126868" spans="2:11" hidden="1" x14ac:dyDescent="0.35">
      <c r="B126868" t="s">
        <v>797</v>
      </c>
      <c r="C126868" t="s">
        <v>14</v>
      </c>
      <c r="D126868" t="s">
        <v>13298</v>
      </c>
      <c r="E126868" t="s">
        <v>25948</v>
      </c>
      <c r="F126868" t="s">
        <v>352</v>
      </c>
      <c r="J126868">
        <v>85857.67</v>
      </c>
      <c r="K126868">
        <v>73964</v>
      </c>
    </row>
    <row r="126869" spans="2:11" hidden="1" x14ac:dyDescent="0.35">
      <c r="B126869" t="s">
        <v>705</v>
      </c>
      <c r="C126869" t="s">
        <v>8</v>
      </c>
      <c r="D126869" t="s">
        <v>26339</v>
      </c>
      <c r="E126869" t="s">
        <v>27991</v>
      </c>
      <c r="F126869" t="s">
        <v>26253</v>
      </c>
      <c r="J126869">
        <v>50771.14</v>
      </c>
      <c r="K126869">
        <v>44764</v>
      </c>
    </row>
    <row r="126870" spans="2:11" hidden="1" x14ac:dyDescent="0.35">
      <c r="B126870" t="s">
        <v>9450</v>
      </c>
      <c r="D126870" t="s">
        <v>13114</v>
      </c>
      <c r="E126870" t="s">
        <v>27874</v>
      </c>
      <c r="F126870" t="s">
        <v>4675</v>
      </c>
      <c r="J126870">
        <v>50763.01</v>
      </c>
      <c r="K126870">
        <v>50326</v>
      </c>
    </row>
    <row r="126871" spans="2:11" hidden="1" x14ac:dyDescent="0.35">
      <c r="B126871" t="s">
        <v>13306</v>
      </c>
      <c r="C126871" t="s">
        <v>14</v>
      </c>
      <c r="D126871" t="s">
        <v>13307</v>
      </c>
      <c r="E126871" t="s">
        <v>29340</v>
      </c>
      <c r="F126871" t="s">
        <v>4307</v>
      </c>
      <c r="J126871">
        <v>51206.13</v>
      </c>
      <c r="K126871">
        <v>52456</v>
      </c>
    </row>
    <row r="126872" spans="2:11" hidden="1" x14ac:dyDescent="0.35">
      <c r="B126872" t="s">
        <v>31238</v>
      </c>
      <c r="D126872" t="s">
        <v>13310</v>
      </c>
      <c r="E126872" t="s">
        <v>29209</v>
      </c>
      <c r="F126872" t="s">
        <v>30993</v>
      </c>
      <c r="J126872">
        <v>6967.73</v>
      </c>
      <c r="K126872">
        <v>29638</v>
      </c>
    </row>
    <row r="126873" spans="2:11" hidden="1" x14ac:dyDescent="0.35">
      <c r="B126873" t="s">
        <v>536</v>
      </c>
      <c r="C126873" t="s">
        <v>375</v>
      </c>
      <c r="D126873" t="s">
        <v>31239</v>
      </c>
      <c r="E126873" t="s">
        <v>29254</v>
      </c>
      <c r="F126873" t="s">
        <v>30895</v>
      </c>
      <c r="K126873">
        <v>38926</v>
      </c>
    </row>
    <row r="126874" spans="2:11" hidden="1" x14ac:dyDescent="0.35">
      <c r="B126874" t="s">
        <v>13379</v>
      </c>
      <c r="C126874" t="s">
        <v>197</v>
      </c>
      <c r="D126874" t="s">
        <v>13380</v>
      </c>
      <c r="E126874" t="s">
        <v>26240</v>
      </c>
      <c r="F126874" t="s">
        <v>9676</v>
      </c>
      <c r="J126874">
        <v>70879.02</v>
      </c>
      <c r="K126874">
        <v>70124</v>
      </c>
    </row>
    <row r="126875" spans="2:11" hidden="1" x14ac:dyDescent="0.35">
      <c r="B126875" t="s">
        <v>522</v>
      </c>
      <c r="C126875" t="s">
        <v>8</v>
      </c>
      <c r="D126875" t="s">
        <v>13310</v>
      </c>
      <c r="E126875" t="s">
        <v>30866</v>
      </c>
      <c r="F126875" t="s">
        <v>3294</v>
      </c>
      <c r="J126875">
        <v>49143.78</v>
      </c>
      <c r="K126875">
        <v>40042</v>
      </c>
    </row>
    <row r="126876" spans="2:11" hidden="1" x14ac:dyDescent="0.35">
      <c r="B126876" t="s">
        <v>27273</v>
      </c>
      <c r="D126876" t="s">
        <v>27274</v>
      </c>
      <c r="E126876" t="s">
        <v>29481</v>
      </c>
      <c r="F126876" t="s">
        <v>27275</v>
      </c>
      <c r="J126876">
        <v>41970.26</v>
      </c>
      <c r="K126876">
        <v>33171</v>
      </c>
    </row>
    <row r="126877" spans="2:11" hidden="1" x14ac:dyDescent="0.35">
      <c r="B126877" t="s">
        <v>6682</v>
      </c>
      <c r="C126877" t="s">
        <v>47</v>
      </c>
      <c r="D126877" t="s">
        <v>13116</v>
      </c>
      <c r="E126877" t="s">
        <v>29216</v>
      </c>
      <c r="F126877" t="s">
        <v>8910</v>
      </c>
      <c r="J126877">
        <v>68017.240000000005</v>
      </c>
      <c r="K126877">
        <v>52456</v>
      </c>
    </row>
    <row r="126878" spans="2:11" hidden="1" x14ac:dyDescent="0.35">
      <c r="B126878" t="s">
        <v>212</v>
      </c>
      <c r="C126878" t="s">
        <v>47</v>
      </c>
      <c r="D126878" t="s">
        <v>13372</v>
      </c>
      <c r="E126878" t="s">
        <v>29197</v>
      </c>
      <c r="F126878" t="s">
        <v>775</v>
      </c>
      <c r="J126878">
        <v>89811.54</v>
      </c>
      <c r="K126878">
        <v>89089</v>
      </c>
    </row>
    <row r="126879" spans="2:11" hidden="1" x14ac:dyDescent="0.35">
      <c r="B126879" t="s">
        <v>2772</v>
      </c>
      <c r="D126879" t="s">
        <v>13386</v>
      </c>
      <c r="E126879" t="s">
        <v>29820</v>
      </c>
      <c r="F126879" t="s">
        <v>11906</v>
      </c>
      <c r="J126879">
        <v>66519.89</v>
      </c>
      <c r="K126879">
        <v>67874</v>
      </c>
    </row>
    <row r="126880" spans="2:11" hidden="1" x14ac:dyDescent="0.35">
      <c r="B126880" t="s">
        <v>6720</v>
      </c>
      <c r="D126880" t="s">
        <v>13310</v>
      </c>
      <c r="E126880" t="s">
        <v>16937</v>
      </c>
      <c r="F126880" t="s">
        <v>31073</v>
      </c>
      <c r="J126880">
        <v>6981.9</v>
      </c>
      <c r="K126880">
        <v>10054</v>
      </c>
    </row>
    <row r="126881" spans="2:11" hidden="1" x14ac:dyDescent="0.35">
      <c r="B126881" t="s">
        <v>13259</v>
      </c>
      <c r="C126881" t="s">
        <v>107</v>
      </c>
      <c r="D126881" t="s">
        <v>13257</v>
      </c>
      <c r="E126881" t="s">
        <v>29663</v>
      </c>
      <c r="F126881" t="s">
        <v>956</v>
      </c>
      <c r="J126881">
        <v>73864.429999999993</v>
      </c>
      <c r="K126881">
        <v>62088</v>
      </c>
    </row>
    <row r="126882" spans="2:11" hidden="1" x14ac:dyDescent="0.35">
      <c r="B126882" t="s">
        <v>8169</v>
      </c>
      <c r="D126882" t="s">
        <v>13116</v>
      </c>
      <c r="E126882" t="s">
        <v>17657</v>
      </c>
      <c r="F126882" t="s">
        <v>30891</v>
      </c>
      <c r="K126882">
        <v>74422</v>
      </c>
    </row>
    <row r="126883" spans="2:11" hidden="1" x14ac:dyDescent="0.35">
      <c r="B126883" t="s">
        <v>7615</v>
      </c>
      <c r="D126883" t="s">
        <v>13388</v>
      </c>
      <c r="E126883" t="s">
        <v>29901</v>
      </c>
      <c r="F126883" t="s">
        <v>2516</v>
      </c>
      <c r="J126883">
        <v>121552.04</v>
      </c>
      <c r="K126883">
        <v>85956</v>
      </c>
    </row>
    <row r="126884" spans="2:11" hidden="1" x14ac:dyDescent="0.35">
      <c r="B126884" t="s">
        <v>3242</v>
      </c>
      <c r="C126884" t="s">
        <v>124</v>
      </c>
      <c r="D126884" t="s">
        <v>26357</v>
      </c>
      <c r="E126884" t="s">
        <v>27877</v>
      </c>
      <c r="F126884" t="s">
        <v>26032</v>
      </c>
      <c r="J126884">
        <v>35749.83</v>
      </c>
      <c r="K126884">
        <v>36312</v>
      </c>
    </row>
    <row r="126885" spans="2:11" hidden="1" x14ac:dyDescent="0.35">
      <c r="B126885" t="s">
        <v>3276</v>
      </c>
      <c r="D126885" t="s">
        <v>13310</v>
      </c>
      <c r="E126885" t="s">
        <v>29342</v>
      </c>
      <c r="F126885" t="s">
        <v>29756</v>
      </c>
      <c r="J126885">
        <v>2957.4</v>
      </c>
      <c r="K126885">
        <v>5512</v>
      </c>
    </row>
    <row r="126886" spans="2:11" hidden="1" x14ac:dyDescent="0.35">
      <c r="B126886" t="s">
        <v>4874</v>
      </c>
      <c r="C126886" t="s">
        <v>107</v>
      </c>
      <c r="D126886" t="s">
        <v>13257</v>
      </c>
      <c r="E126886" t="s">
        <v>29340</v>
      </c>
      <c r="F126886" t="s">
        <v>28366</v>
      </c>
      <c r="J126886">
        <v>43562.16</v>
      </c>
      <c r="K126886">
        <v>50103</v>
      </c>
    </row>
    <row r="126887" spans="2:11" hidden="1" x14ac:dyDescent="0.35">
      <c r="B126887" t="s">
        <v>8169</v>
      </c>
      <c r="D126887" t="s">
        <v>13116</v>
      </c>
      <c r="E126887" t="s">
        <v>29203</v>
      </c>
      <c r="F126887" t="s">
        <v>29670</v>
      </c>
      <c r="J126887">
        <v>56146.25</v>
      </c>
      <c r="K126887">
        <v>57819</v>
      </c>
    </row>
    <row r="126888" spans="2:11" hidden="1" x14ac:dyDescent="0.35">
      <c r="B126888" t="s">
        <v>1840</v>
      </c>
      <c r="C126888" t="s">
        <v>38</v>
      </c>
      <c r="D126888" t="s">
        <v>13388</v>
      </c>
      <c r="E126888" t="s">
        <v>23351</v>
      </c>
      <c r="F126888" t="s">
        <v>29367</v>
      </c>
      <c r="J126888">
        <v>43525.61</v>
      </c>
      <c r="K126888">
        <v>49887</v>
      </c>
    </row>
    <row r="126889" spans="2:11" hidden="1" x14ac:dyDescent="0.35">
      <c r="B126889" t="s">
        <v>10525</v>
      </c>
      <c r="C126889" t="s">
        <v>8</v>
      </c>
      <c r="D126889" t="s">
        <v>13389</v>
      </c>
      <c r="E126889" t="s">
        <v>29212</v>
      </c>
      <c r="F126889" t="s">
        <v>12604</v>
      </c>
      <c r="J126889">
        <v>36064.120000000003</v>
      </c>
      <c r="K126889">
        <v>33689</v>
      </c>
    </row>
    <row r="126890" spans="2:11" hidden="1" x14ac:dyDescent="0.35">
      <c r="B126890" t="s">
        <v>4638</v>
      </c>
      <c r="D126890" t="s">
        <v>13310</v>
      </c>
      <c r="E126890" t="s">
        <v>29279</v>
      </c>
      <c r="F126890" t="s">
        <v>31089</v>
      </c>
      <c r="J126890">
        <v>29510.66</v>
      </c>
      <c r="K126890">
        <v>33132</v>
      </c>
    </row>
    <row r="126891" spans="2:11" hidden="1" x14ac:dyDescent="0.35">
      <c r="B126891" t="s">
        <v>9160</v>
      </c>
      <c r="D126891" t="s">
        <v>13257</v>
      </c>
      <c r="E126891" t="s">
        <v>29186</v>
      </c>
      <c r="F126891" t="s">
        <v>6777</v>
      </c>
      <c r="J126891">
        <v>47044.55</v>
      </c>
      <c r="K126891">
        <v>46395</v>
      </c>
    </row>
    <row r="126892" spans="2:11" hidden="1" x14ac:dyDescent="0.35">
      <c r="B126892" t="s">
        <v>13119</v>
      </c>
      <c r="D126892" t="s">
        <v>13118</v>
      </c>
      <c r="E126892" t="s">
        <v>29362</v>
      </c>
      <c r="F126892" t="s">
        <v>13120</v>
      </c>
      <c r="J126892">
        <v>65531.79</v>
      </c>
      <c r="K126892">
        <v>64860</v>
      </c>
    </row>
    <row r="126893" spans="2:11" hidden="1" x14ac:dyDescent="0.35">
      <c r="B126893" t="s">
        <v>13391</v>
      </c>
      <c r="D126893" t="s">
        <v>13392</v>
      </c>
      <c r="E126893" t="s">
        <v>29194</v>
      </c>
      <c r="F126893" t="s">
        <v>2879</v>
      </c>
      <c r="J126893">
        <v>35398.15</v>
      </c>
      <c r="K126893">
        <v>35225</v>
      </c>
    </row>
    <row r="126894" spans="2:11" hidden="1" x14ac:dyDescent="0.35">
      <c r="B126894" t="s">
        <v>6176</v>
      </c>
      <c r="C126894" t="s">
        <v>47</v>
      </c>
      <c r="D126894" t="s">
        <v>10002</v>
      </c>
      <c r="E126894" t="s">
        <v>27943</v>
      </c>
      <c r="F126894" t="s">
        <v>1828</v>
      </c>
      <c r="J126894">
        <v>43296.83</v>
      </c>
      <c r="K126894">
        <v>41208</v>
      </c>
    </row>
    <row r="126895" spans="2:11" hidden="1" x14ac:dyDescent="0.35">
      <c r="B126895" t="s">
        <v>29907</v>
      </c>
      <c r="C126895" t="s">
        <v>297</v>
      </c>
      <c r="D126895" t="s">
        <v>13310</v>
      </c>
      <c r="E126895" t="s">
        <v>29279</v>
      </c>
      <c r="F126895" t="s">
        <v>2210</v>
      </c>
      <c r="J126895">
        <v>45166.81</v>
      </c>
      <c r="K126895">
        <v>33132</v>
      </c>
    </row>
    <row r="126896" spans="2:11" hidden="1" x14ac:dyDescent="0.35">
      <c r="B126896" t="s">
        <v>432</v>
      </c>
      <c r="C126896" t="s">
        <v>21</v>
      </c>
      <c r="D126896" t="s">
        <v>13310</v>
      </c>
      <c r="E126896" t="s">
        <v>27864</v>
      </c>
      <c r="F126896" t="s">
        <v>13315</v>
      </c>
      <c r="J126896">
        <v>110519.42</v>
      </c>
      <c r="K126896">
        <v>79544</v>
      </c>
    </row>
    <row r="126897" spans="2:11" hidden="1" x14ac:dyDescent="0.35">
      <c r="B126897" t="s">
        <v>119</v>
      </c>
      <c r="C126897" t="s">
        <v>134</v>
      </c>
      <c r="D126897" t="s">
        <v>13310</v>
      </c>
      <c r="E126897" t="s">
        <v>29468</v>
      </c>
      <c r="F126897" t="s">
        <v>40</v>
      </c>
      <c r="J126897">
        <v>11871.45</v>
      </c>
      <c r="K126897">
        <v>32131</v>
      </c>
    </row>
    <row r="126898" spans="2:11" hidden="1" x14ac:dyDescent="0.35">
      <c r="B126898" t="s">
        <v>2587</v>
      </c>
      <c r="C126898" t="s">
        <v>42</v>
      </c>
      <c r="D126898" t="s">
        <v>13310</v>
      </c>
      <c r="E126898" t="s">
        <v>29480</v>
      </c>
      <c r="F126898" t="s">
        <v>29597</v>
      </c>
      <c r="J126898">
        <v>36043.31</v>
      </c>
      <c r="K126898">
        <v>33048</v>
      </c>
    </row>
    <row r="126899" spans="2:11" hidden="1" x14ac:dyDescent="0.35">
      <c r="B126899" t="s">
        <v>408</v>
      </c>
      <c r="C126899" t="s">
        <v>21</v>
      </c>
      <c r="D126899" t="s">
        <v>13310</v>
      </c>
      <c r="E126899" t="s">
        <v>27861</v>
      </c>
      <c r="F126899" t="s">
        <v>4074</v>
      </c>
      <c r="J126899">
        <v>44398.9</v>
      </c>
      <c r="K126899">
        <v>34439</v>
      </c>
    </row>
    <row r="126900" spans="2:11" hidden="1" x14ac:dyDescent="0.35">
      <c r="B126900" t="s">
        <v>408</v>
      </c>
      <c r="C126900" t="s">
        <v>14</v>
      </c>
      <c r="D126900" t="s">
        <v>13310</v>
      </c>
      <c r="E126900" t="s">
        <v>28209</v>
      </c>
      <c r="F126900" t="s">
        <v>10850</v>
      </c>
      <c r="J126900">
        <v>38653.49</v>
      </c>
      <c r="K126900">
        <v>36057</v>
      </c>
    </row>
    <row r="126901" spans="2:11" hidden="1" x14ac:dyDescent="0.35">
      <c r="B126901" t="s">
        <v>4365</v>
      </c>
      <c r="C126901" t="s">
        <v>42</v>
      </c>
      <c r="D126901" t="s">
        <v>13316</v>
      </c>
      <c r="E126901" t="s">
        <v>29918</v>
      </c>
      <c r="F126901" t="s">
        <v>13318</v>
      </c>
      <c r="J126901">
        <v>88392.01</v>
      </c>
      <c r="K126901">
        <v>88300</v>
      </c>
    </row>
    <row r="126902" spans="2:11" hidden="1" x14ac:dyDescent="0.35">
      <c r="B126902" t="s">
        <v>436</v>
      </c>
      <c r="C126902" t="s">
        <v>375</v>
      </c>
      <c r="D126902" t="s">
        <v>29919</v>
      </c>
      <c r="E126902" t="s">
        <v>23351</v>
      </c>
      <c r="F126902" t="s">
        <v>29367</v>
      </c>
      <c r="J126902">
        <v>50471.79</v>
      </c>
      <c r="K126902">
        <v>49887</v>
      </c>
    </row>
    <row r="126903" spans="2:11" hidden="1" x14ac:dyDescent="0.35">
      <c r="B126903" t="s">
        <v>123</v>
      </c>
      <c r="C126903" t="s">
        <v>124</v>
      </c>
      <c r="D126903" t="s">
        <v>24108</v>
      </c>
      <c r="E126903" t="s">
        <v>29279</v>
      </c>
      <c r="F126903" t="s">
        <v>879</v>
      </c>
      <c r="J126903">
        <v>47007</v>
      </c>
      <c r="K126903">
        <v>40518</v>
      </c>
    </row>
    <row r="126904" spans="2:11" hidden="1" x14ac:dyDescent="0.35">
      <c r="B126904" t="s">
        <v>1220</v>
      </c>
      <c r="C126904" t="s">
        <v>60</v>
      </c>
      <c r="D126904" t="s">
        <v>12863</v>
      </c>
      <c r="E126904" t="s">
        <v>23351</v>
      </c>
      <c r="F126904" t="s">
        <v>516</v>
      </c>
      <c r="J126904">
        <v>102525.97</v>
      </c>
      <c r="K126904">
        <v>69980</v>
      </c>
    </row>
    <row r="126905" spans="2:11" hidden="1" x14ac:dyDescent="0.35">
      <c r="B126905" t="s">
        <v>13323</v>
      </c>
      <c r="D126905" t="s">
        <v>13324</v>
      </c>
      <c r="E126905" t="s">
        <v>29873</v>
      </c>
      <c r="F126905" t="s">
        <v>13325</v>
      </c>
      <c r="J126905">
        <v>74993.03</v>
      </c>
      <c r="K126905">
        <v>73900</v>
      </c>
    </row>
    <row r="126906" spans="2:11" hidden="1" x14ac:dyDescent="0.35">
      <c r="B126906" t="s">
        <v>705</v>
      </c>
      <c r="C126906" t="s">
        <v>149</v>
      </c>
      <c r="D126906" t="s">
        <v>13326</v>
      </c>
      <c r="E126906" t="s">
        <v>27864</v>
      </c>
      <c r="F126906" t="s">
        <v>1436</v>
      </c>
      <c r="J126906">
        <v>92416.25</v>
      </c>
      <c r="K126906">
        <v>91780</v>
      </c>
    </row>
    <row r="126907" spans="2:11" hidden="1" x14ac:dyDescent="0.35">
      <c r="B126907" t="s">
        <v>20927</v>
      </c>
      <c r="D126907" t="s">
        <v>13328</v>
      </c>
      <c r="E126907" t="s">
        <v>29209</v>
      </c>
      <c r="F126907" t="s">
        <v>2913</v>
      </c>
      <c r="J126907">
        <v>30607.21</v>
      </c>
      <c r="K126907">
        <v>29638</v>
      </c>
    </row>
    <row r="126908" spans="2:11" hidden="1" x14ac:dyDescent="0.35">
      <c r="B126908" t="s">
        <v>4553</v>
      </c>
      <c r="C126908" t="s">
        <v>32</v>
      </c>
      <c r="D126908" t="s">
        <v>13328</v>
      </c>
      <c r="E126908" t="s">
        <v>29185</v>
      </c>
      <c r="F126908" t="s">
        <v>8847</v>
      </c>
      <c r="J126908">
        <v>57061.7</v>
      </c>
      <c r="K126908">
        <v>43339</v>
      </c>
    </row>
    <row r="126909" spans="2:11" hidden="1" x14ac:dyDescent="0.35">
      <c r="B126909" t="s">
        <v>5509</v>
      </c>
      <c r="C126909" t="s">
        <v>47</v>
      </c>
      <c r="D126909" t="s">
        <v>31240</v>
      </c>
      <c r="E126909" t="s">
        <v>27856</v>
      </c>
      <c r="F126909" t="s">
        <v>31241</v>
      </c>
      <c r="J126909">
        <v>35351.160000000003</v>
      </c>
      <c r="K126909">
        <v>53512</v>
      </c>
    </row>
    <row r="126910" spans="2:11" hidden="1" x14ac:dyDescent="0.35">
      <c r="B126910" t="s">
        <v>1313</v>
      </c>
      <c r="C126910" t="s">
        <v>47</v>
      </c>
      <c r="D126910" t="s">
        <v>13331</v>
      </c>
      <c r="E126910" t="s">
        <v>29926</v>
      </c>
      <c r="F126910" t="s">
        <v>2244</v>
      </c>
      <c r="J126910">
        <v>44561.09</v>
      </c>
      <c r="K126910">
        <v>43540</v>
      </c>
    </row>
    <row r="126911" spans="2:11" hidden="1" x14ac:dyDescent="0.35">
      <c r="B126911" t="s">
        <v>41</v>
      </c>
      <c r="C126911" t="s">
        <v>112</v>
      </c>
      <c r="D126911" t="s">
        <v>13331</v>
      </c>
      <c r="E126911" t="s">
        <v>29537</v>
      </c>
      <c r="F126911" t="s">
        <v>2582</v>
      </c>
      <c r="J126911">
        <v>67434.759999999995</v>
      </c>
      <c r="K126911">
        <v>58568</v>
      </c>
    </row>
    <row r="126912" spans="2:11" hidden="1" x14ac:dyDescent="0.35">
      <c r="B126912" t="s">
        <v>797</v>
      </c>
      <c r="C126912" t="s">
        <v>8</v>
      </c>
      <c r="D126912" t="s">
        <v>13333</v>
      </c>
      <c r="E126912" t="s">
        <v>29312</v>
      </c>
      <c r="F126912" t="s">
        <v>609</v>
      </c>
      <c r="J126912">
        <v>79670.350000000006</v>
      </c>
      <c r="K126912">
        <v>71937</v>
      </c>
    </row>
    <row r="126913" spans="2:11" hidden="1" x14ac:dyDescent="0.35">
      <c r="B126913" t="s">
        <v>9160</v>
      </c>
      <c r="D126913" t="s">
        <v>26341</v>
      </c>
      <c r="E126913" t="s">
        <v>29598</v>
      </c>
      <c r="F126913" t="s">
        <v>26127</v>
      </c>
      <c r="J126913">
        <v>50819.7</v>
      </c>
      <c r="K126913">
        <v>64505</v>
      </c>
    </row>
    <row r="126914" spans="2:11" hidden="1" x14ac:dyDescent="0.35">
      <c r="B126914" t="s">
        <v>4753</v>
      </c>
      <c r="C126914" t="s">
        <v>197</v>
      </c>
      <c r="D126914" t="s">
        <v>13335</v>
      </c>
      <c r="E126914" t="s">
        <v>26044</v>
      </c>
      <c r="F126914" t="s">
        <v>6900</v>
      </c>
      <c r="J126914">
        <v>135578.6</v>
      </c>
      <c r="K126914">
        <v>133824</v>
      </c>
    </row>
    <row r="126915" spans="2:11" hidden="1" x14ac:dyDescent="0.35">
      <c r="B126915" t="s">
        <v>1813</v>
      </c>
      <c r="C126915" t="s">
        <v>112</v>
      </c>
      <c r="D126915" t="s">
        <v>13337</v>
      </c>
      <c r="E126915" t="s">
        <v>29277</v>
      </c>
      <c r="F126915" t="s">
        <v>40</v>
      </c>
      <c r="K126915">
        <v>24960</v>
      </c>
    </row>
    <row r="126916" spans="2:11" hidden="1" x14ac:dyDescent="0.35">
      <c r="B126916" t="s">
        <v>13336</v>
      </c>
      <c r="C126916" t="s">
        <v>38</v>
      </c>
      <c r="D126916" t="s">
        <v>13337</v>
      </c>
      <c r="E126916" t="s">
        <v>1424</v>
      </c>
      <c r="F126916" t="s">
        <v>646</v>
      </c>
      <c r="J126916">
        <v>62206.05</v>
      </c>
      <c r="K126916">
        <v>61404</v>
      </c>
    </row>
    <row r="126917" spans="2:11" hidden="1" x14ac:dyDescent="0.35">
      <c r="B126917" t="s">
        <v>5149</v>
      </c>
      <c r="D126917" t="s">
        <v>13337</v>
      </c>
      <c r="E126917" t="s">
        <v>29342</v>
      </c>
      <c r="F126917" t="s">
        <v>27098</v>
      </c>
      <c r="J126917">
        <v>4248.84</v>
      </c>
      <c r="K126917">
        <v>5512</v>
      </c>
    </row>
    <row r="126918" spans="2:11" hidden="1" x14ac:dyDescent="0.35">
      <c r="B126918" t="s">
        <v>4557</v>
      </c>
      <c r="D126918" t="s">
        <v>13337</v>
      </c>
      <c r="E126918" t="s">
        <v>29933</v>
      </c>
      <c r="F126918" t="s">
        <v>13338</v>
      </c>
      <c r="J126918">
        <v>46183.72</v>
      </c>
      <c r="K126918">
        <v>46377</v>
      </c>
    </row>
    <row r="126919" spans="2:11" hidden="1" x14ac:dyDescent="0.35">
      <c r="B126919" t="s">
        <v>26343</v>
      </c>
      <c r="C126919" t="s">
        <v>134</v>
      </c>
      <c r="D126919" t="s">
        <v>26344</v>
      </c>
      <c r="E126919" t="s">
        <v>27864</v>
      </c>
      <c r="F126919" t="s">
        <v>26345</v>
      </c>
      <c r="J126919">
        <v>73341.649999999994</v>
      </c>
      <c r="K126919">
        <v>68487</v>
      </c>
    </row>
    <row r="126920" spans="2:11" hidden="1" x14ac:dyDescent="0.35">
      <c r="B126920" t="s">
        <v>547</v>
      </c>
      <c r="C126920" t="s">
        <v>47</v>
      </c>
      <c r="D126920" t="s">
        <v>13344</v>
      </c>
      <c r="E126920" t="s">
        <v>29216</v>
      </c>
      <c r="F126920" t="s">
        <v>7789</v>
      </c>
      <c r="J126920">
        <v>71966.7</v>
      </c>
      <c r="K126920">
        <v>53984</v>
      </c>
    </row>
    <row r="126921" spans="2:11" hidden="1" x14ac:dyDescent="0.35">
      <c r="B126921" t="s">
        <v>13008</v>
      </c>
      <c r="C126921" t="s">
        <v>47</v>
      </c>
      <c r="D126921" t="s">
        <v>13344</v>
      </c>
      <c r="E126921" t="s">
        <v>29199</v>
      </c>
      <c r="F126921" t="s">
        <v>2417</v>
      </c>
      <c r="J126921">
        <v>38554.6</v>
      </c>
      <c r="K126921">
        <v>38876</v>
      </c>
    </row>
    <row r="126922" spans="2:11" hidden="1" x14ac:dyDescent="0.35">
      <c r="B126922" t="s">
        <v>797</v>
      </c>
      <c r="C126922" t="s">
        <v>107</v>
      </c>
      <c r="D126922" t="s">
        <v>13345</v>
      </c>
      <c r="E126922" t="s">
        <v>27864</v>
      </c>
      <c r="F126922" t="s">
        <v>4270</v>
      </c>
      <c r="J126922">
        <v>118287.45</v>
      </c>
      <c r="K126922">
        <v>81045</v>
      </c>
    </row>
    <row r="126923" spans="2:11" hidden="1" x14ac:dyDescent="0.35">
      <c r="B126923" t="s">
        <v>23274</v>
      </c>
      <c r="D126923" t="s">
        <v>14877</v>
      </c>
      <c r="E126923" t="s">
        <v>23412</v>
      </c>
      <c r="F126923" t="s">
        <v>30886</v>
      </c>
      <c r="K126923">
        <v>67000</v>
      </c>
    </row>
    <row r="126924" spans="2:11" hidden="1" x14ac:dyDescent="0.35">
      <c r="B126924" t="s">
        <v>29934</v>
      </c>
      <c r="C126924" t="s">
        <v>197</v>
      </c>
      <c r="D126924" t="s">
        <v>13347</v>
      </c>
      <c r="E126924" t="s">
        <v>27871</v>
      </c>
      <c r="F126924" t="s">
        <v>29467</v>
      </c>
      <c r="J126924">
        <v>2353.61</v>
      </c>
      <c r="K126924">
        <v>23920</v>
      </c>
    </row>
    <row r="126925" spans="2:11" hidden="1" x14ac:dyDescent="0.35">
      <c r="B126925" t="s">
        <v>1564</v>
      </c>
      <c r="C126925" t="s">
        <v>375</v>
      </c>
      <c r="D126925" t="s">
        <v>13348</v>
      </c>
      <c r="E126925" t="s">
        <v>29312</v>
      </c>
      <c r="F126925" t="s">
        <v>821</v>
      </c>
      <c r="J126925">
        <v>73901.58</v>
      </c>
      <c r="K126925">
        <v>71937</v>
      </c>
    </row>
    <row r="126926" spans="2:11" hidden="1" x14ac:dyDescent="0.35">
      <c r="B126926" t="s">
        <v>1267</v>
      </c>
      <c r="C126926" t="s">
        <v>32</v>
      </c>
      <c r="D126926" t="s">
        <v>13349</v>
      </c>
      <c r="E126926" t="s">
        <v>27864</v>
      </c>
      <c r="F126926" t="s">
        <v>17533</v>
      </c>
      <c r="J126926">
        <v>92691.57</v>
      </c>
      <c r="K126926">
        <v>76547</v>
      </c>
    </row>
    <row r="126927" spans="2:11" hidden="1" x14ac:dyDescent="0.35">
      <c r="B126927" t="s">
        <v>763</v>
      </c>
      <c r="C126927" t="s">
        <v>124</v>
      </c>
      <c r="D126927" t="s">
        <v>13349</v>
      </c>
      <c r="E126927" t="s">
        <v>27864</v>
      </c>
      <c r="F126927" t="s">
        <v>472</v>
      </c>
      <c r="J126927">
        <v>103984.3</v>
      </c>
      <c r="K126927">
        <v>81045</v>
      </c>
    </row>
    <row r="126928" spans="2:11" hidden="1" x14ac:dyDescent="0.35">
      <c r="B126928" t="s">
        <v>26350</v>
      </c>
      <c r="D126928" t="s">
        <v>26351</v>
      </c>
      <c r="E126928" t="s">
        <v>27858</v>
      </c>
      <c r="F126928" t="s">
        <v>26017</v>
      </c>
      <c r="J126928">
        <v>118569.65</v>
      </c>
      <c r="K126928">
        <v>70293</v>
      </c>
    </row>
    <row r="126929" spans="2:11" hidden="1" x14ac:dyDescent="0.35">
      <c r="B126929" t="s">
        <v>13350</v>
      </c>
      <c r="C126929" t="s">
        <v>38</v>
      </c>
      <c r="D126929" t="s">
        <v>13351</v>
      </c>
      <c r="E126929" t="s">
        <v>26044</v>
      </c>
      <c r="F126929" t="s">
        <v>13352</v>
      </c>
      <c r="J126929">
        <v>128601.18</v>
      </c>
      <c r="K126929">
        <v>128700</v>
      </c>
    </row>
    <row r="126930" spans="2:11" hidden="1" x14ac:dyDescent="0.35">
      <c r="B126930" t="s">
        <v>3912</v>
      </c>
      <c r="C126930" t="s">
        <v>42</v>
      </c>
      <c r="D126930" t="s">
        <v>29892</v>
      </c>
      <c r="E126930" t="s">
        <v>29387</v>
      </c>
      <c r="F126930" t="s">
        <v>29692</v>
      </c>
      <c r="J126930">
        <v>11377.38</v>
      </c>
      <c r="K126930">
        <v>25709</v>
      </c>
    </row>
    <row r="126931" spans="2:11" hidden="1" x14ac:dyDescent="0.35">
      <c r="B126931" t="s">
        <v>556</v>
      </c>
      <c r="C126931" t="s">
        <v>42</v>
      </c>
      <c r="D126931" t="s">
        <v>12867</v>
      </c>
      <c r="E126931" t="s">
        <v>29268</v>
      </c>
      <c r="F126931" t="s">
        <v>352</v>
      </c>
      <c r="J126931">
        <v>104381.25</v>
      </c>
      <c r="K126931">
        <v>81060</v>
      </c>
    </row>
    <row r="126932" spans="2:11" hidden="1" x14ac:dyDescent="0.35">
      <c r="B126932" t="s">
        <v>536</v>
      </c>
      <c r="C126932" t="s">
        <v>112</v>
      </c>
      <c r="D126932" t="s">
        <v>12867</v>
      </c>
      <c r="E126932" t="s">
        <v>23460</v>
      </c>
      <c r="F126932" t="s">
        <v>352</v>
      </c>
      <c r="J126932">
        <v>84203.27</v>
      </c>
      <c r="K126932">
        <v>72007</v>
      </c>
    </row>
    <row r="126933" spans="2:11" hidden="1" x14ac:dyDescent="0.35">
      <c r="B126933" t="s">
        <v>797</v>
      </c>
      <c r="C126933" t="s">
        <v>42</v>
      </c>
      <c r="D126933" t="s">
        <v>13109</v>
      </c>
      <c r="E126933" t="s">
        <v>27864</v>
      </c>
      <c r="F126933" t="s">
        <v>8318</v>
      </c>
      <c r="J126933">
        <v>85235.74</v>
      </c>
      <c r="K126933">
        <v>80295</v>
      </c>
    </row>
    <row r="126934" spans="2:11" hidden="1" x14ac:dyDescent="0.35">
      <c r="B126934" t="s">
        <v>2904</v>
      </c>
      <c r="C126934" t="s">
        <v>47</v>
      </c>
      <c r="D126934" t="s">
        <v>13111</v>
      </c>
      <c r="E126934" t="s">
        <v>29686</v>
      </c>
      <c r="F126934" t="s">
        <v>13112</v>
      </c>
      <c r="J126934">
        <v>83671.97</v>
      </c>
      <c r="K126934">
        <v>84945</v>
      </c>
    </row>
    <row r="126935" spans="2:11" hidden="1" x14ac:dyDescent="0.35">
      <c r="B126935" t="s">
        <v>7326</v>
      </c>
      <c r="C126935" t="s">
        <v>21</v>
      </c>
      <c r="D126935" t="s">
        <v>26309</v>
      </c>
      <c r="E126935" t="s">
        <v>26037</v>
      </c>
      <c r="F126935" t="s">
        <v>2879</v>
      </c>
      <c r="J126935">
        <v>130677.85</v>
      </c>
      <c r="K126935">
        <v>129928</v>
      </c>
    </row>
    <row r="126936" spans="2:11" hidden="1" x14ac:dyDescent="0.35">
      <c r="B126936" t="s">
        <v>710</v>
      </c>
      <c r="D126936" t="s">
        <v>13041</v>
      </c>
      <c r="E126936" t="s">
        <v>29539</v>
      </c>
      <c r="F126936" t="s">
        <v>6386</v>
      </c>
      <c r="J126936">
        <v>73907.289999999994</v>
      </c>
      <c r="K126936">
        <v>58568</v>
      </c>
    </row>
    <row r="126937" spans="2:11" hidden="1" x14ac:dyDescent="0.35">
      <c r="B126937" t="s">
        <v>3243</v>
      </c>
      <c r="D126937" t="s">
        <v>20976</v>
      </c>
      <c r="E126937" t="s">
        <v>29207</v>
      </c>
      <c r="F126937" t="s">
        <v>26091</v>
      </c>
      <c r="J126937">
        <v>9990.15</v>
      </c>
      <c r="K126937">
        <v>21008</v>
      </c>
    </row>
    <row r="126938" spans="2:11" hidden="1" x14ac:dyDescent="0.35">
      <c r="B126938" t="s">
        <v>1964</v>
      </c>
      <c r="C126938" t="s">
        <v>112</v>
      </c>
      <c r="D126938" t="s">
        <v>24078</v>
      </c>
      <c r="E126938" t="s">
        <v>19434</v>
      </c>
      <c r="F126938" t="s">
        <v>26063</v>
      </c>
      <c r="J126938">
        <v>2206.46</v>
      </c>
      <c r="K126938">
        <v>32739</v>
      </c>
    </row>
    <row r="126939" spans="2:11" hidden="1" x14ac:dyDescent="0.35">
      <c r="B126939" t="s">
        <v>8811</v>
      </c>
      <c r="C126939" t="s">
        <v>107</v>
      </c>
      <c r="D126939" t="s">
        <v>31242</v>
      </c>
      <c r="E126939" t="s">
        <v>29289</v>
      </c>
      <c r="F126939" t="s">
        <v>30965</v>
      </c>
      <c r="J126939">
        <v>31476.3</v>
      </c>
      <c r="K126939">
        <v>40487</v>
      </c>
    </row>
    <row r="126940" spans="2:11" hidden="1" x14ac:dyDescent="0.35">
      <c r="B126940" t="s">
        <v>13396</v>
      </c>
      <c r="C126940" t="s">
        <v>112</v>
      </c>
      <c r="D126940" t="s">
        <v>10002</v>
      </c>
      <c r="E126940" t="s">
        <v>29187</v>
      </c>
      <c r="F126940" t="s">
        <v>13397</v>
      </c>
      <c r="J126940">
        <v>55872.31</v>
      </c>
      <c r="K126940">
        <v>41757</v>
      </c>
    </row>
    <row r="126941" spans="2:11" hidden="1" x14ac:dyDescent="0.35">
      <c r="B126941" t="s">
        <v>6280</v>
      </c>
      <c r="D126941" t="s">
        <v>13392</v>
      </c>
      <c r="E126941" t="s">
        <v>29187</v>
      </c>
      <c r="F126941" t="s">
        <v>6779</v>
      </c>
      <c r="J126941">
        <v>49654.51</v>
      </c>
      <c r="K126941">
        <v>37401</v>
      </c>
    </row>
    <row r="126942" spans="2:11" hidden="1" x14ac:dyDescent="0.35">
      <c r="B126942" t="s">
        <v>1877</v>
      </c>
      <c r="C126942" t="s">
        <v>21</v>
      </c>
      <c r="D126942" t="s">
        <v>13122</v>
      </c>
      <c r="E126942" t="s">
        <v>27852</v>
      </c>
      <c r="F126942" t="s">
        <v>10428</v>
      </c>
      <c r="J126942">
        <v>111308.07</v>
      </c>
      <c r="K126942">
        <v>105577</v>
      </c>
    </row>
    <row r="126943" spans="2:11" hidden="1" x14ac:dyDescent="0.35">
      <c r="B126943" t="s">
        <v>220</v>
      </c>
      <c r="C126943" t="s">
        <v>42</v>
      </c>
      <c r="D126943" t="s">
        <v>13123</v>
      </c>
      <c r="E126943" t="s">
        <v>23351</v>
      </c>
      <c r="F126943" t="s">
        <v>1073</v>
      </c>
      <c r="J126943">
        <v>75102.37</v>
      </c>
      <c r="K126943">
        <v>69980</v>
      </c>
    </row>
    <row r="126944" spans="2:11" hidden="1" x14ac:dyDescent="0.35">
      <c r="B126944" t="s">
        <v>705</v>
      </c>
      <c r="C126944" t="s">
        <v>21</v>
      </c>
      <c r="D126944" t="s">
        <v>28391</v>
      </c>
      <c r="E126944" t="s">
        <v>1331</v>
      </c>
      <c r="F126944" t="s">
        <v>27940</v>
      </c>
      <c r="J126944">
        <v>46218.35</v>
      </c>
      <c r="K126944">
        <v>45900</v>
      </c>
    </row>
    <row r="126945" spans="2:11" hidden="1" x14ac:dyDescent="0.35">
      <c r="B126945" t="s">
        <v>220</v>
      </c>
      <c r="C126945" t="s">
        <v>14</v>
      </c>
      <c r="D126945" t="s">
        <v>13124</v>
      </c>
      <c r="E126945" t="s">
        <v>29210</v>
      </c>
      <c r="F126945" t="s">
        <v>13125</v>
      </c>
      <c r="J126945">
        <v>42285.440000000002</v>
      </c>
      <c r="K126945">
        <v>41757</v>
      </c>
    </row>
    <row r="126946" spans="2:11" hidden="1" x14ac:dyDescent="0.35">
      <c r="B126946" t="s">
        <v>7711</v>
      </c>
      <c r="C126946" t="s">
        <v>107</v>
      </c>
      <c r="D126946" t="s">
        <v>13127</v>
      </c>
      <c r="E126946" t="s">
        <v>27856</v>
      </c>
      <c r="F126946" t="s">
        <v>31064</v>
      </c>
      <c r="J126946">
        <v>5190.1000000000004</v>
      </c>
      <c r="K126946">
        <v>53512</v>
      </c>
    </row>
    <row r="126947" spans="2:11" hidden="1" x14ac:dyDescent="0.35">
      <c r="B126947" t="s">
        <v>7990</v>
      </c>
      <c r="C126947" t="s">
        <v>112</v>
      </c>
      <c r="D126947" t="s">
        <v>13127</v>
      </c>
      <c r="E126947" t="s">
        <v>29331</v>
      </c>
      <c r="F126947" t="s">
        <v>31243</v>
      </c>
      <c r="J126947">
        <v>19826.61</v>
      </c>
      <c r="K126947">
        <v>31389</v>
      </c>
    </row>
    <row r="126948" spans="2:11" hidden="1" x14ac:dyDescent="0.35">
      <c r="B126948" t="s">
        <v>3562</v>
      </c>
      <c r="C126948" t="s">
        <v>32</v>
      </c>
      <c r="D126948" t="s">
        <v>13127</v>
      </c>
      <c r="E126948" t="s">
        <v>27852</v>
      </c>
      <c r="F126948" t="s">
        <v>13128</v>
      </c>
      <c r="J126948">
        <v>129608.51</v>
      </c>
      <c r="K126948">
        <v>107364</v>
      </c>
    </row>
    <row r="126949" spans="2:11" hidden="1" x14ac:dyDescent="0.35">
      <c r="B126949" t="s">
        <v>10005</v>
      </c>
      <c r="C126949" t="s">
        <v>47</v>
      </c>
      <c r="D126949" t="s">
        <v>13127</v>
      </c>
      <c r="E126949" t="s">
        <v>27864</v>
      </c>
      <c r="F126949" t="s">
        <v>3804</v>
      </c>
      <c r="J126949">
        <v>162911.42000000001</v>
      </c>
      <c r="K126949">
        <v>92548</v>
      </c>
    </row>
    <row r="126950" spans="2:11" hidden="1" x14ac:dyDescent="0.35">
      <c r="B126950" t="s">
        <v>4538</v>
      </c>
      <c r="C126950" t="s">
        <v>149</v>
      </c>
      <c r="D126950" t="s">
        <v>13127</v>
      </c>
      <c r="E126950" t="s">
        <v>29194</v>
      </c>
      <c r="F126950" t="s">
        <v>6785</v>
      </c>
      <c r="J126950">
        <v>40472.6</v>
      </c>
      <c r="K126950">
        <v>36202</v>
      </c>
    </row>
    <row r="126951" spans="2:11" hidden="1" x14ac:dyDescent="0.35">
      <c r="B126951" t="s">
        <v>3194</v>
      </c>
      <c r="C126951" t="s">
        <v>124</v>
      </c>
      <c r="D126951" t="s">
        <v>13127</v>
      </c>
      <c r="E126951" t="s">
        <v>29216</v>
      </c>
      <c r="F126951" t="s">
        <v>3956</v>
      </c>
      <c r="J126951">
        <v>75104.350000000006</v>
      </c>
      <c r="K126951">
        <v>57040</v>
      </c>
    </row>
    <row r="126952" spans="2:11" hidden="1" x14ac:dyDescent="0.35">
      <c r="B126952" t="s">
        <v>13137</v>
      </c>
      <c r="C126952" t="s">
        <v>8</v>
      </c>
      <c r="D126952" t="s">
        <v>13127</v>
      </c>
      <c r="E126952" t="s">
        <v>19434</v>
      </c>
      <c r="F126952" t="s">
        <v>13138</v>
      </c>
      <c r="J126952">
        <v>37973.99</v>
      </c>
      <c r="K126952">
        <v>36913</v>
      </c>
    </row>
    <row r="126953" spans="2:11" hidden="1" x14ac:dyDescent="0.35">
      <c r="B126953" t="s">
        <v>13137</v>
      </c>
      <c r="C126953" t="s">
        <v>8</v>
      </c>
      <c r="D126953" t="s">
        <v>13127</v>
      </c>
      <c r="E126953" t="s">
        <v>19434</v>
      </c>
      <c r="F126953" t="s">
        <v>30891</v>
      </c>
      <c r="K126953">
        <v>32739</v>
      </c>
    </row>
    <row r="126954" spans="2:11" hidden="1" x14ac:dyDescent="0.35">
      <c r="B126954" t="s">
        <v>2288</v>
      </c>
      <c r="C126954" t="s">
        <v>21</v>
      </c>
      <c r="D126954" t="s">
        <v>13127</v>
      </c>
      <c r="E126954" t="s">
        <v>29440</v>
      </c>
      <c r="F126954" t="s">
        <v>13139</v>
      </c>
      <c r="J126954">
        <v>75370</v>
      </c>
      <c r="K126954">
        <v>52700</v>
      </c>
    </row>
    <row r="126955" spans="2:11" hidden="1" x14ac:dyDescent="0.35">
      <c r="B126955" t="s">
        <v>536</v>
      </c>
      <c r="C126955" t="s">
        <v>8</v>
      </c>
      <c r="D126955" t="s">
        <v>13127</v>
      </c>
      <c r="E126955" t="s">
        <v>29194</v>
      </c>
      <c r="F126955" t="s">
        <v>1123</v>
      </c>
      <c r="J126955">
        <v>34734.239999999998</v>
      </c>
      <c r="K126955">
        <v>34247</v>
      </c>
    </row>
    <row r="126956" spans="2:11" hidden="1" x14ac:dyDescent="0.35">
      <c r="B126956" t="s">
        <v>937</v>
      </c>
      <c r="C126956" t="s">
        <v>47</v>
      </c>
      <c r="D126956" t="s">
        <v>13127</v>
      </c>
      <c r="E126956" t="s">
        <v>28100</v>
      </c>
      <c r="F126956" t="s">
        <v>13141</v>
      </c>
      <c r="J126956">
        <v>63151.67</v>
      </c>
      <c r="K126956">
        <v>42047</v>
      </c>
    </row>
    <row r="126957" spans="2:11" hidden="1" x14ac:dyDescent="0.35">
      <c r="B126957" t="s">
        <v>11287</v>
      </c>
      <c r="C126957" t="s">
        <v>124</v>
      </c>
      <c r="D126957" t="s">
        <v>13127</v>
      </c>
      <c r="E126957" t="s">
        <v>27855</v>
      </c>
      <c r="F126957" t="s">
        <v>27032</v>
      </c>
      <c r="J126957">
        <v>45779.32</v>
      </c>
      <c r="K126957">
        <v>40933</v>
      </c>
    </row>
    <row r="126958" spans="2:11" hidden="1" x14ac:dyDescent="0.35">
      <c r="B126958" t="s">
        <v>948</v>
      </c>
      <c r="D126958" t="s">
        <v>13127</v>
      </c>
      <c r="E126958" t="s">
        <v>29194</v>
      </c>
      <c r="F126958" t="s">
        <v>27129</v>
      </c>
      <c r="J126958">
        <v>44413.69</v>
      </c>
      <c r="K126958">
        <v>31720</v>
      </c>
    </row>
    <row r="126959" spans="2:11" hidden="1" x14ac:dyDescent="0.35">
      <c r="B126959" t="s">
        <v>9157</v>
      </c>
      <c r="D126959" t="s">
        <v>13127</v>
      </c>
      <c r="E126959" t="s">
        <v>29185</v>
      </c>
      <c r="F126959" t="s">
        <v>13142</v>
      </c>
      <c r="J126959">
        <v>58096.37</v>
      </c>
      <c r="K126959">
        <v>41093</v>
      </c>
    </row>
    <row r="126960" spans="2:11" hidden="1" x14ac:dyDescent="0.35">
      <c r="B126960" t="s">
        <v>27264</v>
      </c>
      <c r="D126960" t="s">
        <v>31244</v>
      </c>
      <c r="E126960" t="s">
        <v>23602</v>
      </c>
      <c r="F126960" t="s">
        <v>31052</v>
      </c>
      <c r="J126960">
        <v>57910.97</v>
      </c>
      <c r="K126960">
        <v>95977</v>
      </c>
    </row>
    <row r="126961" spans="2:11" hidden="1" x14ac:dyDescent="0.35">
      <c r="B126961" t="s">
        <v>31245</v>
      </c>
      <c r="C126961" t="s">
        <v>47</v>
      </c>
      <c r="D126961" t="s">
        <v>31246</v>
      </c>
      <c r="E126961" t="s">
        <v>29909</v>
      </c>
      <c r="F126961" t="s">
        <v>24103</v>
      </c>
      <c r="J126961">
        <v>38886.080000000002</v>
      </c>
      <c r="K126961">
        <v>38876</v>
      </c>
    </row>
    <row r="126962" spans="2:11" hidden="1" x14ac:dyDescent="0.35">
      <c r="B126962" t="s">
        <v>37</v>
      </c>
      <c r="C126962" t="s">
        <v>375</v>
      </c>
      <c r="D126962" t="s">
        <v>31247</v>
      </c>
      <c r="E126962" t="s">
        <v>29698</v>
      </c>
      <c r="F126962" t="s">
        <v>31052</v>
      </c>
      <c r="J126962">
        <v>48375.03</v>
      </c>
      <c r="K126962">
        <v>78000</v>
      </c>
    </row>
    <row r="126963" spans="2:11" hidden="1" x14ac:dyDescent="0.35">
      <c r="B126963" t="s">
        <v>408</v>
      </c>
      <c r="C126963" t="s">
        <v>60</v>
      </c>
      <c r="D126963" t="s">
        <v>13146</v>
      </c>
      <c r="E126963" t="s">
        <v>23214</v>
      </c>
      <c r="F126963" t="s">
        <v>13147</v>
      </c>
      <c r="J126963">
        <v>83024.56</v>
      </c>
      <c r="K126963">
        <v>82212</v>
      </c>
    </row>
    <row r="126964" spans="2:11" hidden="1" x14ac:dyDescent="0.35">
      <c r="B126964" t="s">
        <v>9937</v>
      </c>
      <c r="C126964" t="s">
        <v>112</v>
      </c>
      <c r="D126964" t="s">
        <v>13149</v>
      </c>
      <c r="E126964" t="s">
        <v>29193</v>
      </c>
      <c r="F126964" t="s">
        <v>29921</v>
      </c>
      <c r="J126964">
        <v>5462.61</v>
      </c>
      <c r="K126964">
        <v>35360</v>
      </c>
    </row>
    <row r="126965" spans="2:11" hidden="1" x14ac:dyDescent="0.35">
      <c r="B126965" t="s">
        <v>13148</v>
      </c>
      <c r="C126965" t="s">
        <v>42</v>
      </c>
      <c r="D126965" t="s">
        <v>13149</v>
      </c>
      <c r="E126965" t="s">
        <v>29187</v>
      </c>
      <c r="F126965" t="s">
        <v>13150</v>
      </c>
      <c r="J126965">
        <v>43036.62</v>
      </c>
      <c r="K126965">
        <v>42483</v>
      </c>
    </row>
    <row r="126966" spans="2:11" hidden="1" x14ac:dyDescent="0.35">
      <c r="B126966" t="s">
        <v>556</v>
      </c>
      <c r="C126966" t="s">
        <v>47</v>
      </c>
      <c r="D126966" t="s">
        <v>13152</v>
      </c>
      <c r="E126966" t="s">
        <v>27852</v>
      </c>
      <c r="F126966" t="s">
        <v>7716</v>
      </c>
      <c r="J126966">
        <v>149087.95000000001</v>
      </c>
      <c r="K126966">
        <v>99300</v>
      </c>
    </row>
    <row r="126967" spans="2:11" hidden="1" x14ac:dyDescent="0.35">
      <c r="B126967" t="s">
        <v>5336</v>
      </c>
      <c r="C126967" t="s">
        <v>42</v>
      </c>
      <c r="D126967" t="s">
        <v>31248</v>
      </c>
      <c r="E126967" t="s">
        <v>29254</v>
      </c>
      <c r="F126967" t="s">
        <v>30895</v>
      </c>
      <c r="K126967">
        <v>38926</v>
      </c>
    </row>
    <row r="126968" spans="2:11" hidden="1" x14ac:dyDescent="0.35">
      <c r="B126968" t="s">
        <v>220</v>
      </c>
      <c r="C126968" t="s">
        <v>47</v>
      </c>
      <c r="D126968" t="s">
        <v>13153</v>
      </c>
      <c r="E126968" t="s">
        <v>27852</v>
      </c>
      <c r="F126968" t="s">
        <v>13154</v>
      </c>
      <c r="J126968">
        <v>104136.3</v>
      </c>
      <c r="K126968">
        <v>101031</v>
      </c>
    </row>
    <row r="126969" spans="2:11" hidden="1" x14ac:dyDescent="0.35">
      <c r="B126969" t="s">
        <v>13155</v>
      </c>
      <c r="C126969" t="s">
        <v>107</v>
      </c>
      <c r="D126969" t="s">
        <v>13156</v>
      </c>
      <c r="E126969" t="s">
        <v>27852</v>
      </c>
      <c r="F126969" t="s">
        <v>1470</v>
      </c>
      <c r="J126969">
        <v>128909.06</v>
      </c>
      <c r="K126969">
        <v>102879</v>
      </c>
    </row>
    <row r="126970" spans="2:11" hidden="1" x14ac:dyDescent="0.35">
      <c r="B126970" t="s">
        <v>4356</v>
      </c>
      <c r="C126970" t="s">
        <v>8</v>
      </c>
      <c r="D126970" t="s">
        <v>13157</v>
      </c>
      <c r="E126970" t="s">
        <v>27864</v>
      </c>
      <c r="F126970" t="s">
        <v>13158</v>
      </c>
      <c r="J126970">
        <v>144754.35999999999</v>
      </c>
      <c r="K126970">
        <v>91008</v>
      </c>
    </row>
    <row r="126971" spans="2:11" hidden="1" x14ac:dyDescent="0.35">
      <c r="B126971" t="s">
        <v>2844</v>
      </c>
      <c r="D126971" t="s">
        <v>24087</v>
      </c>
      <c r="E126971" t="s">
        <v>29277</v>
      </c>
      <c r="F126971" t="s">
        <v>23613</v>
      </c>
      <c r="J126971">
        <v>14061.04</v>
      </c>
      <c r="K126971">
        <v>21008</v>
      </c>
    </row>
    <row r="126972" spans="2:11" hidden="1" x14ac:dyDescent="0.35">
      <c r="B126972" t="s">
        <v>4003</v>
      </c>
      <c r="C126972" t="s">
        <v>42</v>
      </c>
      <c r="D126972" t="s">
        <v>13159</v>
      </c>
      <c r="E126972" t="s">
        <v>27864</v>
      </c>
      <c r="F126972" t="s">
        <v>7108</v>
      </c>
      <c r="J126972">
        <v>119153.07</v>
      </c>
      <c r="K126972">
        <v>87924</v>
      </c>
    </row>
    <row r="126973" spans="2:11" hidden="1" x14ac:dyDescent="0.35">
      <c r="B126973" t="s">
        <v>522</v>
      </c>
      <c r="C126973" t="s">
        <v>21</v>
      </c>
      <c r="D126973" t="s">
        <v>13162</v>
      </c>
      <c r="E126973" t="s">
        <v>27864</v>
      </c>
      <c r="F126973" t="s">
        <v>6710</v>
      </c>
      <c r="J126973">
        <v>105483.93</v>
      </c>
      <c r="K126973">
        <v>90236</v>
      </c>
    </row>
    <row r="126974" spans="2:11" hidden="1" x14ac:dyDescent="0.35">
      <c r="B126974" t="s">
        <v>603</v>
      </c>
      <c r="D126974" t="s">
        <v>27284</v>
      </c>
      <c r="E126974" t="s">
        <v>29184</v>
      </c>
      <c r="F126974" t="s">
        <v>26970</v>
      </c>
      <c r="J126974">
        <v>74081.06</v>
      </c>
      <c r="K126974">
        <v>83098</v>
      </c>
    </row>
    <row r="126975" spans="2:11" hidden="1" x14ac:dyDescent="0.35">
      <c r="B126975" t="s">
        <v>80</v>
      </c>
      <c r="C126975" t="s">
        <v>47</v>
      </c>
      <c r="D126975" t="s">
        <v>13168</v>
      </c>
      <c r="E126975" t="s">
        <v>1685</v>
      </c>
      <c r="F126975" t="s">
        <v>7745</v>
      </c>
      <c r="J126975">
        <v>153775.42000000001</v>
      </c>
      <c r="K126975">
        <v>108755</v>
      </c>
    </row>
    <row r="126976" spans="2:11" hidden="1" x14ac:dyDescent="0.35">
      <c r="B126976" t="s">
        <v>7193</v>
      </c>
      <c r="C126976" t="s">
        <v>21</v>
      </c>
      <c r="D126976" t="s">
        <v>13281</v>
      </c>
      <c r="E126976" t="s">
        <v>23351</v>
      </c>
      <c r="F126976" t="s">
        <v>1459</v>
      </c>
      <c r="J126976">
        <v>78276.039999999994</v>
      </c>
      <c r="K126976">
        <v>69980</v>
      </c>
    </row>
    <row r="126977" spans="2:11" hidden="1" x14ac:dyDescent="0.35">
      <c r="B126977" t="s">
        <v>9528</v>
      </c>
      <c r="C126977" t="s">
        <v>375</v>
      </c>
      <c r="D126977" t="s">
        <v>13287</v>
      </c>
      <c r="E126977" t="s">
        <v>27864</v>
      </c>
      <c r="F126977" t="s">
        <v>9290</v>
      </c>
      <c r="J126977">
        <v>94383.08</v>
      </c>
      <c r="K126977">
        <v>86379</v>
      </c>
    </row>
    <row r="126978" spans="2:11" hidden="1" x14ac:dyDescent="0.35">
      <c r="B126978" t="s">
        <v>1485</v>
      </c>
      <c r="D126978" t="s">
        <v>13291</v>
      </c>
      <c r="E126978" t="s">
        <v>29193</v>
      </c>
      <c r="F126978" t="s">
        <v>13292</v>
      </c>
      <c r="J126978">
        <v>12050.81</v>
      </c>
      <c r="K126978">
        <v>21008</v>
      </c>
    </row>
    <row r="126979" spans="2:11" hidden="1" x14ac:dyDescent="0.35">
      <c r="B126979" t="s">
        <v>13295</v>
      </c>
      <c r="C126979" t="s">
        <v>21</v>
      </c>
      <c r="D126979" t="s">
        <v>13296</v>
      </c>
      <c r="E126979" t="s">
        <v>23523</v>
      </c>
      <c r="F126979" t="s">
        <v>2525</v>
      </c>
      <c r="J126979">
        <v>155589.71</v>
      </c>
      <c r="K126979">
        <v>123642</v>
      </c>
    </row>
    <row r="126980" spans="2:11" hidden="1" x14ac:dyDescent="0.35">
      <c r="B126980" t="s">
        <v>331</v>
      </c>
      <c r="C126980" t="s">
        <v>47</v>
      </c>
      <c r="D126980" t="s">
        <v>13296</v>
      </c>
      <c r="E126980" t="s">
        <v>29187</v>
      </c>
      <c r="F126980" t="s">
        <v>2120</v>
      </c>
      <c r="J126980">
        <v>41852.78</v>
      </c>
      <c r="K126980">
        <v>39579</v>
      </c>
    </row>
    <row r="126981" spans="2:11" hidden="1" x14ac:dyDescent="0.35">
      <c r="B126981" t="s">
        <v>1149</v>
      </c>
      <c r="C126981" t="s">
        <v>149</v>
      </c>
      <c r="D126981" t="s">
        <v>13355</v>
      </c>
      <c r="E126981" t="s">
        <v>29812</v>
      </c>
      <c r="F126981" t="s">
        <v>2816</v>
      </c>
      <c r="J126981">
        <v>154316.35</v>
      </c>
      <c r="K126981">
        <v>89633</v>
      </c>
    </row>
    <row r="126982" spans="2:11" hidden="1" x14ac:dyDescent="0.35">
      <c r="B126982" t="s">
        <v>8577</v>
      </c>
      <c r="C126982" t="s">
        <v>139</v>
      </c>
      <c r="D126982" t="s">
        <v>13360</v>
      </c>
      <c r="E126982" t="s">
        <v>27864</v>
      </c>
      <c r="F126982" t="s">
        <v>8672</v>
      </c>
      <c r="J126982">
        <v>94384.69</v>
      </c>
      <c r="K126982">
        <v>78044</v>
      </c>
    </row>
    <row r="126983" spans="2:11" hidden="1" x14ac:dyDescent="0.35">
      <c r="B126983" t="s">
        <v>4089</v>
      </c>
      <c r="C126983" t="s">
        <v>21</v>
      </c>
      <c r="D126983" t="s">
        <v>13364</v>
      </c>
      <c r="E126983" t="s">
        <v>26074</v>
      </c>
      <c r="F126983" t="s">
        <v>4762</v>
      </c>
      <c r="J126983">
        <v>129239.83</v>
      </c>
      <c r="K126983">
        <v>131438</v>
      </c>
    </row>
    <row r="126984" spans="2:11" hidden="1" x14ac:dyDescent="0.35">
      <c r="B126984" t="s">
        <v>2964</v>
      </c>
      <c r="C126984" t="s">
        <v>112</v>
      </c>
      <c r="D126984" t="s">
        <v>31249</v>
      </c>
      <c r="E126984" t="s">
        <v>27856</v>
      </c>
      <c r="F126984" t="s">
        <v>31250</v>
      </c>
      <c r="J126984">
        <v>9906.2900000000009</v>
      </c>
      <c r="K126984">
        <v>53512</v>
      </c>
    </row>
    <row r="126985" spans="2:11" hidden="1" x14ac:dyDescent="0.35">
      <c r="B126985" t="s">
        <v>27022</v>
      </c>
      <c r="C126985" t="s">
        <v>297</v>
      </c>
      <c r="D126985" t="s">
        <v>13392</v>
      </c>
      <c r="E126985" t="s">
        <v>29908</v>
      </c>
      <c r="F126985" t="s">
        <v>27903</v>
      </c>
      <c r="J126985">
        <v>22360.87</v>
      </c>
      <c r="K126985">
        <v>68235</v>
      </c>
    </row>
    <row r="126986" spans="2:11" hidden="1" x14ac:dyDescent="0.35">
      <c r="B126986" t="s">
        <v>4568</v>
      </c>
      <c r="C126986" t="s">
        <v>42</v>
      </c>
      <c r="D126986" t="s">
        <v>10002</v>
      </c>
      <c r="E126986" t="s">
        <v>29435</v>
      </c>
      <c r="F126986" t="s">
        <v>13398</v>
      </c>
      <c r="J126986">
        <v>58939.49</v>
      </c>
      <c r="K126986">
        <v>59586</v>
      </c>
    </row>
    <row r="126987" spans="2:11" hidden="1" x14ac:dyDescent="0.35">
      <c r="B126987" t="s">
        <v>31251</v>
      </c>
      <c r="C126987" t="s">
        <v>197</v>
      </c>
      <c r="D126987" t="s">
        <v>24149</v>
      </c>
      <c r="E126987" t="s">
        <v>29487</v>
      </c>
      <c r="F126987" t="s">
        <v>30927</v>
      </c>
      <c r="J126987">
        <v>3423.9</v>
      </c>
      <c r="K126987">
        <v>21008</v>
      </c>
    </row>
    <row r="126988" spans="2:11" hidden="1" x14ac:dyDescent="0.35">
      <c r="B126988" t="s">
        <v>2858</v>
      </c>
      <c r="C126988" t="s">
        <v>42</v>
      </c>
      <c r="D126988" t="s">
        <v>13044</v>
      </c>
      <c r="E126988" t="s">
        <v>29298</v>
      </c>
      <c r="F126988" t="s">
        <v>3289</v>
      </c>
      <c r="J126988">
        <v>51581.2</v>
      </c>
      <c r="K126988">
        <v>51620</v>
      </c>
    </row>
    <row r="126989" spans="2:11" hidden="1" x14ac:dyDescent="0.35">
      <c r="B126989" t="s">
        <v>1964</v>
      </c>
      <c r="C126989" t="s">
        <v>112</v>
      </c>
      <c r="D126989" t="s">
        <v>24078</v>
      </c>
      <c r="E126989" t="s">
        <v>29316</v>
      </c>
      <c r="F126989" t="s">
        <v>12</v>
      </c>
      <c r="J126989">
        <v>28778.720000000001</v>
      </c>
      <c r="K126989">
        <v>28313</v>
      </c>
    </row>
    <row r="126990" spans="2:11" hidden="1" x14ac:dyDescent="0.35">
      <c r="B126990" t="s">
        <v>9588</v>
      </c>
      <c r="C126990" t="s">
        <v>42</v>
      </c>
      <c r="D126990" t="s">
        <v>10002</v>
      </c>
      <c r="E126990" t="s">
        <v>27943</v>
      </c>
      <c r="F126990" t="s">
        <v>3268</v>
      </c>
      <c r="J126990">
        <v>36840.6</v>
      </c>
      <c r="K126990">
        <v>42374</v>
      </c>
    </row>
    <row r="126991" spans="2:11" hidden="1" x14ac:dyDescent="0.35">
      <c r="B126991" t="s">
        <v>674</v>
      </c>
      <c r="C126991" t="s">
        <v>197</v>
      </c>
      <c r="D126991" t="s">
        <v>10002</v>
      </c>
      <c r="E126991" t="s">
        <v>29196</v>
      </c>
      <c r="F126991" t="s">
        <v>13400</v>
      </c>
      <c r="J126991">
        <v>56954.52</v>
      </c>
      <c r="K126991">
        <v>57040</v>
      </c>
    </row>
    <row r="126992" spans="2:11" hidden="1" x14ac:dyDescent="0.35">
      <c r="B126992" t="s">
        <v>171</v>
      </c>
      <c r="C126992" t="s">
        <v>47</v>
      </c>
      <c r="D126992" t="s">
        <v>10002</v>
      </c>
      <c r="E126992" t="s">
        <v>28385</v>
      </c>
      <c r="F126992" t="s">
        <v>1522</v>
      </c>
      <c r="J126992">
        <v>57092.17</v>
      </c>
      <c r="K126992">
        <v>57616</v>
      </c>
    </row>
    <row r="126993" spans="2:11" hidden="1" x14ac:dyDescent="0.35">
      <c r="B126993" t="s">
        <v>6781</v>
      </c>
      <c r="D126993" t="s">
        <v>13402</v>
      </c>
      <c r="E126993" t="s">
        <v>28386</v>
      </c>
      <c r="F126993" t="s">
        <v>13404</v>
      </c>
      <c r="J126993">
        <v>33148.050000000003</v>
      </c>
      <c r="K126993">
        <v>32623</v>
      </c>
    </row>
    <row r="126994" spans="2:11" hidden="1" x14ac:dyDescent="0.35">
      <c r="B126994" t="s">
        <v>492</v>
      </c>
      <c r="C126994" t="s">
        <v>149</v>
      </c>
      <c r="D126994" t="s">
        <v>13402</v>
      </c>
      <c r="E126994" t="s">
        <v>29292</v>
      </c>
      <c r="F126994" t="s">
        <v>23727</v>
      </c>
      <c r="J126994">
        <v>58616.31</v>
      </c>
      <c r="K126994">
        <v>55975</v>
      </c>
    </row>
    <row r="126995" spans="2:11" hidden="1" x14ac:dyDescent="0.35">
      <c r="B126995" t="s">
        <v>1333</v>
      </c>
      <c r="C126995" t="s">
        <v>124</v>
      </c>
      <c r="D126995" t="s">
        <v>13402</v>
      </c>
      <c r="E126995" t="s">
        <v>29443</v>
      </c>
      <c r="F126995" t="s">
        <v>13406</v>
      </c>
      <c r="J126995">
        <v>64399.99</v>
      </c>
      <c r="K126995">
        <v>63708</v>
      </c>
    </row>
    <row r="126996" spans="2:11" hidden="1" x14ac:dyDescent="0.35">
      <c r="B126996" t="s">
        <v>13407</v>
      </c>
      <c r="D126996" t="s">
        <v>13408</v>
      </c>
      <c r="E126996" t="s">
        <v>29734</v>
      </c>
      <c r="F126996" t="s">
        <v>1344</v>
      </c>
      <c r="J126996">
        <v>50262.94</v>
      </c>
      <c r="K126996">
        <v>50301</v>
      </c>
    </row>
    <row r="126997" spans="2:11" hidden="1" x14ac:dyDescent="0.35">
      <c r="B126997" t="s">
        <v>31</v>
      </c>
      <c r="C126997" t="s">
        <v>21</v>
      </c>
      <c r="D126997" t="s">
        <v>13409</v>
      </c>
      <c r="E126997" t="s">
        <v>29187</v>
      </c>
      <c r="F126997" t="s">
        <v>13410</v>
      </c>
      <c r="J126997">
        <v>42663.75</v>
      </c>
      <c r="K126997">
        <v>38490</v>
      </c>
    </row>
    <row r="126998" spans="2:11" hidden="1" x14ac:dyDescent="0.35">
      <c r="B126998" t="s">
        <v>408</v>
      </c>
      <c r="C126998" t="s">
        <v>14</v>
      </c>
      <c r="D126998" t="s">
        <v>13409</v>
      </c>
      <c r="E126998" t="s">
        <v>14049</v>
      </c>
      <c r="F126998" t="s">
        <v>28333</v>
      </c>
      <c r="J126998">
        <v>117252.1</v>
      </c>
      <c r="K126998">
        <v>114444</v>
      </c>
    </row>
    <row r="126999" spans="2:11" hidden="1" x14ac:dyDescent="0.35">
      <c r="B126999" t="s">
        <v>2328</v>
      </c>
      <c r="C126999" t="s">
        <v>124</v>
      </c>
      <c r="D126999" t="s">
        <v>13411</v>
      </c>
      <c r="E126999" t="s">
        <v>29279</v>
      </c>
      <c r="F126999" t="s">
        <v>19</v>
      </c>
      <c r="J126999">
        <v>49081.31</v>
      </c>
      <c r="K126999">
        <v>36712</v>
      </c>
    </row>
    <row r="127000" spans="2:11" hidden="1" x14ac:dyDescent="0.35">
      <c r="B127000" t="s">
        <v>997</v>
      </c>
      <c r="C127000" t="s">
        <v>112</v>
      </c>
      <c r="D127000" t="s">
        <v>13412</v>
      </c>
      <c r="E127000" t="s">
        <v>27864</v>
      </c>
      <c r="F127000" t="s">
        <v>1102</v>
      </c>
      <c r="J127000">
        <v>60557.63</v>
      </c>
      <c r="K127000">
        <v>79544</v>
      </c>
    </row>
    <row r="127001" spans="2:11" hidden="1" x14ac:dyDescent="0.35">
      <c r="B127001" t="s">
        <v>705</v>
      </c>
      <c r="C127001" t="s">
        <v>427</v>
      </c>
      <c r="D127001" t="s">
        <v>13412</v>
      </c>
      <c r="E127001" t="s">
        <v>27864</v>
      </c>
      <c r="F127001" t="s">
        <v>28379</v>
      </c>
      <c r="J127001">
        <v>65742.7</v>
      </c>
      <c r="K127001">
        <v>54454</v>
      </c>
    </row>
    <row r="127002" spans="2:11" hidden="1" x14ac:dyDescent="0.35">
      <c r="B127002" t="s">
        <v>3850</v>
      </c>
      <c r="D127002" t="s">
        <v>13412</v>
      </c>
      <c r="E127002" t="s">
        <v>29211</v>
      </c>
      <c r="F127002" t="s">
        <v>31041</v>
      </c>
      <c r="J127002">
        <v>3628.93</v>
      </c>
      <c r="K127002">
        <v>37741</v>
      </c>
    </row>
    <row r="127003" spans="2:11" hidden="1" x14ac:dyDescent="0.35">
      <c r="B127003" t="s">
        <v>2052</v>
      </c>
      <c r="C127003" t="s">
        <v>47</v>
      </c>
      <c r="D127003" t="s">
        <v>13413</v>
      </c>
      <c r="E127003" t="s">
        <v>29187</v>
      </c>
      <c r="F127003" t="s">
        <v>11043</v>
      </c>
      <c r="J127003">
        <v>44933.93</v>
      </c>
      <c r="K127003">
        <v>41757</v>
      </c>
    </row>
    <row r="127004" spans="2:11" hidden="1" x14ac:dyDescent="0.35">
      <c r="B127004" t="s">
        <v>2624</v>
      </c>
      <c r="D127004" t="s">
        <v>13262</v>
      </c>
      <c r="E127004" t="s">
        <v>29325</v>
      </c>
      <c r="F127004" t="s">
        <v>13263</v>
      </c>
      <c r="J127004">
        <v>59771.22</v>
      </c>
      <c r="K127004">
        <v>59586</v>
      </c>
    </row>
    <row r="127005" spans="2:11" hidden="1" x14ac:dyDescent="0.35">
      <c r="B127005" t="s">
        <v>31252</v>
      </c>
      <c r="C127005" t="s">
        <v>107</v>
      </c>
      <c r="D127005" t="s">
        <v>31253</v>
      </c>
      <c r="E127005" t="s">
        <v>29207</v>
      </c>
      <c r="F127005" t="s">
        <v>30931</v>
      </c>
      <c r="J127005">
        <v>863.55</v>
      </c>
      <c r="K127005">
        <v>21008</v>
      </c>
    </row>
    <row r="127006" spans="2:11" hidden="1" x14ac:dyDescent="0.35">
      <c r="B127006" t="s">
        <v>536</v>
      </c>
      <c r="C127006" t="s">
        <v>21</v>
      </c>
      <c r="D127006" t="s">
        <v>13264</v>
      </c>
      <c r="E127006" t="s">
        <v>905</v>
      </c>
      <c r="F127006" t="s">
        <v>4821</v>
      </c>
      <c r="J127006">
        <v>100781.36</v>
      </c>
      <c r="K127006">
        <v>75054</v>
      </c>
    </row>
    <row r="127007" spans="2:11" hidden="1" x14ac:dyDescent="0.35">
      <c r="B127007" t="s">
        <v>17679</v>
      </c>
      <c r="D127007" t="s">
        <v>20992</v>
      </c>
      <c r="E127007" t="s">
        <v>29545</v>
      </c>
      <c r="F127007" t="s">
        <v>27109</v>
      </c>
      <c r="J127007">
        <v>3130.17</v>
      </c>
      <c r="K127007">
        <v>21008</v>
      </c>
    </row>
    <row r="127008" spans="2:11" hidden="1" x14ac:dyDescent="0.35">
      <c r="B127008" t="s">
        <v>647</v>
      </c>
      <c r="D127008" t="s">
        <v>31254</v>
      </c>
      <c r="E127008" t="s">
        <v>29193</v>
      </c>
      <c r="F127008" t="s">
        <v>29727</v>
      </c>
      <c r="J127008">
        <v>2670</v>
      </c>
      <c r="K127008">
        <v>24960</v>
      </c>
    </row>
    <row r="127009" spans="2:11" hidden="1" x14ac:dyDescent="0.35">
      <c r="B127009" t="s">
        <v>1021</v>
      </c>
      <c r="C127009" t="s">
        <v>42</v>
      </c>
      <c r="D127009" t="s">
        <v>13417</v>
      </c>
      <c r="E127009" t="s">
        <v>29270</v>
      </c>
      <c r="F127009" t="s">
        <v>29450</v>
      </c>
      <c r="J127009">
        <v>49425.79</v>
      </c>
      <c r="K127009">
        <v>37918</v>
      </c>
    </row>
    <row r="127010" spans="2:11" hidden="1" x14ac:dyDescent="0.35">
      <c r="B127010" t="s">
        <v>119</v>
      </c>
      <c r="C127010" t="s">
        <v>38</v>
      </c>
      <c r="D127010" t="s">
        <v>13392</v>
      </c>
      <c r="E127010" t="s">
        <v>29196</v>
      </c>
      <c r="F127010" t="s">
        <v>4665</v>
      </c>
      <c r="J127010">
        <v>53359.78</v>
      </c>
      <c r="K127010">
        <v>52456</v>
      </c>
    </row>
    <row r="127011" spans="2:11" hidden="1" x14ac:dyDescent="0.35">
      <c r="B127011" t="s">
        <v>1155</v>
      </c>
      <c r="C127011" t="s">
        <v>112</v>
      </c>
      <c r="D127011" t="s">
        <v>31255</v>
      </c>
      <c r="E127011" t="s">
        <v>1331</v>
      </c>
      <c r="F127011" t="s">
        <v>30901</v>
      </c>
      <c r="J127011">
        <v>17391.57</v>
      </c>
      <c r="K127011">
        <v>38152</v>
      </c>
    </row>
    <row r="127012" spans="2:11" hidden="1" x14ac:dyDescent="0.35">
      <c r="B127012" t="s">
        <v>988</v>
      </c>
      <c r="C127012" t="s">
        <v>149</v>
      </c>
      <c r="D127012" t="s">
        <v>13433</v>
      </c>
      <c r="E127012" t="s">
        <v>29812</v>
      </c>
      <c r="F127012" t="s">
        <v>1335</v>
      </c>
      <c r="J127012">
        <v>106175.31</v>
      </c>
      <c r="K127012">
        <v>78721</v>
      </c>
    </row>
    <row r="127013" spans="2:11" hidden="1" x14ac:dyDescent="0.35">
      <c r="B127013" t="s">
        <v>667</v>
      </c>
      <c r="C127013" t="s">
        <v>197</v>
      </c>
      <c r="D127013" t="s">
        <v>13421</v>
      </c>
      <c r="E127013" t="s">
        <v>27858</v>
      </c>
      <c r="F127013" t="s">
        <v>9423</v>
      </c>
      <c r="J127013">
        <v>78217.02</v>
      </c>
      <c r="K127013">
        <v>78394</v>
      </c>
    </row>
    <row r="127014" spans="2:11" hidden="1" x14ac:dyDescent="0.35">
      <c r="B127014" t="s">
        <v>797</v>
      </c>
      <c r="C127014" t="s">
        <v>112</v>
      </c>
      <c r="D127014" t="s">
        <v>13265</v>
      </c>
      <c r="E127014" t="s">
        <v>23366</v>
      </c>
      <c r="F127014" t="s">
        <v>1669</v>
      </c>
      <c r="J127014">
        <v>126644.51</v>
      </c>
      <c r="K127014">
        <v>101075</v>
      </c>
    </row>
    <row r="127015" spans="2:11" hidden="1" x14ac:dyDescent="0.35">
      <c r="B127015" t="s">
        <v>408</v>
      </c>
      <c r="C127015" t="s">
        <v>8</v>
      </c>
      <c r="D127015" t="s">
        <v>13433</v>
      </c>
      <c r="E127015" t="s">
        <v>29208</v>
      </c>
      <c r="F127015" t="s">
        <v>29692</v>
      </c>
      <c r="J127015">
        <v>60403.92</v>
      </c>
      <c r="K127015">
        <v>68562</v>
      </c>
    </row>
    <row r="127016" spans="2:11" hidden="1" x14ac:dyDescent="0.35">
      <c r="B127016" t="s">
        <v>536</v>
      </c>
      <c r="C127016" t="s">
        <v>42</v>
      </c>
      <c r="D127016" t="s">
        <v>13434</v>
      </c>
      <c r="E127016" t="s">
        <v>29421</v>
      </c>
      <c r="F127016" t="s">
        <v>5848</v>
      </c>
      <c r="J127016">
        <v>66486.880000000005</v>
      </c>
      <c r="K127016">
        <v>66537</v>
      </c>
    </row>
    <row r="127017" spans="2:11" hidden="1" x14ac:dyDescent="0.35">
      <c r="B127017" t="s">
        <v>526</v>
      </c>
      <c r="C127017" t="s">
        <v>375</v>
      </c>
      <c r="D127017" t="s">
        <v>31256</v>
      </c>
      <c r="E127017" t="s">
        <v>27864</v>
      </c>
      <c r="F127017" t="s">
        <v>31257</v>
      </c>
      <c r="J127017">
        <v>46349.25</v>
      </c>
      <c r="K127017">
        <v>68487</v>
      </c>
    </row>
    <row r="127018" spans="2:11" hidden="1" x14ac:dyDescent="0.35">
      <c r="B127018" t="s">
        <v>526</v>
      </c>
      <c r="C127018" t="s">
        <v>124</v>
      </c>
      <c r="D127018" t="s">
        <v>13435</v>
      </c>
      <c r="E127018" t="s">
        <v>29390</v>
      </c>
      <c r="F127018" t="s">
        <v>1417</v>
      </c>
      <c r="J127018">
        <v>58520.82</v>
      </c>
      <c r="K127018">
        <v>73969</v>
      </c>
    </row>
    <row r="127019" spans="2:11" hidden="1" x14ac:dyDescent="0.35">
      <c r="B127019" t="s">
        <v>536</v>
      </c>
      <c r="C127019" t="s">
        <v>21</v>
      </c>
      <c r="D127019" t="s">
        <v>13435</v>
      </c>
      <c r="E127019" t="s">
        <v>29525</v>
      </c>
      <c r="F127019" t="s">
        <v>13437</v>
      </c>
      <c r="J127019">
        <v>72964.28</v>
      </c>
      <c r="K127019">
        <v>72535</v>
      </c>
    </row>
    <row r="127020" spans="2:11" hidden="1" x14ac:dyDescent="0.35">
      <c r="B127020" t="s">
        <v>4050</v>
      </c>
      <c r="C127020" t="s">
        <v>375</v>
      </c>
      <c r="D127020" t="s">
        <v>21045</v>
      </c>
      <c r="E127020" t="s">
        <v>27864</v>
      </c>
      <c r="F127020" t="s">
        <v>20043</v>
      </c>
      <c r="J127020">
        <v>6214.66</v>
      </c>
      <c r="K127020">
        <v>72254</v>
      </c>
    </row>
    <row r="127021" spans="2:11" hidden="1" x14ac:dyDescent="0.35">
      <c r="B127021" t="s">
        <v>2954</v>
      </c>
      <c r="C127021" t="s">
        <v>149</v>
      </c>
      <c r="D127021" t="s">
        <v>13445</v>
      </c>
      <c r="E127021" t="s">
        <v>23460</v>
      </c>
      <c r="F127021" t="s">
        <v>577</v>
      </c>
      <c r="J127021">
        <v>75623.429999999993</v>
      </c>
      <c r="K127021">
        <v>79242</v>
      </c>
    </row>
    <row r="127022" spans="2:11" hidden="1" x14ac:dyDescent="0.35">
      <c r="B127022" t="s">
        <v>13448</v>
      </c>
      <c r="D127022" t="s">
        <v>13449</v>
      </c>
      <c r="E127022" t="s">
        <v>3659</v>
      </c>
      <c r="F127022" t="s">
        <v>1320</v>
      </c>
      <c r="J127022">
        <v>50222.07</v>
      </c>
      <c r="K127022">
        <v>41226</v>
      </c>
    </row>
    <row r="127023" spans="2:11" hidden="1" x14ac:dyDescent="0.35">
      <c r="B127023" t="s">
        <v>80</v>
      </c>
      <c r="C127023" t="s">
        <v>149</v>
      </c>
      <c r="D127023" t="s">
        <v>13449</v>
      </c>
      <c r="E127023" t="s">
        <v>29346</v>
      </c>
      <c r="F127023" t="s">
        <v>3460</v>
      </c>
      <c r="J127023">
        <v>77097.27</v>
      </c>
      <c r="K127023">
        <v>57916</v>
      </c>
    </row>
    <row r="127024" spans="2:11" hidden="1" x14ac:dyDescent="0.35">
      <c r="B127024" t="s">
        <v>667</v>
      </c>
      <c r="C127024" t="s">
        <v>47</v>
      </c>
      <c r="D127024" t="s">
        <v>13450</v>
      </c>
      <c r="E127024" t="s">
        <v>27864</v>
      </c>
      <c r="F127024" t="s">
        <v>7538</v>
      </c>
      <c r="J127024">
        <v>79529.72</v>
      </c>
      <c r="K127024">
        <v>79544</v>
      </c>
    </row>
    <row r="127025" spans="2:11" hidden="1" x14ac:dyDescent="0.35">
      <c r="B127025" t="s">
        <v>478</v>
      </c>
      <c r="C127025" t="s">
        <v>42</v>
      </c>
      <c r="D127025" t="s">
        <v>13452</v>
      </c>
      <c r="E127025" t="s">
        <v>28002</v>
      </c>
      <c r="F127025" t="s">
        <v>5709</v>
      </c>
      <c r="J127025">
        <v>101030.56</v>
      </c>
      <c r="K127025">
        <v>99701</v>
      </c>
    </row>
    <row r="127026" spans="2:11" hidden="1" x14ac:dyDescent="0.35">
      <c r="B127026" t="s">
        <v>3664</v>
      </c>
      <c r="C127026" t="s">
        <v>14</v>
      </c>
      <c r="D127026" t="s">
        <v>27269</v>
      </c>
      <c r="E127026" t="s">
        <v>27864</v>
      </c>
      <c r="F127026" t="s">
        <v>26970</v>
      </c>
      <c r="J127026">
        <v>82706.559999999998</v>
      </c>
      <c r="K127026">
        <v>64431</v>
      </c>
    </row>
    <row r="127027" spans="2:11" hidden="1" x14ac:dyDescent="0.35">
      <c r="B127027" t="s">
        <v>80</v>
      </c>
      <c r="C127027" t="s">
        <v>42</v>
      </c>
      <c r="D127027" t="s">
        <v>27272</v>
      </c>
      <c r="E127027" t="s">
        <v>3659</v>
      </c>
      <c r="F127027" t="s">
        <v>40</v>
      </c>
      <c r="J127027">
        <v>29204.31</v>
      </c>
      <c r="K127027">
        <v>38892</v>
      </c>
    </row>
    <row r="127028" spans="2:11" hidden="1" x14ac:dyDescent="0.35">
      <c r="B127028" t="s">
        <v>459</v>
      </c>
      <c r="C127028" t="s">
        <v>112</v>
      </c>
      <c r="D127028" t="s">
        <v>31258</v>
      </c>
      <c r="E127028" t="s">
        <v>29194</v>
      </c>
      <c r="F127028" t="s">
        <v>30986</v>
      </c>
      <c r="J127028">
        <v>26333.77</v>
      </c>
      <c r="K127028">
        <v>31256</v>
      </c>
    </row>
    <row r="127029" spans="2:11" hidden="1" x14ac:dyDescent="0.35">
      <c r="B127029" t="s">
        <v>2757</v>
      </c>
      <c r="C127029" t="s">
        <v>8</v>
      </c>
      <c r="D127029" t="s">
        <v>13136</v>
      </c>
      <c r="E127029" t="s">
        <v>29291</v>
      </c>
      <c r="F127029" t="s">
        <v>30882</v>
      </c>
      <c r="J127029">
        <v>14361.08</v>
      </c>
      <c r="K127029">
        <v>56576</v>
      </c>
    </row>
    <row r="127030" spans="2:11" hidden="1" x14ac:dyDescent="0.35">
      <c r="B127030" t="s">
        <v>1021</v>
      </c>
      <c r="C127030" t="s">
        <v>47</v>
      </c>
      <c r="D127030" t="s">
        <v>13136</v>
      </c>
      <c r="E127030" t="s">
        <v>29212</v>
      </c>
      <c r="F127030" t="s">
        <v>29276</v>
      </c>
      <c r="J127030">
        <v>29981.09</v>
      </c>
      <c r="K127030">
        <v>30316</v>
      </c>
    </row>
    <row r="127031" spans="2:11" hidden="1" x14ac:dyDescent="0.35">
      <c r="B127031" t="s">
        <v>29913</v>
      </c>
      <c r="C127031" t="s">
        <v>124</v>
      </c>
      <c r="D127031" t="s">
        <v>13136</v>
      </c>
      <c r="E127031" t="s">
        <v>29207</v>
      </c>
      <c r="F127031" t="s">
        <v>29484</v>
      </c>
      <c r="J127031">
        <v>10264.65</v>
      </c>
      <c r="K127031">
        <v>21008</v>
      </c>
    </row>
    <row r="127032" spans="2:11" hidden="1" x14ac:dyDescent="0.35">
      <c r="B127032" t="s">
        <v>1141</v>
      </c>
      <c r="C127032" t="s">
        <v>124</v>
      </c>
      <c r="D127032" t="s">
        <v>13136</v>
      </c>
      <c r="E127032" t="s">
        <v>27991</v>
      </c>
      <c r="F127032" t="s">
        <v>29544</v>
      </c>
      <c r="J127032">
        <v>56132.04</v>
      </c>
      <c r="K127032">
        <v>39634</v>
      </c>
    </row>
    <row r="127033" spans="2:11" hidden="1" x14ac:dyDescent="0.35">
      <c r="B127033" t="s">
        <v>220</v>
      </c>
      <c r="C127033" t="s">
        <v>38</v>
      </c>
      <c r="D127033" t="s">
        <v>13136</v>
      </c>
      <c r="E127033" t="s">
        <v>28129</v>
      </c>
      <c r="F127033" t="s">
        <v>8265</v>
      </c>
      <c r="J127033">
        <v>41567.480000000003</v>
      </c>
      <c r="K127033">
        <v>47907</v>
      </c>
    </row>
    <row r="127034" spans="2:11" hidden="1" x14ac:dyDescent="0.35">
      <c r="B127034" t="s">
        <v>28378</v>
      </c>
      <c r="D127034" t="s">
        <v>13136</v>
      </c>
      <c r="E127034" t="s">
        <v>29342</v>
      </c>
      <c r="F127034" t="s">
        <v>28379</v>
      </c>
      <c r="K127034">
        <v>4576</v>
      </c>
    </row>
    <row r="127035" spans="2:11" hidden="1" x14ac:dyDescent="0.35">
      <c r="B127035" t="s">
        <v>17642</v>
      </c>
      <c r="C127035" t="s">
        <v>38</v>
      </c>
      <c r="D127035" t="s">
        <v>13136</v>
      </c>
      <c r="E127035" t="s">
        <v>23351</v>
      </c>
      <c r="F127035" t="s">
        <v>1073</v>
      </c>
      <c r="J127035">
        <v>70223.850000000006</v>
      </c>
      <c r="K127035">
        <v>69980</v>
      </c>
    </row>
    <row r="127036" spans="2:11" hidden="1" x14ac:dyDescent="0.35">
      <c r="B127036" t="s">
        <v>4577</v>
      </c>
      <c r="C127036" t="s">
        <v>112</v>
      </c>
      <c r="D127036" t="s">
        <v>13136</v>
      </c>
      <c r="E127036" t="s">
        <v>23387</v>
      </c>
      <c r="F127036" t="s">
        <v>31003</v>
      </c>
      <c r="J127036">
        <v>11712.64</v>
      </c>
      <c r="K127036">
        <v>38827</v>
      </c>
    </row>
    <row r="127037" spans="2:11" hidden="1" x14ac:dyDescent="0.35">
      <c r="B127037" t="s">
        <v>3421</v>
      </c>
      <c r="D127037" t="s">
        <v>13136</v>
      </c>
      <c r="E127037" t="s">
        <v>26037</v>
      </c>
      <c r="F127037" t="s">
        <v>4073</v>
      </c>
      <c r="J127037">
        <v>129469.74</v>
      </c>
      <c r="K127037">
        <v>127100</v>
      </c>
    </row>
    <row r="127038" spans="2:11" hidden="1" x14ac:dyDescent="0.35">
      <c r="B127038" t="s">
        <v>2645</v>
      </c>
      <c r="C127038" t="s">
        <v>42</v>
      </c>
      <c r="D127038" t="s">
        <v>13136</v>
      </c>
      <c r="E127038" t="s">
        <v>29274</v>
      </c>
      <c r="F127038" t="s">
        <v>23481</v>
      </c>
      <c r="J127038">
        <v>7968.47</v>
      </c>
      <c r="K127038">
        <v>48919</v>
      </c>
    </row>
    <row r="127039" spans="2:11" hidden="1" x14ac:dyDescent="0.35">
      <c r="B127039" t="s">
        <v>51</v>
      </c>
      <c r="D127039" t="s">
        <v>13136</v>
      </c>
      <c r="E127039" t="s">
        <v>29578</v>
      </c>
      <c r="F127039" t="s">
        <v>1690</v>
      </c>
      <c r="J127039">
        <v>65056.58</v>
      </c>
      <c r="K127039">
        <v>57916</v>
      </c>
    </row>
    <row r="127040" spans="2:11" hidden="1" x14ac:dyDescent="0.35">
      <c r="B127040" t="s">
        <v>1469</v>
      </c>
      <c r="C127040" t="s">
        <v>47</v>
      </c>
      <c r="D127040" t="s">
        <v>13136</v>
      </c>
      <c r="E127040" t="s">
        <v>29196</v>
      </c>
      <c r="F127040" t="s">
        <v>13457</v>
      </c>
      <c r="J127040">
        <v>54284.91</v>
      </c>
      <c r="K127040">
        <v>53984</v>
      </c>
    </row>
    <row r="127041" spans="2:11" hidden="1" x14ac:dyDescent="0.35">
      <c r="B127041" t="s">
        <v>1291</v>
      </c>
      <c r="C127041" t="s">
        <v>297</v>
      </c>
      <c r="D127041" t="s">
        <v>13136</v>
      </c>
      <c r="E127041" t="s">
        <v>29487</v>
      </c>
      <c r="F127041" t="s">
        <v>31021</v>
      </c>
      <c r="J127041">
        <v>5841.13</v>
      </c>
      <c r="K127041">
        <v>21008</v>
      </c>
    </row>
    <row r="127042" spans="2:11" hidden="1" x14ac:dyDescent="0.35">
      <c r="B127042" t="s">
        <v>13182</v>
      </c>
      <c r="D127042" t="s">
        <v>13136</v>
      </c>
      <c r="E127042" t="s">
        <v>20997</v>
      </c>
      <c r="F127042" t="s">
        <v>4476</v>
      </c>
      <c r="J127042">
        <v>2471.6</v>
      </c>
      <c r="K127042">
        <v>38002</v>
      </c>
    </row>
    <row r="127043" spans="2:11" hidden="1" x14ac:dyDescent="0.35">
      <c r="B127043" t="s">
        <v>13182</v>
      </c>
      <c r="D127043" t="s">
        <v>13136</v>
      </c>
      <c r="E127043" t="s">
        <v>29914</v>
      </c>
      <c r="F127043" t="s">
        <v>13183</v>
      </c>
      <c r="J127043">
        <v>34831.269999999997</v>
      </c>
      <c r="K127043">
        <v>35020</v>
      </c>
    </row>
    <row r="127044" spans="2:11" hidden="1" x14ac:dyDescent="0.35">
      <c r="B127044" t="s">
        <v>225</v>
      </c>
      <c r="C127044" t="s">
        <v>134</v>
      </c>
      <c r="D127044" t="s">
        <v>13136</v>
      </c>
      <c r="E127044" t="s">
        <v>29755</v>
      </c>
      <c r="F127044" t="s">
        <v>30915</v>
      </c>
      <c r="J127044">
        <v>1241.23</v>
      </c>
      <c r="K127044">
        <v>32272</v>
      </c>
    </row>
    <row r="127045" spans="2:11" hidden="1" x14ac:dyDescent="0.35">
      <c r="B127045" t="s">
        <v>2235</v>
      </c>
      <c r="C127045" t="s">
        <v>47</v>
      </c>
      <c r="D127045" t="s">
        <v>13136</v>
      </c>
      <c r="E127045" t="s">
        <v>29563</v>
      </c>
      <c r="F127045" t="s">
        <v>28004</v>
      </c>
      <c r="J127045">
        <v>70251.14</v>
      </c>
      <c r="K127045">
        <v>71186</v>
      </c>
    </row>
    <row r="127046" spans="2:11" hidden="1" x14ac:dyDescent="0.35">
      <c r="B127046" t="s">
        <v>3890</v>
      </c>
      <c r="C127046" t="s">
        <v>42</v>
      </c>
      <c r="D127046" t="s">
        <v>13136</v>
      </c>
      <c r="E127046" t="s">
        <v>27861</v>
      </c>
      <c r="F127046" t="s">
        <v>30961</v>
      </c>
      <c r="J127046">
        <v>22803.61</v>
      </c>
      <c r="K127046">
        <v>32227</v>
      </c>
    </row>
    <row r="127047" spans="2:11" hidden="1" x14ac:dyDescent="0.35">
      <c r="B127047" t="s">
        <v>13284</v>
      </c>
      <c r="C127047" t="s">
        <v>139</v>
      </c>
      <c r="D127047" t="s">
        <v>13136</v>
      </c>
      <c r="E127047" t="s">
        <v>23351</v>
      </c>
      <c r="F127047" t="s">
        <v>2711</v>
      </c>
      <c r="J127047">
        <v>76788.69</v>
      </c>
      <c r="K127047">
        <v>69980</v>
      </c>
    </row>
    <row r="127048" spans="2:11" hidden="1" x14ac:dyDescent="0.35">
      <c r="B127048" t="s">
        <v>667</v>
      </c>
      <c r="C127048" t="s">
        <v>60</v>
      </c>
      <c r="D127048" t="s">
        <v>13136</v>
      </c>
      <c r="E127048" t="s">
        <v>25948</v>
      </c>
      <c r="F127048" t="s">
        <v>1073</v>
      </c>
      <c r="J127048">
        <v>90434.66</v>
      </c>
      <c r="K127048">
        <v>73964</v>
      </c>
    </row>
    <row r="127049" spans="2:11" hidden="1" x14ac:dyDescent="0.35">
      <c r="B127049" t="s">
        <v>9346</v>
      </c>
      <c r="C127049" t="s">
        <v>38</v>
      </c>
      <c r="D127049" t="s">
        <v>13136</v>
      </c>
      <c r="E127049" t="s">
        <v>373</v>
      </c>
      <c r="F127049" t="s">
        <v>5500</v>
      </c>
      <c r="J127049">
        <v>61262.13</v>
      </c>
      <c r="K127049">
        <v>60840</v>
      </c>
    </row>
    <row r="127050" spans="2:11" hidden="1" x14ac:dyDescent="0.35">
      <c r="B127050" t="s">
        <v>4035</v>
      </c>
      <c r="C127050" t="s">
        <v>47</v>
      </c>
      <c r="D127050" t="s">
        <v>13136</v>
      </c>
      <c r="E127050" t="s">
        <v>9639</v>
      </c>
      <c r="F127050" t="s">
        <v>13354</v>
      </c>
      <c r="J127050">
        <v>91967.74</v>
      </c>
      <c r="K127050">
        <v>68442</v>
      </c>
    </row>
    <row r="127051" spans="2:11" hidden="1" x14ac:dyDescent="0.35">
      <c r="B127051" t="s">
        <v>1677</v>
      </c>
      <c r="C127051" t="s">
        <v>14</v>
      </c>
      <c r="D127051" t="s">
        <v>28380</v>
      </c>
      <c r="E127051" t="s">
        <v>29458</v>
      </c>
      <c r="F127051" t="s">
        <v>28194</v>
      </c>
      <c r="J127051">
        <v>31638.5</v>
      </c>
      <c r="K127051">
        <v>32270</v>
      </c>
    </row>
    <row r="127052" spans="2:11" hidden="1" x14ac:dyDescent="0.35">
      <c r="B127052" t="s">
        <v>997</v>
      </c>
      <c r="C127052" t="s">
        <v>13361</v>
      </c>
      <c r="D127052" t="s">
        <v>13362</v>
      </c>
      <c r="E127052" t="s">
        <v>27863</v>
      </c>
      <c r="F127052" t="s">
        <v>7402</v>
      </c>
      <c r="J127052">
        <v>57426.21</v>
      </c>
      <c r="K127052">
        <v>51836</v>
      </c>
    </row>
    <row r="127053" spans="2:11" hidden="1" x14ac:dyDescent="0.35">
      <c r="B127053" t="s">
        <v>997</v>
      </c>
      <c r="C127053" t="s">
        <v>112</v>
      </c>
      <c r="D127053" t="s">
        <v>17670</v>
      </c>
      <c r="E127053" t="s">
        <v>27874</v>
      </c>
      <c r="F127053" t="s">
        <v>26053</v>
      </c>
      <c r="J127053">
        <v>54472.49</v>
      </c>
      <c r="K127053">
        <v>50326</v>
      </c>
    </row>
    <row r="127054" spans="2:11" hidden="1" x14ac:dyDescent="0.35">
      <c r="B127054" t="s">
        <v>26354</v>
      </c>
      <c r="C127054" t="s">
        <v>38</v>
      </c>
      <c r="D127054" t="s">
        <v>17670</v>
      </c>
      <c r="E127054" t="s">
        <v>16885</v>
      </c>
      <c r="F127054" t="s">
        <v>26060</v>
      </c>
      <c r="J127054">
        <v>1344</v>
      </c>
      <c r="K127054">
        <v>29120</v>
      </c>
    </row>
    <row r="127055" spans="2:11" hidden="1" x14ac:dyDescent="0.35">
      <c r="B127055" t="s">
        <v>14772</v>
      </c>
      <c r="D127055" t="s">
        <v>17670</v>
      </c>
      <c r="E127055" t="s">
        <v>29342</v>
      </c>
      <c r="F127055" t="s">
        <v>21000</v>
      </c>
      <c r="J127055">
        <v>3195.89</v>
      </c>
      <c r="K127055">
        <v>5512</v>
      </c>
    </row>
    <row r="127056" spans="2:11" hidden="1" x14ac:dyDescent="0.35">
      <c r="B127056" t="s">
        <v>1666</v>
      </c>
      <c r="C127056" t="s">
        <v>47</v>
      </c>
      <c r="D127056" t="s">
        <v>26310</v>
      </c>
      <c r="E127056" t="s">
        <v>23351</v>
      </c>
      <c r="F127056" t="s">
        <v>26200</v>
      </c>
      <c r="J127056">
        <v>80348.570000000007</v>
      </c>
      <c r="K127056">
        <v>65334</v>
      </c>
    </row>
    <row r="127057" spans="2:11" hidden="1" x14ac:dyDescent="0.35">
      <c r="B127057" t="s">
        <v>335</v>
      </c>
      <c r="D127057" t="s">
        <v>13047</v>
      </c>
      <c r="E127057" t="s">
        <v>27864</v>
      </c>
      <c r="F127057" t="s">
        <v>3241</v>
      </c>
      <c r="J127057">
        <v>126443.04</v>
      </c>
      <c r="K127057">
        <v>92548</v>
      </c>
    </row>
    <row r="127058" spans="2:11" hidden="1" x14ac:dyDescent="0.35">
      <c r="B127058" t="s">
        <v>31259</v>
      </c>
      <c r="C127058" t="s">
        <v>21</v>
      </c>
      <c r="D127058" t="s">
        <v>13421</v>
      </c>
      <c r="E127058" t="s">
        <v>29331</v>
      </c>
      <c r="F127058" t="s">
        <v>27872</v>
      </c>
      <c r="J127058">
        <v>7127.2</v>
      </c>
      <c r="K127058">
        <v>31389</v>
      </c>
    </row>
    <row r="127059" spans="2:11" hidden="1" x14ac:dyDescent="0.35">
      <c r="B127059" t="s">
        <v>2351</v>
      </c>
      <c r="D127059" t="s">
        <v>13047</v>
      </c>
      <c r="E127059" t="s">
        <v>27864</v>
      </c>
      <c r="F127059" t="s">
        <v>1166</v>
      </c>
      <c r="J127059">
        <v>94959.51</v>
      </c>
      <c r="K127059">
        <v>84838</v>
      </c>
    </row>
    <row r="127060" spans="2:11" hidden="1" x14ac:dyDescent="0.35">
      <c r="B127060" t="s">
        <v>1281</v>
      </c>
      <c r="C127060" t="s">
        <v>124</v>
      </c>
      <c r="D127060" t="s">
        <v>12756</v>
      </c>
      <c r="E127060" t="s">
        <v>27852</v>
      </c>
      <c r="F127060" t="s">
        <v>6634</v>
      </c>
      <c r="J127060">
        <v>148446.46</v>
      </c>
      <c r="K127060">
        <v>106415</v>
      </c>
    </row>
    <row r="127061" spans="2:11" hidden="1" x14ac:dyDescent="0.35">
      <c r="B127061" t="s">
        <v>31260</v>
      </c>
      <c r="D127061" t="s">
        <v>24152</v>
      </c>
      <c r="E127061" t="s">
        <v>29397</v>
      </c>
      <c r="F127061" t="s">
        <v>30968</v>
      </c>
      <c r="K127061">
        <v>21008</v>
      </c>
    </row>
    <row r="127062" spans="2:11" hidden="1" x14ac:dyDescent="0.35">
      <c r="B127062" t="s">
        <v>13923</v>
      </c>
      <c r="C127062" t="s">
        <v>21</v>
      </c>
      <c r="D127062" t="s">
        <v>17648</v>
      </c>
      <c r="E127062" t="s">
        <v>27864</v>
      </c>
      <c r="F127062" t="s">
        <v>16815</v>
      </c>
      <c r="J127062">
        <v>111248.59</v>
      </c>
      <c r="K127062">
        <v>75806</v>
      </c>
    </row>
    <row r="127063" spans="2:11" hidden="1" x14ac:dyDescent="0.35">
      <c r="B127063" t="s">
        <v>4608</v>
      </c>
      <c r="C127063" t="s">
        <v>107</v>
      </c>
      <c r="D127063" t="s">
        <v>13422</v>
      </c>
      <c r="E127063" t="s">
        <v>27864</v>
      </c>
      <c r="F127063" t="s">
        <v>29466</v>
      </c>
      <c r="J127063">
        <v>58156.53</v>
      </c>
      <c r="K127063">
        <v>53640</v>
      </c>
    </row>
    <row r="127064" spans="2:11" hidden="1" x14ac:dyDescent="0.35">
      <c r="B127064" t="s">
        <v>28396</v>
      </c>
      <c r="C127064" t="s">
        <v>42</v>
      </c>
      <c r="D127064" t="s">
        <v>13422</v>
      </c>
      <c r="E127064" t="s">
        <v>29565</v>
      </c>
      <c r="F127064" t="s">
        <v>27854</v>
      </c>
      <c r="J127064">
        <v>45609.2</v>
      </c>
      <c r="K127064">
        <v>47828</v>
      </c>
    </row>
    <row r="127065" spans="2:11" hidden="1" x14ac:dyDescent="0.35">
      <c r="B127065" t="s">
        <v>13266</v>
      </c>
      <c r="C127065" t="s">
        <v>42</v>
      </c>
      <c r="D127065" t="s">
        <v>13267</v>
      </c>
      <c r="E127065" t="s">
        <v>27864</v>
      </c>
      <c r="F127065" t="s">
        <v>2210</v>
      </c>
      <c r="J127065">
        <v>112529.17</v>
      </c>
      <c r="K127065">
        <v>76547</v>
      </c>
    </row>
    <row r="127066" spans="2:11" hidden="1" x14ac:dyDescent="0.35">
      <c r="B127066" t="s">
        <v>2195</v>
      </c>
      <c r="C127066" t="s">
        <v>21</v>
      </c>
      <c r="D127066" t="s">
        <v>13422</v>
      </c>
      <c r="E127066" t="s">
        <v>29589</v>
      </c>
      <c r="F127066" t="s">
        <v>5884</v>
      </c>
      <c r="J127066">
        <v>47204.29</v>
      </c>
      <c r="K127066">
        <v>42374</v>
      </c>
    </row>
    <row r="127067" spans="2:11" hidden="1" x14ac:dyDescent="0.35">
      <c r="B127067" t="s">
        <v>80</v>
      </c>
      <c r="C127067" t="s">
        <v>97</v>
      </c>
      <c r="D127067" t="s">
        <v>13268</v>
      </c>
      <c r="E127067" t="s">
        <v>29312</v>
      </c>
      <c r="F127067" t="s">
        <v>577</v>
      </c>
      <c r="J127067">
        <v>93742.81</v>
      </c>
      <c r="K127067">
        <v>79165</v>
      </c>
    </row>
    <row r="127068" spans="2:11" hidden="1" x14ac:dyDescent="0.35">
      <c r="B127068" t="s">
        <v>145</v>
      </c>
      <c r="C127068" t="s">
        <v>97</v>
      </c>
      <c r="D127068" t="s">
        <v>13423</v>
      </c>
      <c r="E127068" t="s">
        <v>29319</v>
      </c>
      <c r="F127068" t="s">
        <v>8869</v>
      </c>
      <c r="J127068">
        <v>61803.07</v>
      </c>
      <c r="K127068">
        <v>59587</v>
      </c>
    </row>
    <row r="127069" spans="2:11" hidden="1" x14ac:dyDescent="0.35">
      <c r="B127069" t="s">
        <v>3317</v>
      </c>
      <c r="C127069" t="s">
        <v>383</v>
      </c>
      <c r="D127069" t="s">
        <v>13269</v>
      </c>
      <c r="E127069" t="s">
        <v>28129</v>
      </c>
      <c r="F127069" t="s">
        <v>6356</v>
      </c>
      <c r="J127069">
        <v>52587.65</v>
      </c>
      <c r="K127069">
        <v>47907</v>
      </c>
    </row>
    <row r="127070" spans="2:11" hidden="1" x14ac:dyDescent="0.35">
      <c r="B127070" t="s">
        <v>2888</v>
      </c>
      <c r="C127070" t="s">
        <v>14</v>
      </c>
      <c r="D127070" t="s">
        <v>13425</v>
      </c>
      <c r="E127070" t="s">
        <v>30456</v>
      </c>
      <c r="F127070" t="s">
        <v>1417</v>
      </c>
      <c r="J127070">
        <v>93792.94</v>
      </c>
      <c r="K127070">
        <v>76441</v>
      </c>
    </row>
    <row r="127071" spans="2:11" hidden="1" x14ac:dyDescent="0.35">
      <c r="B127071" t="s">
        <v>31261</v>
      </c>
      <c r="C127071" t="s">
        <v>139</v>
      </c>
      <c r="D127071" t="s">
        <v>13269</v>
      </c>
      <c r="E127071" t="s">
        <v>29487</v>
      </c>
      <c r="F127071" t="s">
        <v>30837</v>
      </c>
      <c r="J127071">
        <v>5655.35</v>
      </c>
      <c r="K127071">
        <v>21008</v>
      </c>
    </row>
    <row r="127072" spans="2:11" hidden="1" x14ac:dyDescent="0.35">
      <c r="B127072" t="s">
        <v>2442</v>
      </c>
      <c r="C127072" t="s">
        <v>124</v>
      </c>
      <c r="D127072" t="s">
        <v>13425</v>
      </c>
      <c r="E127072" t="s">
        <v>27864</v>
      </c>
      <c r="F127072" t="s">
        <v>27168</v>
      </c>
      <c r="J127072">
        <v>92848.5</v>
      </c>
      <c r="K127072">
        <v>64431</v>
      </c>
    </row>
    <row r="127073" spans="2:11" hidden="1" x14ac:dyDescent="0.35">
      <c r="B127073" t="s">
        <v>556</v>
      </c>
      <c r="C127073" t="s">
        <v>139</v>
      </c>
      <c r="D127073" t="s">
        <v>13269</v>
      </c>
      <c r="E127073" t="s">
        <v>27864</v>
      </c>
      <c r="F127073" t="s">
        <v>13270</v>
      </c>
      <c r="J127073">
        <v>95936.39</v>
      </c>
      <c r="K127073">
        <v>91780</v>
      </c>
    </row>
    <row r="127074" spans="2:11" hidden="1" x14ac:dyDescent="0.35">
      <c r="B127074" t="s">
        <v>4736</v>
      </c>
      <c r="D127074" t="s">
        <v>13427</v>
      </c>
      <c r="E127074" t="s">
        <v>29298</v>
      </c>
      <c r="F127074" t="s">
        <v>13428</v>
      </c>
      <c r="J127074">
        <v>65166.22</v>
      </c>
      <c r="K127074">
        <v>66537</v>
      </c>
    </row>
    <row r="127075" spans="2:11" hidden="1" x14ac:dyDescent="0.35">
      <c r="B127075" t="s">
        <v>41</v>
      </c>
      <c r="C127075" t="s">
        <v>32</v>
      </c>
      <c r="D127075" t="s">
        <v>13271</v>
      </c>
      <c r="E127075" t="s">
        <v>30866</v>
      </c>
      <c r="F127075" t="s">
        <v>6529</v>
      </c>
      <c r="J127075">
        <v>58535.53</v>
      </c>
      <c r="K127075">
        <v>43540</v>
      </c>
    </row>
    <row r="127076" spans="2:11" hidden="1" x14ac:dyDescent="0.35">
      <c r="B127076" t="s">
        <v>1713</v>
      </c>
      <c r="D127076" t="s">
        <v>13429</v>
      </c>
      <c r="E127076" t="s">
        <v>29759</v>
      </c>
      <c r="F127076" t="s">
        <v>13431</v>
      </c>
      <c r="J127076">
        <v>85725.77</v>
      </c>
      <c r="K127076">
        <v>84941</v>
      </c>
    </row>
    <row r="127077" spans="2:11" hidden="1" x14ac:dyDescent="0.35">
      <c r="B127077" t="s">
        <v>331</v>
      </c>
      <c r="C127077" t="s">
        <v>47</v>
      </c>
      <c r="D127077" t="s">
        <v>13271</v>
      </c>
      <c r="E127077" t="s">
        <v>29440</v>
      </c>
      <c r="F127077" t="s">
        <v>13272</v>
      </c>
      <c r="J127077">
        <v>53381.66</v>
      </c>
      <c r="K127077">
        <v>51799</v>
      </c>
    </row>
    <row r="127078" spans="2:11" hidden="1" x14ac:dyDescent="0.35">
      <c r="B127078" t="s">
        <v>29894</v>
      </c>
      <c r="D127078" t="s">
        <v>13131</v>
      </c>
      <c r="E127078" t="s">
        <v>289</v>
      </c>
      <c r="F127078" t="s">
        <v>29895</v>
      </c>
      <c r="J127078">
        <v>39316.239999999998</v>
      </c>
      <c r="K127078">
        <v>34079</v>
      </c>
    </row>
    <row r="127079" spans="2:11" hidden="1" x14ac:dyDescent="0.35">
      <c r="B127079" t="s">
        <v>2817</v>
      </c>
      <c r="C127079" t="s">
        <v>14</v>
      </c>
      <c r="D127079" t="s">
        <v>20978</v>
      </c>
      <c r="E127079" t="s">
        <v>29387</v>
      </c>
      <c r="F127079" t="s">
        <v>27965</v>
      </c>
      <c r="J127079">
        <v>16723.62</v>
      </c>
      <c r="K127079">
        <v>37440</v>
      </c>
    </row>
    <row r="127080" spans="2:11" hidden="1" x14ac:dyDescent="0.35">
      <c r="B127080" t="s">
        <v>13174</v>
      </c>
      <c r="D127080" t="s">
        <v>13175</v>
      </c>
      <c r="E127080" t="s">
        <v>27991</v>
      </c>
      <c r="F127080" t="s">
        <v>1620</v>
      </c>
      <c r="J127080">
        <v>61117.35</v>
      </c>
      <c r="K127080">
        <v>46107</v>
      </c>
    </row>
    <row r="127081" spans="2:11" hidden="1" x14ac:dyDescent="0.35">
      <c r="B127081" t="s">
        <v>3169</v>
      </c>
      <c r="C127081" t="s">
        <v>47</v>
      </c>
      <c r="D127081" t="s">
        <v>31262</v>
      </c>
      <c r="E127081" t="s">
        <v>23351</v>
      </c>
      <c r="F127081" t="s">
        <v>30958</v>
      </c>
      <c r="J127081">
        <v>31031.200000000001</v>
      </c>
      <c r="K127081">
        <v>41905</v>
      </c>
    </row>
    <row r="127082" spans="2:11" hidden="1" x14ac:dyDescent="0.35">
      <c r="B127082" t="s">
        <v>2645</v>
      </c>
      <c r="C127082" t="s">
        <v>112</v>
      </c>
      <c r="D127082" t="s">
        <v>31263</v>
      </c>
      <c r="E127082" t="s">
        <v>29468</v>
      </c>
      <c r="F127082" t="s">
        <v>30879</v>
      </c>
      <c r="K127082">
        <v>32131</v>
      </c>
    </row>
    <row r="127083" spans="2:11" hidden="1" x14ac:dyDescent="0.35">
      <c r="B127083" t="s">
        <v>220</v>
      </c>
      <c r="C127083" t="s">
        <v>21</v>
      </c>
      <c r="D127083" t="s">
        <v>13274</v>
      </c>
      <c r="E127083" t="s">
        <v>27930</v>
      </c>
      <c r="F127083" t="s">
        <v>9853</v>
      </c>
      <c r="J127083">
        <v>34741.800000000003</v>
      </c>
      <c r="K127083">
        <v>33342</v>
      </c>
    </row>
    <row r="127084" spans="2:11" hidden="1" x14ac:dyDescent="0.35">
      <c r="B127084" t="s">
        <v>17656</v>
      </c>
      <c r="C127084" t="s">
        <v>42</v>
      </c>
      <c r="D127084" t="s">
        <v>13180</v>
      </c>
      <c r="E127084" t="s">
        <v>29416</v>
      </c>
      <c r="F127084" t="s">
        <v>2798</v>
      </c>
      <c r="J127084">
        <v>39092.43</v>
      </c>
      <c r="K127084">
        <v>37741</v>
      </c>
    </row>
    <row r="127085" spans="2:11" hidden="1" x14ac:dyDescent="0.35">
      <c r="B127085" t="s">
        <v>3558</v>
      </c>
      <c r="C127085" t="s">
        <v>47</v>
      </c>
      <c r="D127085" t="s">
        <v>13274</v>
      </c>
      <c r="E127085" t="s">
        <v>27934</v>
      </c>
      <c r="F127085" t="s">
        <v>27854</v>
      </c>
      <c r="J127085">
        <v>43663.42</v>
      </c>
      <c r="K127085">
        <v>36398</v>
      </c>
    </row>
    <row r="127086" spans="2:11" hidden="1" x14ac:dyDescent="0.35">
      <c r="B127086" t="s">
        <v>1423</v>
      </c>
      <c r="C127086" t="s">
        <v>38</v>
      </c>
      <c r="D127086" t="s">
        <v>13239</v>
      </c>
      <c r="E127086" t="s">
        <v>29268</v>
      </c>
      <c r="F127086" t="s">
        <v>1065</v>
      </c>
      <c r="J127086">
        <v>98021.03</v>
      </c>
      <c r="K127086">
        <v>83775</v>
      </c>
    </row>
    <row r="127087" spans="2:11" hidden="1" x14ac:dyDescent="0.35">
      <c r="B127087" t="s">
        <v>3041</v>
      </c>
      <c r="C127087" t="s">
        <v>927</v>
      </c>
      <c r="D127087" t="s">
        <v>13275</v>
      </c>
      <c r="E127087" t="s">
        <v>29917</v>
      </c>
      <c r="F127087" t="s">
        <v>3927</v>
      </c>
      <c r="J127087">
        <v>58384.52</v>
      </c>
      <c r="K127087">
        <v>57528</v>
      </c>
    </row>
    <row r="127088" spans="2:11" hidden="1" x14ac:dyDescent="0.35">
      <c r="B127088" t="s">
        <v>4553</v>
      </c>
      <c r="C127088" t="s">
        <v>38</v>
      </c>
      <c r="D127088" t="s">
        <v>24168</v>
      </c>
      <c r="E127088" t="s">
        <v>289</v>
      </c>
      <c r="F127088" t="s">
        <v>23612</v>
      </c>
      <c r="J127088">
        <v>36260.19</v>
      </c>
      <c r="K127088">
        <v>34993</v>
      </c>
    </row>
    <row r="127089" spans="2:11" hidden="1" x14ac:dyDescent="0.35">
      <c r="B127089" t="s">
        <v>540</v>
      </c>
      <c r="C127089" t="s">
        <v>21</v>
      </c>
      <c r="D127089" t="s">
        <v>13277</v>
      </c>
      <c r="E127089" t="s">
        <v>1424</v>
      </c>
      <c r="F127089" t="s">
        <v>13278</v>
      </c>
      <c r="J127089">
        <v>67003.45</v>
      </c>
      <c r="K127089">
        <v>65300</v>
      </c>
    </row>
    <row r="127090" spans="2:11" hidden="1" x14ac:dyDescent="0.35">
      <c r="B127090" t="s">
        <v>9312</v>
      </c>
      <c r="D127090" t="s">
        <v>13241</v>
      </c>
      <c r="E127090" t="s">
        <v>29341</v>
      </c>
      <c r="F127090" t="s">
        <v>2921</v>
      </c>
      <c r="J127090">
        <v>48164.33</v>
      </c>
      <c r="K127090">
        <v>47746</v>
      </c>
    </row>
    <row r="127091" spans="2:11" hidden="1" x14ac:dyDescent="0.35">
      <c r="B127091" t="s">
        <v>31264</v>
      </c>
      <c r="D127091" t="s">
        <v>13169</v>
      </c>
      <c r="E127091" t="s">
        <v>29487</v>
      </c>
      <c r="F127091" t="s">
        <v>30927</v>
      </c>
      <c r="J127091">
        <v>3550.15</v>
      </c>
      <c r="K127091">
        <v>21008</v>
      </c>
    </row>
    <row r="127092" spans="2:11" hidden="1" x14ac:dyDescent="0.35">
      <c r="B127092" t="s">
        <v>3358</v>
      </c>
      <c r="D127092" t="s">
        <v>13169</v>
      </c>
      <c r="E127092" t="s">
        <v>29867</v>
      </c>
      <c r="F127092" t="s">
        <v>23411</v>
      </c>
      <c r="J127092">
        <v>62496.75</v>
      </c>
      <c r="K127092">
        <v>44323</v>
      </c>
    </row>
    <row r="127093" spans="2:11" hidden="1" x14ac:dyDescent="0.35">
      <c r="B127093" t="s">
        <v>13184</v>
      </c>
      <c r="C127093" t="s">
        <v>21</v>
      </c>
      <c r="D127093" t="s">
        <v>13169</v>
      </c>
      <c r="E127093" t="s">
        <v>29447</v>
      </c>
      <c r="F127093" t="s">
        <v>1417</v>
      </c>
      <c r="J127093">
        <v>88319.31</v>
      </c>
      <c r="K127093">
        <v>75011</v>
      </c>
    </row>
    <row r="127094" spans="2:11" hidden="1" x14ac:dyDescent="0.35">
      <c r="B127094" t="s">
        <v>3482</v>
      </c>
      <c r="C127094" t="s">
        <v>47</v>
      </c>
      <c r="D127094" t="s">
        <v>13234</v>
      </c>
      <c r="E127094" t="s">
        <v>29472</v>
      </c>
      <c r="F127094" t="s">
        <v>516</v>
      </c>
      <c r="J127094">
        <v>111645.07</v>
      </c>
      <c r="K127094">
        <v>83038</v>
      </c>
    </row>
    <row r="127095" spans="2:11" hidden="1" x14ac:dyDescent="0.35">
      <c r="B127095" t="s">
        <v>1778</v>
      </c>
      <c r="C127095" t="s">
        <v>112</v>
      </c>
      <c r="D127095" t="s">
        <v>13234</v>
      </c>
      <c r="E127095" t="s">
        <v>20583</v>
      </c>
      <c r="F127095" t="s">
        <v>19681</v>
      </c>
      <c r="J127095">
        <v>65582.179999999993</v>
      </c>
      <c r="K127095">
        <v>65689</v>
      </c>
    </row>
    <row r="127096" spans="2:11" hidden="1" x14ac:dyDescent="0.35">
      <c r="B127096" t="s">
        <v>5130</v>
      </c>
      <c r="D127096" t="s">
        <v>13234</v>
      </c>
      <c r="E127096" t="s">
        <v>23460</v>
      </c>
      <c r="F127096" t="s">
        <v>1899</v>
      </c>
      <c r="J127096">
        <v>88292.66</v>
      </c>
      <c r="K127096">
        <v>79242</v>
      </c>
    </row>
    <row r="127097" spans="2:11" hidden="1" x14ac:dyDescent="0.35">
      <c r="B127097" t="s">
        <v>138</v>
      </c>
      <c r="C127097" t="s">
        <v>21</v>
      </c>
      <c r="D127097" t="s">
        <v>13235</v>
      </c>
      <c r="E127097" t="s">
        <v>29194</v>
      </c>
      <c r="F127097" t="s">
        <v>1133</v>
      </c>
      <c r="J127097">
        <v>36863.21</v>
      </c>
      <c r="K127097">
        <v>35225</v>
      </c>
    </row>
    <row r="127098" spans="2:11" hidden="1" x14ac:dyDescent="0.35">
      <c r="B127098" t="s">
        <v>1241</v>
      </c>
      <c r="C127098" t="s">
        <v>38</v>
      </c>
      <c r="D127098" t="s">
        <v>13282</v>
      </c>
      <c r="E127098" t="s">
        <v>27852</v>
      </c>
      <c r="F127098" t="s">
        <v>13283</v>
      </c>
      <c r="J127098">
        <v>145842.41</v>
      </c>
      <c r="K127098">
        <v>107364</v>
      </c>
    </row>
    <row r="127099" spans="2:11" hidden="1" x14ac:dyDescent="0.35">
      <c r="B127099" t="s">
        <v>1168</v>
      </c>
      <c r="D127099" t="s">
        <v>13286</v>
      </c>
      <c r="E127099" t="s">
        <v>29194</v>
      </c>
      <c r="F127099" t="s">
        <v>3783</v>
      </c>
      <c r="J127099">
        <v>34775.82</v>
      </c>
      <c r="K127099">
        <v>34248</v>
      </c>
    </row>
    <row r="127100" spans="2:11" hidden="1" x14ac:dyDescent="0.35">
      <c r="B127100" t="s">
        <v>6042</v>
      </c>
      <c r="C127100" t="s">
        <v>297</v>
      </c>
      <c r="D127100" t="s">
        <v>13290</v>
      </c>
      <c r="E127100" t="s">
        <v>26095</v>
      </c>
      <c r="F127100" t="s">
        <v>27868</v>
      </c>
      <c r="J127100">
        <v>46245.79</v>
      </c>
      <c r="K127100">
        <v>37728</v>
      </c>
    </row>
    <row r="127101" spans="2:11" hidden="1" x14ac:dyDescent="0.35">
      <c r="B127101" t="s">
        <v>705</v>
      </c>
      <c r="C127101" t="s">
        <v>21</v>
      </c>
      <c r="D127101" t="s">
        <v>13290</v>
      </c>
      <c r="E127101" t="s">
        <v>29312</v>
      </c>
      <c r="F127101" t="s">
        <v>821</v>
      </c>
      <c r="J127101">
        <v>73770.759999999995</v>
      </c>
      <c r="K127101">
        <v>71937</v>
      </c>
    </row>
    <row r="127102" spans="2:11" hidden="1" x14ac:dyDescent="0.35">
      <c r="B127102" t="s">
        <v>28398</v>
      </c>
      <c r="C127102" t="s">
        <v>21</v>
      </c>
      <c r="D127102" t="s">
        <v>13290</v>
      </c>
      <c r="E127102" t="s">
        <v>29922</v>
      </c>
      <c r="F127102" t="s">
        <v>1046</v>
      </c>
      <c r="J127102">
        <v>42389.25</v>
      </c>
      <c r="K127102">
        <v>42328</v>
      </c>
    </row>
    <row r="127103" spans="2:11" hidden="1" x14ac:dyDescent="0.35">
      <c r="B127103" t="s">
        <v>4753</v>
      </c>
      <c r="C127103" t="s">
        <v>21</v>
      </c>
      <c r="D127103" t="s">
        <v>13290</v>
      </c>
      <c r="E127103" t="s">
        <v>27852</v>
      </c>
      <c r="F127103" t="s">
        <v>12177</v>
      </c>
      <c r="J127103">
        <v>99709.63</v>
      </c>
      <c r="K127103">
        <v>102879</v>
      </c>
    </row>
    <row r="127104" spans="2:11" hidden="1" x14ac:dyDescent="0.35">
      <c r="B127104" t="s">
        <v>2857</v>
      </c>
      <c r="D127104" t="s">
        <v>13290</v>
      </c>
      <c r="E127104" t="s">
        <v>16885</v>
      </c>
      <c r="F127104" t="s">
        <v>29911</v>
      </c>
      <c r="J127104">
        <v>3878</v>
      </c>
      <c r="K127104">
        <v>29120</v>
      </c>
    </row>
    <row r="127105" spans="2:11" hidden="1" x14ac:dyDescent="0.35">
      <c r="B127105" t="s">
        <v>873</v>
      </c>
      <c r="C127105" t="s">
        <v>60</v>
      </c>
      <c r="D127105" t="s">
        <v>29923</v>
      </c>
      <c r="E127105" t="s">
        <v>27864</v>
      </c>
      <c r="F127105" t="s">
        <v>29351</v>
      </c>
      <c r="J127105">
        <v>59063.21</v>
      </c>
      <c r="K127105">
        <v>53640</v>
      </c>
    </row>
    <row r="127106" spans="2:11" hidden="1" x14ac:dyDescent="0.35">
      <c r="B127106" t="s">
        <v>10976</v>
      </c>
      <c r="C127106" t="s">
        <v>38</v>
      </c>
      <c r="D127106" t="s">
        <v>13383</v>
      </c>
      <c r="E127106" t="s">
        <v>29212</v>
      </c>
      <c r="F127106" t="s">
        <v>1046</v>
      </c>
      <c r="J127106">
        <v>16894.990000000002</v>
      </c>
      <c r="K127106">
        <v>29638</v>
      </c>
    </row>
    <row r="127107" spans="2:11" hidden="1" x14ac:dyDescent="0.35">
      <c r="B127107" t="s">
        <v>5691</v>
      </c>
      <c r="C127107" t="s">
        <v>112</v>
      </c>
      <c r="D127107" t="s">
        <v>13383</v>
      </c>
      <c r="E127107" t="s">
        <v>23327</v>
      </c>
      <c r="F127107" t="s">
        <v>2525</v>
      </c>
      <c r="J127107">
        <v>103762.41</v>
      </c>
      <c r="K127107">
        <v>81700</v>
      </c>
    </row>
    <row r="127108" spans="2:11" hidden="1" x14ac:dyDescent="0.35">
      <c r="B127108" t="s">
        <v>759</v>
      </c>
      <c r="C127108" t="s">
        <v>124</v>
      </c>
      <c r="D127108" t="s">
        <v>13395</v>
      </c>
      <c r="E127108" t="s">
        <v>27852</v>
      </c>
      <c r="F127108" t="s">
        <v>16851</v>
      </c>
      <c r="J127108">
        <v>89319.65</v>
      </c>
      <c r="K127108">
        <v>88715</v>
      </c>
    </row>
    <row r="127109" spans="2:11" hidden="1" x14ac:dyDescent="0.35">
      <c r="B127109" t="s">
        <v>10645</v>
      </c>
      <c r="C127109" t="s">
        <v>8</v>
      </c>
      <c r="D127109" t="s">
        <v>13395</v>
      </c>
      <c r="E127109" t="s">
        <v>29298</v>
      </c>
      <c r="F127109" t="s">
        <v>13460</v>
      </c>
      <c r="J127109">
        <v>58241.19</v>
      </c>
      <c r="K127109">
        <v>61329</v>
      </c>
    </row>
    <row r="127110" spans="2:11" hidden="1" x14ac:dyDescent="0.35">
      <c r="B127110" t="s">
        <v>31265</v>
      </c>
      <c r="D127110" t="s">
        <v>13395</v>
      </c>
      <c r="E127110" t="s">
        <v>29194</v>
      </c>
      <c r="F127110" t="s">
        <v>392</v>
      </c>
      <c r="J127110">
        <v>20051.509999999998</v>
      </c>
      <c r="K127110">
        <v>31256</v>
      </c>
    </row>
    <row r="127111" spans="2:11" hidden="1" x14ac:dyDescent="0.35">
      <c r="B127111" t="s">
        <v>667</v>
      </c>
      <c r="C127111" t="s">
        <v>21</v>
      </c>
      <c r="D127111" t="s">
        <v>13395</v>
      </c>
      <c r="E127111" t="s">
        <v>27930</v>
      </c>
      <c r="F127111" t="s">
        <v>1166</v>
      </c>
      <c r="J127111">
        <v>35370.58</v>
      </c>
      <c r="K127111">
        <v>33342</v>
      </c>
    </row>
    <row r="127112" spans="2:11" hidden="1" x14ac:dyDescent="0.35">
      <c r="B127112" t="s">
        <v>647</v>
      </c>
      <c r="D127112" t="s">
        <v>13461</v>
      </c>
      <c r="E127112" t="s">
        <v>29372</v>
      </c>
      <c r="F127112" t="s">
        <v>11176</v>
      </c>
      <c r="J127112">
        <v>55880.68</v>
      </c>
      <c r="K127112">
        <v>45674</v>
      </c>
    </row>
    <row r="127113" spans="2:11" hidden="1" x14ac:dyDescent="0.35">
      <c r="B127113" t="s">
        <v>138</v>
      </c>
      <c r="C127113" t="s">
        <v>21</v>
      </c>
      <c r="D127113" t="s">
        <v>26311</v>
      </c>
      <c r="E127113" t="s">
        <v>27864</v>
      </c>
      <c r="F127113" t="s">
        <v>26017</v>
      </c>
      <c r="J127113">
        <v>70127.19</v>
      </c>
      <c r="K127113">
        <v>68487</v>
      </c>
    </row>
    <row r="127114" spans="2:11" hidden="1" x14ac:dyDescent="0.35">
      <c r="B127114" t="s">
        <v>393</v>
      </c>
      <c r="C127114" t="s">
        <v>42</v>
      </c>
      <c r="D127114" t="s">
        <v>13053</v>
      </c>
      <c r="E127114" t="s">
        <v>29187</v>
      </c>
      <c r="F127114" t="s">
        <v>1891</v>
      </c>
      <c r="J127114">
        <v>40288.199999999997</v>
      </c>
      <c r="K127114">
        <v>39579</v>
      </c>
    </row>
    <row r="127115" spans="2:11" hidden="1" x14ac:dyDescent="0.35">
      <c r="B127115" t="s">
        <v>3242</v>
      </c>
      <c r="C127115" t="s">
        <v>32</v>
      </c>
      <c r="D127115" t="s">
        <v>13242</v>
      </c>
      <c r="E127115" t="s">
        <v>29390</v>
      </c>
      <c r="F127115" t="s">
        <v>352</v>
      </c>
      <c r="J127115">
        <v>78651.929999999993</v>
      </c>
      <c r="K127115">
        <v>71572</v>
      </c>
    </row>
    <row r="127116" spans="2:11" hidden="1" x14ac:dyDescent="0.35">
      <c r="B127116" t="s">
        <v>3095</v>
      </c>
      <c r="C127116" t="s">
        <v>14</v>
      </c>
      <c r="D127116" t="s">
        <v>13243</v>
      </c>
      <c r="E127116" t="s">
        <v>29187</v>
      </c>
      <c r="F127116" t="s">
        <v>19357</v>
      </c>
      <c r="J127116">
        <v>35580.410000000003</v>
      </c>
      <c r="K127116">
        <v>35750</v>
      </c>
    </row>
    <row r="127117" spans="2:11" hidden="1" x14ac:dyDescent="0.35">
      <c r="B127117" t="s">
        <v>31266</v>
      </c>
      <c r="D127117" t="s">
        <v>31267</v>
      </c>
      <c r="E127117" t="s">
        <v>29206</v>
      </c>
      <c r="F127117" t="s">
        <v>31268</v>
      </c>
      <c r="J127117">
        <v>22258.6</v>
      </c>
      <c r="K127117">
        <v>72800</v>
      </c>
    </row>
    <row r="127118" spans="2:11" hidden="1" x14ac:dyDescent="0.35">
      <c r="B127118" t="s">
        <v>997</v>
      </c>
      <c r="C127118" t="s">
        <v>60</v>
      </c>
      <c r="D127118" t="s">
        <v>17678</v>
      </c>
      <c r="E127118" t="s">
        <v>27864</v>
      </c>
      <c r="F127118" t="s">
        <v>17333</v>
      </c>
      <c r="J127118">
        <v>80378.509999999995</v>
      </c>
      <c r="K127118">
        <v>75806</v>
      </c>
    </row>
    <row r="127119" spans="2:11" hidden="1" x14ac:dyDescent="0.35">
      <c r="B127119" t="s">
        <v>2954</v>
      </c>
      <c r="C127119" t="s">
        <v>14</v>
      </c>
      <c r="D127119" t="s">
        <v>13248</v>
      </c>
      <c r="E127119" t="s">
        <v>27996</v>
      </c>
      <c r="F127119" t="s">
        <v>5563</v>
      </c>
      <c r="J127119">
        <v>164515.38</v>
      </c>
      <c r="K127119">
        <v>122049</v>
      </c>
    </row>
    <row r="127120" spans="2:11" hidden="1" x14ac:dyDescent="0.35">
      <c r="B127120" t="s">
        <v>1682</v>
      </c>
      <c r="C127120" t="s">
        <v>124</v>
      </c>
      <c r="D127120" t="s">
        <v>13251</v>
      </c>
      <c r="E127120" t="s">
        <v>23351</v>
      </c>
      <c r="F127120" t="s">
        <v>3230</v>
      </c>
      <c r="J127120">
        <v>75745.95</v>
      </c>
      <c r="K127120">
        <v>72324</v>
      </c>
    </row>
    <row r="127121" spans="2:11" hidden="1" x14ac:dyDescent="0.35">
      <c r="B127121" t="s">
        <v>31269</v>
      </c>
      <c r="C127121" t="s">
        <v>8</v>
      </c>
      <c r="D127121" t="s">
        <v>31270</v>
      </c>
      <c r="E127121" t="s">
        <v>29208</v>
      </c>
      <c r="F127121" t="s">
        <v>14760</v>
      </c>
      <c r="J127121">
        <v>27384.639999999999</v>
      </c>
      <c r="K127121">
        <v>89000</v>
      </c>
    </row>
    <row r="127122" spans="2:11" hidden="1" x14ac:dyDescent="0.35">
      <c r="B127122" t="s">
        <v>4592</v>
      </c>
      <c r="C127122" t="s">
        <v>112</v>
      </c>
      <c r="D127122" t="s">
        <v>13253</v>
      </c>
      <c r="E127122" t="s">
        <v>29896</v>
      </c>
      <c r="F127122" t="s">
        <v>1830</v>
      </c>
      <c r="J127122">
        <v>119435.66</v>
      </c>
      <c r="K127122">
        <v>85956</v>
      </c>
    </row>
    <row r="127123" spans="2:11" hidden="1" x14ac:dyDescent="0.35">
      <c r="B127123" t="s">
        <v>3039</v>
      </c>
      <c r="C127123" t="s">
        <v>32</v>
      </c>
      <c r="D127123" t="s">
        <v>13254</v>
      </c>
      <c r="E127123" t="s">
        <v>29281</v>
      </c>
      <c r="F127123" t="s">
        <v>8797</v>
      </c>
      <c r="J127123">
        <v>51760.05</v>
      </c>
      <c r="K127123">
        <v>51799</v>
      </c>
    </row>
    <row r="127124" spans="2:11" hidden="1" x14ac:dyDescent="0.35">
      <c r="B127124" t="s">
        <v>31</v>
      </c>
      <c r="C127124" t="s">
        <v>42</v>
      </c>
      <c r="D127124" t="s">
        <v>12786</v>
      </c>
      <c r="E127124" t="s">
        <v>28135</v>
      </c>
      <c r="F127124" t="s">
        <v>3730</v>
      </c>
      <c r="J127124">
        <v>142430.78</v>
      </c>
      <c r="K127124">
        <v>144000</v>
      </c>
    </row>
    <row r="127125" spans="2:11" hidden="1" x14ac:dyDescent="0.35">
      <c r="B127125" t="s">
        <v>436</v>
      </c>
      <c r="C127125" t="s">
        <v>375</v>
      </c>
      <c r="D127125" t="s">
        <v>12760</v>
      </c>
      <c r="E127125" t="s">
        <v>27991</v>
      </c>
      <c r="F127125" t="s">
        <v>12761</v>
      </c>
      <c r="J127125">
        <v>52364.63</v>
      </c>
      <c r="K127125">
        <v>46107</v>
      </c>
    </row>
    <row r="127126" spans="2:11" hidden="1" x14ac:dyDescent="0.35">
      <c r="B127126" t="s">
        <v>12787</v>
      </c>
      <c r="C127126" t="s">
        <v>21</v>
      </c>
      <c r="D127126" t="s">
        <v>12788</v>
      </c>
      <c r="E127126" t="s">
        <v>27863</v>
      </c>
      <c r="F127126" t="s">
        <v>8283</v>
      </c>
      <c r="J127126">
        <v>66635.14</v>
      </c>
      <c r="K127126">
        <v>51836</v>
      </c>
    </row>
    <row r="127127" spans="2:11" hidden="1" x14ac:dyDescent="0.35">
      <c r="B127127" t="s">
        <v>436</v>
      </c>
      <c r="C127127" t="s">
        <v>197</v>
      </c>
      <c r="D127127" t="s">
        <v>27255</v>
      </c>
      <c r="E127127" t="s">
        <v>4477</v>
      </c>
      <c r="F127127" t="s">
        <v>27119</v>
      </c>
      <c r="J127127">
        <v>62775.79</v>
      </c>
      <c r="K127127">
        <v>64823</v>
      </c>
    </row>
    <row r="127128" spans="2:11" hidden="1" x14ac:dyDescent="0.35">
      <c r="B127128" t="s">
        <v>384</v>
      </c>
      <c r="D127128" t="s">
        <v>31271</v>
      </c>
      <c r="E127128" t="s">
        <v>29950</v>
      </c>
      <c r="F127128" t="s">
        <v>30859</v>
      </c>
      <c r="J127128">
        <v>16867.3</v>
      </c>
      <c r="K127128">
        <v>43855</v>
      </c>
    </row>
    <row r="127129" spans="2:11" hidden="1" x14ac:dyDescent="0.35">
      <c r="B127129" t="s">
        <v>145</v>
      </c>
      <c r="C127129" t="s">
        <v>14</v>
      </c>
      <c r="D127129" t="s">
        <v>12769</v>
      </c>
      <c r="E127129" t="s">
        <v>28263</v>
      </c>
      <c r="F127129" t="s">
        <v>12266</v>
      </c>
      <c r="J127129">
        <v>108637.51</v>
      </c>
      <c r="K127129">
        <v>97394</v>
      </c>
    </row>
    <row r="127130" spans="2:11" hidden="1" x14ac:dyDescent="0.35">
      <c r="B127130" t="s">
        <v>12773</v>
      </c>
      <c r="C127130" t="s">
        <v>124</v>
      </c>
      <c r="D127130" t="s">
        <v>12774</v>
      </c>
      <c r="E127130" t="s">
        <v>29185</v>
      </c>
      <c r="F127130" t="s">
        <v>12775</v>
      </c>
      <c r="J127130">
        <v>46836.14</v>
      </c>
      <c r="K127130">
        <v>37629</v>
      </c>
    </row>
    <row r="127131" spans="2:11" hidden="1" x14ac:dyDescent="0.35">
      <c r="B127131" t="s">
        <v>674</v>
      </c>
      <c r="C127131" t="s">
        <v>124</v>
      </c>
      <c r="D127131" t="s">
        <v>12774</v>
      </c>
      <c r="E127131" t="s">
        <v>29491</v>
      </c>
      <c r="F127131" t="s">
        <v>4145</v>
      </c>
      <c r="J127131">
        <v>72799.62</v>
      </c>
      <c r="K127131">
        <v>72204</v>
      </c>
    </row>
    <row r="127132" spans="2:11" hidden="1" x14ac:dyDescent="0.35">
      <c r="B127132" t="s">
        <v>5762</v>
      </c>
      <c r="D127132" t="s">
        <v>12852</v>
      </c>
      <c r="E127132" t="s">
        <v>29193</v>
      </c>
      <c r="F127132" t="s">
        <v>27027</v>
      </c>
      <c r="J127132">
        <v>14628</v>
      </c>
      <c r="K127132">
        <v>24960</v>
      </c>
    </row>
    <row r="127133" spans="2:11" hidden="1" x14ac:dyDescent="0.35">
      <c r="B127133" t="s">
        <v>1124</v>
      </c>
      <c r="D127133" t="s">
        <v>28373</v>
      </c>
      <c r="E127133" t="s">
        <v>29203</v>
      </c>
      <c r="F127133" t="s">
        <v>28374</v>
      </c>
      <c r="J127133">
        <v>59803.25</v>
      </c>
      <c r="K127133">
        <v>57819</v>
      </c>
    </row>
    <row r="127134" spans="2:11" hidden="1" x14ac:dyDescent="0.35">
      <c r="B127134" t="s">
        <v>4568</v>
      </c>
      <c r="C127134" t="s">
        <v>47</v>
      </c>
      <c r="D127134" t="s">
        <v>31272</v>
      </c>
      <c r="E127134" t="s">
        <v>29468</v>
      </c>
      <c r="F127134" t="s">
        <v>30879</v>
      </c>
      <c r="K127134">
        <v>32131</v>
      </c>
    </row>
    <row r="127135" spans="2:11" hidden="1" x14ac:dyDescent="0.35">
      <c r="B127135" t="s">
        <v>27264</v>
      </c>
      <c r="D127135" t="s">
        <v>27265</v>
      </c>
      <c r="E127135" t="s">
        <v>29463</v>
      </c>
      <c r="F127135" t="s">
        <v>27199</v>
      </c>
      <c r="J127135">
        <v>37655.24</v>
      </c>
      <c r="K127135">
        <v>35329</v>
      </c>
    </row>
    <row r="127136" spans="2:11" hidden="1" x14ac:dyDescent="0.35">
      <c r="B127136" t="s">
        <v>5262</v>
      </c>
      <c r="C127136" t="s">
        <v>21</v>
      </c>
      <c r="D127136" t="s">
        <v>12861</v>
      </c>
      <c r="E127136" t="s">
        <v>23826</v>
      </c>
      <c r="F127136" t="s">
        <v>1669</v>
      </c>
      <c r="J127136">
        <v>109236.7</v>
      </c>
      <c r="K127136">
        <v>103250</v>
      </c>
    </row>
    <row r="127137" spans="2:11" hidden="1" x14ac:dyDescent="0.35">
      <c r="B127137" t="s">
        <v>767</v>
      </c>
      <c r="C127137" t="s">
        <v>38</v>
      </c>
      <c r="D127137" t="s">
        <v>31273</v>
      </c>
      <c r="E127137" t="s">
        <v>29194</v>
      </c>
      <c r="F127137" t="s">
        <v>30792</v>
      </c>
      <c r="J127137">
        <v>22044.28</v>
      </c>
      <c r="K127137">
        <v>31256</v>
      </c>
    </row>
    <row r="127138" spans="2:11" hidden="1" x14ac:dyDescent="0.35">
      <c r="B127138" t="s">
        <v>12866</v>
      </c>
      <c r="C127138" t="s">
        <v>60</v>
      </c>
      <c r="D127138" t="s">
        <v>1681</v>
      </c>
      <c r="E127138" t="s">
        <v>29828</v>
      </c>
      <c r="F127138" t="s">
        <v>5055</v>
      </c>
      <c r="J127138">
        <v>53474.05</v>
      </c>
      <c r="K127138">
        <v>49277</v>
      </c>
    </row>
    <row r="127139" spans="2:11" hidden="1" x14ac:dyDescent="0.35">
      <c r="B127139" t="s">
        <v>26315</v>
      </c>
      <c r="D127139" t="s">
        <v>1681</v>
      </c>
      <c r="E127139" t="s">
        <v>29421</v>
      </c>
      <c r="F127139" t="s">
        <v>26138</v>
      </c>
      <c r="J127139">
        <v>57634.26</v>
      </c>
      <c r="K127139">
        <v>57857</v>
      </c>
    </row>
    <row r="127140" spans="2:11" hidden="1" x14ac:dyDescent="0.35">
      <c r="B127140" t="s">
        <v>27266</v>
      </c>
      <c r="C127140" t="s">
        <v>107</v>
      </c>
      <c r="D127140" t="s">
        <v>1681</v>
      </c>
      <c r="E127140" t="s">
        <v>29187</v>
      </c>
      <c r="F127140" t="s">
        <v>27129</v>
      </c>
      <c r="J127140">
        <v>39955.85</v>
      </c>
      <c r="K127140">
        <v>35750</v>
      </c>
    </row>
    <row r="127141" spans="2:11" hidden="1" x14ac:dyDescent="0.35">
      <c r="B127141" t="s">
        <v>2521</v>
      </c>
      <c r="D127141" t="s">
        <v>1681</v>
      </c>
      <c r="E127141" t="s">
        <v>28760</v>
      </c>
      <c r="F127141" t="s">
        <v>1839</v>
      </c>
      <c r="J127141">
        <v>77572.61</v>
      </c>
      <c r="K127141">
        <v>76745</v>
      </c>
    </row>
    <row r="127142" spans="2:11" hidden="1" x14ac:dyDescent="0.35">
      <c r="B127142" t="s">
        <v>28375</v>
      </c>
      <c r="C127142" t="s">
        <v>107</v>
      </c>
      <c r="D127142" t="s">
        <v>1681</v>
      </c>
      <c r="E127142" t="s">
        <v>26095</v>
      </c>
      <c r="F127142" t="s">
        <v>27093</v>
      </c>
      <c r="J127142">
        <v>45943.57</v>
      </c>
      <c r="K127142">
        <v>37728</v>
      </c>
    </row>
    <row r="127143" spans="2:11" hidden="1" x14ac:dyDescent="0.35">
      <c r="B127143" t="s">
        <v>3418</v>
      </c>
      <c r="C127143" t="s">
        <v>124</v>
      </c>
      <c r="D127143" t="s">
        <v>12906</v>
      </c>
      <c r="E127143" t="s">
        <v>27996</v>
      </c>
      <c r="F127143" t="s">
        <v>1903</v>
      </c>
      <c r="J127143">
        <v>136618.76999999999</v>
      </c>
      <c r="K127143">
        <v>122049</v>
      </c>
    </row>
    <row r="127144" spans="2:11" hidden="1" x14ac:dyDescent="0.35">
      <c r="B127144" t="s">
        <v>2425</v>
      </c>
      <c r="C127144" t="s">
        <v>38</v>
      </c>
      <c r="D127144" t="s">
        <v>24097</v>
      </c>
      <c r="E127144" t="s">
        <v>27947</v>
      </c>
      <c r="F127144" t="s">
        <v>27868</v>
      </c>
      <c r="J127144">
        <v>65786.81</v>
      </c>
      <c r="K127144">
        <v>54344</v>
      </c>
    </row>
    <row r="127145" spans="2:11" hidden="1" x14ac:dyDescent="0.35">
      <c r="B127145" t="s">
        <v>138</v>
      </c>
      <c r="C127145" t="s">
        <v>42</v>
      </c>
      <c r="D127145" t="s">
        <v>27228</v>
      </c>
      <c r="E127145" t="s">
        <v>27864</v>
      </c>
      <c r="F127145" t="s">
        <v>27139</v>
      </c>
      <c r="J127145">
        <v>75790.77</v>
      </c>
      <c r="K127145">
        <v>64431</v>
      </c>
    </row>
    <row r="127146" spans="2:11" hidden="1" x14ac:dyDescent="0.35">
      <c r="B127146" t="s">
        <v>6871</v>
      </c>
      <c r="C127146" t="s">
        <v>197</v>
      </c>
      <c r="D127146" t="s">
        <v>12919</v>
      </c>
      <c r="E127146" t="s">
        <v>29584</v>
      </c>
      <c r="F127146" t="s">
        <v>7638</v>
      </c>
      <c r="J127146">
        <v>74457.25</v>
      </c>
      <c r="K127146">
        <v>55511</v>
      </c>
    </row>
    <row r="127147" spans="2:11" hidden="1" x14ac:dyDescent="0.35">
      <c r="B127147" t="s">
        <v>4696</v>
      </c>
      <c r="D127147" t="s">
        <v>12919</v>
      </c>
      <c r="E127147" t="s">
        <v>29194</v>
      </c>
      <c r="F127147" t="s">
        <v>9889</v>
      </c>
      <c r="J127147">
        <v>37041.69</v>
      </c>
      <c r="K127147">
        <v>35225</v>
      </c>
    </row>
    <row r="127148" spans="2:11" hidden="1" x14ac:dyDescent="0.35">
      <c r="B127148" t="s">
        <v>2628</v>
      </c>
      <c r="C127148" t="s">
        <v>21</v>
      </c>
      <c r="D127148" t="s">
        <v>12919</v>
      </c>
      <c r="E127148" t="s">
        <v>29354</v>
      </c>
      <c r="F127148" t="s">
        <v>5514</v>
      </c>
      <c r="J127148">
        <v>69759.77</v>
      </c>
      <c r="K127148">
        <v>71720</v>
      </c>
    </row>
    <row r="127149" spans="2:11" hidden="1" x14ac:dyDescent="0.35">
      <c r="B127149" t="s">
        <v>12976</v>
      </c>
      <c r="D127149" t="s">
        <v>12977</v>
      </c>
      <c r="E127149" t="s">
        <v>29525</v>
      </c>
      <c r="F127149" t="s">
        <v>6511</v>
      </c>
      <c r="J127149">
        <v>66528.2</v>
      </c>
      <c r="K127149">
        <v>64967</v>
      </c>
    </row>
    <row r="127150" spans="2:11" hidden="1" x14ac:dyDescent="0.35">
      <c r="B127150" t="s">
        <v>31274</v>
      </c>
      <c r="D127150" t="s">
        <v>31275</v>
      </c>
      <c r="E127150" t="s">
        <v>29206</v>
      </c>
      <c r="F127150" t="s">
        <v>31062</v>
      </c>
      <c r="J127150">
        <v>3758.03</v>
      </c>
      <c r="K127150">
        <v>118435</v>
      </c>
    </row>
    <row r="127151" spans="2:11" hidden="1" x14ac:dyDescent="0.35">
      <c r="B127151" t="s">
        <v>2168</v>
      </c>
      <c r="C127151" t="s">
        <v>112</v>
      </c>
      <c r="D127151" t="s">
        <v>12980</v>
      </c>
      <c r="E127151" t="s">
        <v>29291</v>
      </c>
      <c r="F127151" t="s">
        <v>3365</v>
      </c>
      <c r="J127151">
        <v>8062.5</v>
      </c>
      <c r="K127151">
        <v>65000</v>
      </c>
    </row>
    <row r="127152" spans="2:11" hidden="1" x14ac:dyDescent="0.35">
      <c r="B127152" t="s">
        <v>556</v>
      </c>
      <c r="C127152" t="s">
        <v>21</v>
      </c>
      <c r="D127152" t="s">
        <v>12981</v>
      </c>
      <c r="E127152" t="s">
        <v>29878</v>
      </c>
      <c r="F127152" t="s">
        <v>12982</v>
      </c>
      <c r="J127152">
        <v>66081.58</v>
      </c>
      <c r="K127152">
        <v>66214</v>
      </c>
    </row>
    <row r="127153" spans="2:11" hidden="1" x14ac:dyDescent="0.35">
      <c r="B127153" t="s">
        <v>31</v>
      </c>
      <c r="C127153" t="s">
        <v>42</v>
      </c>
      <c r="D127153" t="s">
        <v>12985</v>
      </c>
      <c r="E127153" t="s">
        <v>29441</v>
      </c>
      <c r="F127153" t="s">
        <v>12986</v>
      </c>
      <c r="J127153">
        <v>121376.99</v>
      </c>
      <c r="K127153">
        <v>122200</v>
      </c>
    </row>
    <row r="127154" spans="2:11" hidden="1" x14ac:dyDescent="0.35">
      <c r="B127154" t="s">
        <v>41</v>
      </c>
      <c r="C127154" t="s">
        <v>8</v>
      </c>
      <c r="D127154" t="s">
        <v>12987</v>
      </c>
      <c r="E127154" t="s">
        <v>26037</v>
      </c>
      <c r="F127154" t="s">
        <v>12988</v>
      </c>
      <c r="J127154">
        <v>134512.54</v>
      </c>
      <c r="K127154">
        <v>133175</v>
      </c>
    </row>
    <row r="127155" spans="2:11" hidden="1" x14ac:dyDescent="0.35">
      <c r="B127155" t="s">
        <v>888</v>
      </c>
      <c r="C127155" t="s">
        <v>112</v>
      </c>
      <c r="D127155" t="s">
        <v>28381</v>
      </c>
      <c r="E127155" t="s">
        <v>29333</v>
      </c>
      <c r="F127155" t="s">
        <v>28061</v>
      </c>
      <c r="J127155">
        <v>77004.69</v>
      </c>
      <c r="K127155">
        <v>80794</v>
      </c>
    </row>
    <row r="127156" spans="2:11" hidden="1" x14ac:dyDescent="0.35">
      <c r="B127156" t="s">
        <v>28384</v>
      </c>
      <c r="C127156" t="s">
        <v>10866</v>
      </c>
      <c r="D127156" t="s">
        <v>24081</v>
      </c>
      <c r="E127156" t="s">
        <v>29387</v>
      </c>
      <c r="F127156" t="s">
        <v>28066</v>
      </c>
      <c r="J127156">
        <v>9261.7199999999993</v>
      </c>
      <c r="K127156">
        <v>25709</v>
      </c>
    </row>
    <row r="127157" spans="2:11" hidden="1" x14ac:dyDescent="0.35">
      <c r="B127157" t="s">
        <v>797</v>
      </c>
      <c r="C127157" t="s">
        <v>60</v>
      </c>
      <c r="D127157" t="s">
        <v>12789</v>
      </c>
      <c r="E127157" t="s">
        <v>29394</v>
      </c>
      <c r="F127157" t="s">
        <v>26984</v>
      </c>
      <c r="J127157">
        <v>70202.09</v>
      </c>
      <c r="K127157">
        <v>70338</v>
      </c>
    </row>
    <row r="127158" spans="2:11" hidden="1" x14ac:dyDescent="0.35">
      <c r="B127158" t="s">
        <v>145</v>
      </c>
      <c r="C127158" t="s">
        <v>134</v>
      </c>
      <c r="D127158" t="s">
        <v>12789</v>
      </c>
      <c r="E127158" t="s">
        <v>29554</v>
      </c>
      <c r="F127158" t="s">
        <v>28016</v>
      </c>
      <c r="J127158">
        <v>121559.55</v>
      </c>
      <c r="K127158">
        <v>119646</v>
      </c>
    </row>
    <row r="127159" spans="2:11" hidden="1" x14ac:dyDescent="0.35">
      <c r="B127159" t="s">
        <v>492</v>
      </c>
      <c r="C127159" t="s">
        <v>32</v>
      </c>
      <c r="D127159" t="s">
        <v>12989</v>
      </c>
      <c r="E127159" t="s">
        <v>29352</v>
      </c>
      <c r="F127159" t="s">
        <v>238</v>
      </c>
      <c r="J127159">
        <v>59740.07</v>
      </c>
      <c r="K127159">
        <v>57916</v>
      </c>
    </row>
    <row r="127160" spans="2:11" hidden="1" x14ac:dyDescent="0.35">
      <c r="B127160" t="s">
        <v>3379</v>
      </c>
      <c r="C127160" t="s">
        <v>124</v>
      </c>
      <c r="D127160" t="s">
        <v>28353</v>
      </c>
      <c r="E127160" t="s">
        <v>27864</v>
      </c>
      <c r="F127160" t="s">
        <v>28354</v>
      </c>
      <c r="J127160">
        <v>58257.31</v>
      </c>
      <c r="K127160">
        <v>64431</v>
      </c>
    </row>
    <row r="127161" spans="2:11" hidden="1" x14ac:dyDescent="0.35">
      <c r="B127161" t="s">
        <v>3313</v>
      </c>
      <c r="C127161" t="s">
        <v>107</v>
      </c>
      <c r="D127161" t="s">
        <v>12991</v>
      </c>
      <c r="E127161" t="s">
        <v>29194</v>
      </c>
      <c r="F127161" t="s">
        <v>19750</v>
      </c>
      <c r="J127161">
        <v>32472.33</v>
      </c>
      <c r="K127161">
        <v>32292</v>
      </c>
    </row>
    <row r="127162" spans="2:11" hidden="1" x14ac:dyDescent="0.35">
      <c r="B127162" t="s">
        <v>23220</v>
      </c>
      <c r="C127162" t="s">
        <v>134</v>
      </c>
      <c r="D127162" t="s">
        <v>12991</v>
      </c>
      <c r="E127162" t="s">
        <v>25971</v>
      </c>
      <c r="F127162" t="s">
        <v>27117</v>
      </c>
      <c r="J127162">
        <v>88891.16</v>
      </c>
      <c r="K127162">
        <v>96000</v>
      </c>
    </row>
    <row r="127163" spans="2:11" hidden="1" x14ac:dyDescent="0.35">
      <c r="B127163" t="s">
        <v>2299</v>
      </c>
      <c r="C127163" t="s">
        <v>21</v>
      </c>
      <c r="D127163" t="s">
        <v>12790</v>
      </c>
      <c r="E127163" t="s">
        <v>29526</v>
      </c>
      <c r="F127163" t="s">
        <v>8104</v>
      </c>
      <c r="J127163">
        <v>89155.11</v>
      </c>
      <c r="K127163">
        <v>90000</v>
      </c>
    </row>
    <row r="127164" spans="2:11" hidden="1" x14ac:dyDescent="0.35">
      <c r="B127164" t="s">
        <v>907</v>
      </c>
      <c r="D127164" t="s">
        <v>12993</v>
      </c>
      <c r="E127164" t="s">
        <v>28100</v>
      </c>
      <c r="F127164" t="s">
        <v>4960</v>
      </c>
      <c r="J127164">
        <v>53839.94</v>
      </c>
      <c r="K127164">
        <v>40921</v>
      </c>
    </row>
    <row r="127165" spans="2:11" hidden="1" x14ac:dyDescent="0.35">
      <c r="B127165" t="s">
        <v>2634</v>
      </c>
      <c r="D127165" t="s">
        <v>12995</v>
      </c>
      <c r="E127165" t="s">
        <v>29250</v>
      </c>
      <c r="F127165" t="s">
        <v>12996</v>
      </c>
      <c r="J127165">
        <v>77931.520000000004</v>
      </c>
      <c r="K127165">
        <v>77100</v>
      </c>
    </row>
    <row r="127166" spans="2:11" hidden="1" x14ac:dyDescent="0.35">
      <c r="B127166" t="s">
        <v>41</v>
      </c>
      <c r="C127166" t="s">
        <v>42</v>
      </c>
      <c r="D127166" t="s">
        <v>20914</v>
      </c>
      <c r="E127166" t="s">
        <v>29710</v>
      </c>
      <c r="F127166" t="s">
        <v>19753</v>
      </c>
      <c r="J127166">
        <v>43996.19</v>
      </c>
      <c r="K127166">
        <v>43285</v>
      </c>
    </row>
    <row r="127167" spans="2:11" hidden="1" x14ac:dyDescent="0.35">
      <c r="B127167" t="s">
        <v>80</v>
      </c>
      <c r="C127167" t="s">
        <v>47</v>
      </c>
      <c r="D127167" t="s">
        <v>12757</v>
      </c>
      <c r="E127167" t="s">
        <v>29694</v>
      </c>
      <c r="F127167" t="s">
        <v>8791</v>
      </c>
      <c r="J127167">
        <v>46660.47</v>
      </c>
      <c r="K127167">
        <v>43137</v>
      </c>
    </row>
    <row r="127168" spans="2:11" hidden="1" x14ac:dyDescent="0.35">
      <c r="B127168" t="s">
        <v>6188</v>
      </c>
      <c r="C127168" t="s">
        <v>107</v>
      </c>
      <c r="D127168" t="s">
        <v>12764</v>
      </c>
      <c r="E127168" t="s">
        <v>29399</v>
      </c>
      <c r="F127168" t="s">
        <v>12772</v>
      </c>
      <c r="J127168">
        <v>64626.41</v>
      </c>
      <c r="K127168">
        <v>62088</v>
      </c>
    </row>
    <row r="127169" spans="2:11" hidden="1" x14ac:dyDescent="0.35">
      <c r="B127169" t="s">
        <v>510</v>
      </c>
      <c r="C127169" t="s">
        <v>112</v>
      </c>
      <c r="D127169" t="s">
        <v>12783</v>
      </c>
      <c r="E127169" t="s">
        <v>1790</v>
      </c>
      <c r="F127169" t="s">
        <v>1791</v>
      </c>
      <c r="J127169">
        <v>145533.18</v>
      </c>
      <c r="K127169">
        <v>123441</v>
      </c>
    </row>
    <row r="127170" spans="2:11" hidden="1" x14ac:dyDescent="0.35">
      <c r="B127170" t="s">
        <v>3242</v>
      </c>
      <c r="C127170" t="s">
        <v>8</v>
      </c>
      <c r="D127170" t="s">
        <v>26324</v>
      </c>
      <c r="E127170" t="s">
        <v>27864</v>
      </c>
      <c r="F127170" t="s">
        <v>26085</v>
      </c>
      <c r="J127170">
        <v>76297.7</v>
      </c>
      <c r="K127170">
        <v>68487</v>
      </c>
    </row>
    <row r="127171" spans="2:11" hidden="1" x14ac:dyDescent="0.35">
      <c r="B127171" t="s">
        <v>88</v>
      </c>
      <c r="C127171" t="s">
        <v>197</v>
      </c>
      <c r="D127171" t="s">
        <v>12792</v>
      </c>
      <c r="E127171" t="s">
        <v>29828</v>
      </c>
      <c r="F127171" t="s">
        <v>9213</v>
      </c>
      <c r="J127171">
        <v>67406.13</v>
      </c>
      <c r="K127171">
        <v>49277</v>
      </c>
    </row>
    <row r="127172" spans="2:11" hidden="1" x14ac:dyDescent="0.35">
      <c r="B127172" t="s">
        <v>25719</v>
      </c>
      <c r="C127172" t="s">
        <v>297</v>
      </c>
      <c r="D127172" t="s">
        <v>12794</v>
      </c>
      <c r="E127172" t="s">
        <v>27943</v>
      </c>
      <c r="F127172" t="s">
        <v>23326</v>
      </c>
      <c r="J127172">
        <v>58557.26</v>
      </c>
      <c r="K127172">
        <v>38876</v>
      </c>
    </row>
    <row r="127173" spans="2:11" hidden="1" x14ac:dyDescent="0.35">
      <c r="B127173" t="s">
        <v>220</v>
      </c>
      <c r="C127173" t="s">
        <v>149</v>
      </c>
      <c r="D127173" t="s">
        <v>12795</v>
      </c>
      <c r="E127173" t="s">
        <v>29194</v>
      </c>
      <c r="F127173" t="s">
        <v>12796</v>
      </c>
      <c r="J127173">
        <v>45430.6</v>
      </c>
      <c r="K127173">
        <v>32292</v>
      </c>
    </row>
    <row r="127174" spans="2:11" hidden="1" x14ac:dyDescent="0.35">
      <c r="B127174" t="s">
        <v>578</v>
      </c>
      <c r="C127174" t="s">
        <v>21</v>
      </c>
      <c r="D127174" t="s">
        <v>24109</v>
      </c>
      <c r="E127174" t="s">
        <v>28288</v>
      </c>
      <c r="F127174" t="s">
        <v>40</v>
      </c>
      <c r="J127174">
        <v>41881.97</v>
      </c>
      <c r="K127174">
        <v>32272</v>
      </c>
    </row>
    <row r="127175" spans="2:11" hidden="1" x14ac:dyDescent="0.35">
      <c r="B127175" t="s">
        <v>3493</v>
      </c>
      <c r="D127175" t="s">
        <v>28358</v>
      </c>
      <c r="E127175" t="s">
        <v>27974</v>
      </c>
      <c r="F127175" t="s">
        <v>23893</v>
      </c>
      <c r="J127175">
        <v>55753.33</v>
      </c>
      <c r="K127175">
        <v>40730</v>
      </c>
    </row>
    <row r="127176" spans="2:11" hidden="1" x14ac:dyDescent="0.35">
      <c r="B127176" t="s">
        <v>3484</v>
      </c>
      <c r="D127176" t="s">
        <v>7138</v>
      </c>
      <c r="E127176" t="s">
        <v>29396</v>
      </c>
      <c r="F127176" t="s">
        <v>4054</v>
      </c>
      <c r="J127176">
        <v>48086.080000000002</v>
      </c>
      <c r="K127176">
        <v>48986</v>
      </c>
    </row>
    <row r="127177" spans="2:11" hidden="1" x14ac:dyDescent="0.35">
      <c r="B127177" t="s">
        <v>7157</v>
      </c>
      <c r="C127177" t="s">
        <v>21</v>
      </c>
      <c r="D127177" t="s">
        <v>7138</v>
      </c>
      <c r="E127177" t="s">
        <v>29187</v>
      </c>
      <c r="F127177" t="s">
        <v>1029</v>
      </c>
      <c r="J127177">
        <v>34370.93</v>
      </c>
      <c r="K127177">
        <v>35750</v>
      </c>
    </row>
    <row r="127178" spans="2:11" hidden="1" x14ac:dyDescent="0.35">
      <c r="B127178" t="s">
        <v>31276</v>
      </c>
      <c r="D127178" t="s">
        <v>31277</v>
      </c>
      <c r="E127178" t="s">
        <v>29487</v>
      </c>
      <c r="F127178" t="s">
        <v>31015</v>
      </c>
      <c r="J127178">
        <v>338.35</v>
      </c>
      <c r="K127178">
        <v>21008</v>
      </c>
    </row>
    <row r="127179" spans="2:11" hidden="1" x14ac:dyDescent="0.35">
      <c r="B127179" t="s">
        <v>592</v>
      </c>
      <c r="C127179" t="s">
        <v>134</v>
      </c>
      <c r="D127179" t="s">
        <v>20888</v>
      </c>
      <c r="E127179" t="s">
        <v>29188</v>
      </c>
      <c r="F127179" t="s">
        <v>23383</v>
      </c>
      <c r="J127179">
        <v>57172.57</v>
      </c>
      <c r="K127179">
        <v>53134</v>
      </c>
    </row>
    <row r="127180" spans="2:11" hidden="1" x14ac:dyDescent="0.35">
      <c r="B127180" t="s">
        <v>1460</v>
      </c>
      <c r="C127180" t="s">
        <v>14</v>
      </c>
      <c r="D127180" t="s">
        <v>12800</v>
      </c>
      <c r="E127180" t="s">
        <v>27889</v>
      </c>
      <c r="F127180" t="s">
        <v>12801</v>
      </c>
      <c r="J127180">
        <v>49319.72</v>
      </c>
      <c r="K127180">
        <v>34313</v>
      </c>
    </row>
    <row r="127181" spans="2:11" hidden="1" x14ac:dyDescent="0.35">
      <c r="B127181" t="s">
        <v>3266</v>
      </c>
      <c r="D127181" t="s">
        <v>12802</v>
      </c>
      <c r="E127181" t="s">
        <v>27864</v>
      </c>
      <c r="F127181" t="s">
        <v>7806</v>
      </c>
      <c r="J127181">
        <v>162121.92000000001</v>
      </c>
      <c r="K127181">
        <v>90236</v>
      </c>
    </row>
    <row r="127182" spans="2:11" hidden="1" x14ac:dyDescent="0.35">
      <c r="B127182" t="s">
        <v>705</v>
      </c>
      <c r="C127182" t="s">
        <v>107</v>
      </c>
      <c r="D127182" t="s">
        <v>12803</v>
      </c>
      <c r="E127182" t="s">
        <v>27864</v>
      </c>
      <c r="F127182" t="s">
        <v>24111</v>
      </c>
      <c r="J127182">
        <v>110749.25</v>
      </c>
      <c r="K127182">
        <v>72254</v>
      </c>
    </row>
    <row r="127183" spans="2:11" hidden="1" x14ac:dyDescent="0.35">
      <c r="B127183" t="s">
        <v>27232</v>
      </c>
      <c r="C127183" t="s">
        <v>32</v>
      </c>
      <c r="D127183" t="s">
        <v>27233</v>
      </c>
      <c r="E127183" t="s">
        <v>29580</v>
      </c>
      <c r="F127183" t="s">
        <v>27014</v>
      </c>
      <c r="J127183">
        <v>11685.33</v>
      </c>
      <c r="K127183">
        <v>21840</v>
      </c>
    </row>
    <row r="127184" spans="2:11" hidden="1" x14ac:dyDescent="0.35">
      <c r="B127184" t="s">
        <v>467</v>
      </c>
      <c r="C127184" t="s">
        <v>60</v>
      </c>
      <c r="D127184" t="s">
        <v>24112</v>
      </c>
      <c r="E127184" t="s">
        <v>26033</v>
      </c>
      <c r="F127184" t="s">
        <v>24113</v>
      </c>
      <c r="J127184">
        <v>77349.509999999995</v>
      </c>
      <c r="K127184">
        <v>81200</v>
      </c>
    </row>
    <row r="127185" spans="2:11" hidden="1" x14ac:dyDescent="0.35">
      <c r="B127185" t="s">
        <v>12809</v>
      </c>
      <c r="C127185" t="s">
        <v>14</v>
      </c>
      <c r="D127185" t="s">
        <v>12810</v>
      </c>
      <c r="E127185" t="s">
        <v>27864</v>
      </c>
      <c r="F127185" t="s">
        <v>9067</v>
      </c>
      <c r="J127185">
        <v>170723.41</v>
      </c>
      <c r="K127185">
        <v>76547</v>
      </c>
    </row>
    <row r="127186" spans="2:11" hidden="1" x14ac:dyDescent="0.35">
      <c r="B127186" t="s">
        <v>13148</v>
      </c>
      <c r="C127186" t="s">
        <v>42</v>
      </c>
      <c r="D127186" t="s">
        <v>17600</v>
      </c>
      <c r="E127186" t="s">
        <v>29193</v>
      </c>
      <c r="F127186" t="s">
        <v>27245</v>
      </c>
      <c r="K127186">
        <v>31200</v>
      </c>
    </row>
    <row r="127187" spans="2:11" hidden="1" x14ac:dyDescent="0.35">
      <c r="B127187" t="s">
        <v>584</v>
      </c>
      <c r="D127187" t="s">
        <v>28350</v>
      </c>
      <c r="E127187" t="s">
        <v>29268</v>
      </c>
      <c r="F127187" t="s">
        <v>1886</v>
      </c>
      <c r="J127187">
        <v>123692.43</v>
      </c>
      <c r="K127187">
        <v>94635</v>
      </c>
    </row>
    <row r="127188" spans="2:11" hidden="1" x14ac:dyDescent="0.35">
      <c r="B127188" t="s">
        <v>14897</v>
      </c>
      <c r="C127188" t="s">
        <v>21</v>
      </c>
      <c r="D127188" t="s">
        <v>12813</v>
      </c>
      <c r="E127188" t="s">
        <v>29363</v>
      </c>
      <c r="F127188" t="s">
        <v>28369</v>
      </c>
      <c r="J127188">
        <v>74671.97</v>
      </c>
      <c r="K127188">
        <v>83856</v>
      </c>
    </row>
    <row r="127189" spans="2:11" hidden="1" x14ac:dyDescent="0.35">
      <c r="B127189" t="s">
        <v>41</v>
      </c>
      <c r="C127189" t="s">
        <v>21</v>
      </c>
      <c r="D127189" t="s">
        <v>12814</v>
      </c>
      <c r="E127189" t="s">
        <v>23366</v>
      </c>
      <c r="F127189" t="s">
        <v>1899</v>
      </c>
      <c r="J127189">
        <v>126061.16</v>
      </c>
      <c r="K127189">
        <v>101075</v>
      </c>
    </row>
    <row r="127190" spans="2:11" hidden="1" x14ac:dyDescent="0.35">
      <c r="B127190" t="s">
        <v>9798</v>
      </c>
      <c r="C127190" t="s">
        <v>38</v>
      </c>
      <c r="D127190" t="s">
        <v>12815</v>
      </c>
      <c r="E127190" t="s">
        <v>26025</v>
      </c>
      <c r="F127190" t="s">
        <v>1065</v>
      </c>
      <c r="J127190">
        <v>77806.67</v>
      </c>
      <c r="K127190">
        <v>75993</v>
      </c>
    </row>
    <row r="127191" spans="2:11" hidden="1" x14ac:dyDescent="0.35">
      <c r="B127191" t="s">
        <v>2719</v>
      </c>
      <c r="C127191" t="s">
        <v>4060</v>
      </c>
      <c r="D127191" t="s">
        <v>12818</v>
      </c>
      <c r="E127191" t="s">
        <v>29771</v>
      </c>
      <c r="F127191" t="s">
        <v>9213</v>
      </c>
      <c r="J127191">
        <v>50359.22</v>
      </c>
      <c r="K127191">
        <v>49277</v>
      </c>
    </row>
    <row r="127192" spans="2:11" hidden="1" x14ac:dyDescent="0.35">
      <c r="B127192" t="s">
        <v>436</v>
      </c>
      <c r="C127192" t="s">
        <v>139</v>
      </c>
      <c r="D127192" t="s">
        <v>31278</v>
      </c>
      <c r="E127192" t="s">
        <v>23555</v>
      </c>
      <c r="F127192" t="s">
        <v>31279</v>
      </c>
      <c r="J127192">
        <v>62530.01</v>
      </c>
      <c r="K127192">
        <v>77418</v>
      </c>
    </row>
    <row r="127193" spans="2:11" hidden="1" x14ac:dyDescent="0.35">
      <c r="B127193" t="s">
        <v>705</v>
      </c>
      <c r="C127193" t="s">
        <v>21</v>
      </c>
      <c r="D127193" t="s">
        <v>12819</v>
      </c>
      <c r="E127193" t="s">
        <v>27852</v>
      </c>
      <c r="F127193" t="s">
        <v>215</v>
      </c>
      <c r="J127193">
        <v>88454.33</v>
      </c>
      <c r="K127193">
        <v>89587</v>
      </c>
    </row>
    <row r="127194" spans="2:11" hidden="1" x14ac:dyDescent="0.35">
      <c r="B127194" t="s">
        <v>220</v>
      </c>
      <c r="C127194" t="s">
        <v>197</v>
      </c>
      <c r="D127194" t="s">
        <v>12820</v>
      </c>
      <c r="E127194" t="s">
        <v>23327</v>
      </c>
      <c r="F127194" t="s">
        <v>2501</v>
      </c>
      <c r="J127194">
        <v>83695.88</v>
      </c>
      <c r="K127194">
        <v>81700</v>
      </c>
    </row>
    <row r="127195" spans="2:11" hidden="1" x14ac:dyDescent="0.35">
      <c r="B127195" t="s">
        <v>767</v>
      </c>
      <c r="C127195" t="s">
        <v>139</v>
      </c>
      <c r="D127195" t="s">
        <v>29844</v>
      </c>
      <c r="E127195" t="s">
        <v>29526</v>
      </c>
      <c r="F127195" t="s">
        <v>29494</v>
      </c>
      <c r="J127195">
        <v>76986.570000000007</v>
      </c>
      <c r="K127195">
        <v>76500</v>
      </c>
    </row>
    <row r="127196" spans="2:11" hidden="1" x14ac:dyDescent="0.35">
      <c r="B127196" t="s">
        <v>763</v>
      </c>
      <c r="C127196" t="s">
        <v>21</v>
      </c>
      <c r="D127196" t="s">
        <v>12825</v>
      </c>
      <c r="E127196" t="s">
        <v>29845</v>
      </c>
      <c r="F127196" t="s">
        <v>6660</v>
      </c>
      <c r="J127196">
        <v>73422.850000000006</v>
      </c>
      <c r="K127196">
        <v>61104</v>
      </c>
    </row>
    <row r="127197" spans="2:11" hidden="1" x14ac:dyDescent="0.35">
      <c r="B127197" t="s">
        <v>1813</v>
      </c>
      <c r="C127197" t="s">
        <v>21</v>
      </c>
      <c r="D127197" t="s">
        <v>12827</v>
      </c>
      <c r="E127197" t="s">
        <v>29307</v>
      </c>
      <c r="F127197" t="s">
        <v>5076</v>
      </c>
      <c r="J127197">
        <v>77881.649999999994</v>
      </c>
      <c r="K127197">
        <v>72535</v>
      </c>
    </row>
    <row r="127198" spans="2:11" hidden="1" x14ac:dyDescent="0.35">
      <c r="B127198" t="s">
        <v>28370</v>
      </c>
      <c r="C127198" t="s">
        <v>32</v>
      </c>
      <c r="D127198" t="s">
        <v>28371</v>
      </c>
      <c r="E127198" t="s">
        <v>29206</v>
      </c>
      <c r="F127198" t="s">
        <v>28372</v>
      </c>
      <c r="J127198">
        <v>53675.32</v>
      </c>
      <c r="K127198">
        <v>60008</v>
      </c>
    </row>
    <row r="127199" spans="2:11" hidden="1" x14ac:dyDescent="0.35">
      <c r="B127199" t="s">
        <v>26306</v>
      </c>
      <c r="D127199" t="s">
        <v>26307</v>
      </c>
      <c r="E127199" t="s">
        <v>8986</v>
      </c>
      <c r="F127199" t="s">
        <v>26006</v>
      </c>
      <c r="J127199">
        <v>65752.350000000006</v>
      </c>
      <c r="K127199">
        <v>65300</v>
      </c>
    </row>
    <row r="127200" spans="2:11" hidden="1" x14ac:dyDescent="0.35">
      <c r="B127200" t="s">
        <v>13045</v>
      </c>
      <c r="D127200" t="s">
        <v>28351</v>
      </c>
      <c r="E127200" t="s">
        <v>27864</v>
      </c>
      <c r="F127200" t="s">
        <v>3092</v>
      </c>
      <c r="J127200">
        <v>82090.83</v>
      </c>
      <c r="K127200">
        <v>86379</v>
      </c>
    </row>
    <row r="127201" spans="2:11" hidden="1" x14ac:dyDescent="0.35">
      <c r="B127201" t="s">
        <v>1021</v>
      </c>
      <c r="C127201" t="s">
        <v>107</v>
      </c>
      <c r="D127201" t="s">
        <v>12830</v>
      </c>
      <c r="E127201" t="s">
        <v>29440</v>
      </c>
      <c r="F127201" t="s">
        <v>3344</v>
      </c>
      <c r="J127201">
        <v>53602.13</v>
      </c>
      <c r="K127201">
        <v>49097</v>
      </c>
    </row>
    <row r="127202" spans="2:11" hidden="1" x14ac:dyDescent="0.35">
      <c r="B127202" t="s">
        <v>27260</v>
      </c>
      <c r="D127202" t="s">
        <v>27261</v>
      </c>
      <c r="E127202" t="s">
        <v>29209</v>
      </c>
      <c r="F127202" t="s">
        <v>27033</v>
      </c>
      <c r="J127202">
        <v>39995.449999999997</v>
      </c>
      <c r="K127202">
        <v>33171</v>
      </c>
    </row>
    <row r="127203" spans="2:11" hidden="1" x14ac:dyDescent="0.35">
      <c r="B127203" t="s">
        <v>12834</v>
      </c>
      <c r="D127203" t="s">
        <v>12835</v>
      </c>
      <c r="E127203" t="s">
        <v>29316</v>
      </c>
      <c r="F127203" t="s">
        <v>3020</v>
      </c>
      <c r="J127203">
        <v>28992.06</v>
      </c>
      <c r="K127203">
        <v>28313</v>
      </c>
    </row>
    <row r="127204" spans="2:11" hidden="1" x14ac:dyDescent="0.35">
      <c r="B127204" t="s">
        <v>556</v>
      </c>
      <c r="C127204" t="s">
        <v>14</v>
      </c>
      <c r="D127204" t="s">
        <v>27259</v>
      </c>
      <c r="E127204" t="s">
        <v>25960</v>
      </c>
      <c r="F127204" t="s">
        <v>27023</v>
      </c>
      <c r="J127204">
        <v>72169.899999999994</v>
      </c>
      <c r="K127204">
        <v>71400</v>
      </c>
    </row>
    <row r="127205" spans="2:11" hidden="1" x14ac:dyDescent="0.35">
      <c r="B127205" t="s">
        <v>1021</v>
      </c>
      <c r="C127205" t="s">
        <v>42</v>
      </c>
      <c r="D127205" t="s">
        <v>26308</v>
      </c>
      <c r="E127205" t="s">
        <v>29840</v>
      </c>
      <c r="F127205" t="s">
        <v>26211</v>
      </c>
      <c r="J127205">
        <v>77012.62</v>
      </c>
      <c r="K127205">
        <v>73970</v>
      </c>
    </row>
    <row r="127206" spans="2:11" hidden="1" x14ac:dyDescent="0.35">
      <c r="B127206" t="s">
        <v>29848</v>
      </c>
      <c r="C127206" t="s">
        <v>634</v>
      </c>
      <c r="D127206" t="s">
        <v>29849</v>
      </c>
      <c r="E127206" t="s">
        <v>27864</v>
      </c>
      <c r="F127206" t="s">
        <v>29465</v>
      </c>
      <c r="J127206">
        <v>64469.61</v>
      </c>
      <c r="K127206">
        <v>53640</v>
      </c>
    </row>
    <row r="127207" spans="2:11" hidden="1" x14ac:dyDescent="0.35">
      <c r="B127207" t="s">
        <v>5276</v>
      </c>
      <c r="C127207" t="s">
        <v>21</v>
      </c>
      <c r="D127207" t="s">
        <v>12836</v>
      </c>
      <c r="E127207" t="s">
        <v>27864</v>
      </c>
      <c r="F127207" t="s">
        <v>12837</v>
      </c>
      <c r="J127207">
        <v>141027.9</v>
      </c>
      <c r="K127207">
        <v>86379</v>
      </c>
    </row>
    <row r="127208" spans="2:11" hidden="1" x14ac:dyDescent="0.35">
      <c r="B127208" t="s">
        <v>1241</v>
      </c>
      <c r="C127208" t="s">
        <v>38</v>
      </c>
      <c r="D127208" t="s">
        <v>12838</v>
      </c>
      <c r="E127208" t="s">
        <v>23351</v>
      </c>
      <c r="F127208" t="s">
        <v>5340</v>
      </c>
      <c r="J127208">
        <v>48780.81</v>
      </c>
      <c r="K127208">
        <v>50557</v>
      </c>
    </row>
    <row r="127209" spans="2:11" hidden="1" x14ac:dyDescent="0.35">
      <c r="B127209" t="s">
        <v>5119</v>
      </c>
      <c r="C127209" t="s">
        <v>197</v>
      </c>
      <c r="D127209" t="s">
        <v>12748</v>
      </c>
      <c r="E127209" t="s">
        <v>23460</v>
      </c>
      <c r="F127209" t="s">
        <v>718</v>
      </c>
      <c r="J127209">
        <v>92254.27</v>
      </c>
      <c r="K127209">
        <v>84065</v>
      </c>
    </row>
    <row r="127210" spans="2:11" hidden="1" x14ac:dyDescent="0.35">
      <c r="B127210" t="s">
        <v>80</v>
      </c>
      <c r="C127210" t="s">
        <v>42</v>
      </c>
      <c r="D127210" t="s">
        <v>13554</v>
      </c>
      <c r="E127210" t="s">
        <v>29584</v>
      </c>
      <c r="F127210" t="s">
        <v>13569</v>
      </c>
      <c r="J127210">
        <v>62371.58</v>
      </c>
      <c r="K127210">
        <v>58568</v>
      </c>
    </row>
    <row r="127211" spans="2:11" hidden="1" x14ac:dyDescent="0.35">
      <c r="B127211" t="s">
        <v>220</v>
      </c>
      <c r="C127211" t="s">
        <v>427</v>
      </c>
      <c r="D127211" t="s">
        <v>13581</v>
      </c>
      <c r="E127211" t="s">
        <v>29390</v>
      </c>
      <c r="F127211" t="s">
        <v>1395</v>
      </c>
      <c r="J127211">
        <v>81933.19</v>
      </c>
      <c r="K127211">
        <v>78763</v>
      </c>
    </row>
    <row r="127212" spans="2:11" hidden="1" x14ac:dyDescent="0.35">
      <c r="B127212" t="s">
        <v>29970</v>
      </c>
      <c r="D127212" t="s">
        <v>13870</v>
      </c>
      <c r="E127212" t="s">
        <v>29277</v>
      </c>
      <c r="F127212" t="s">
        <v>29690</v>
      </c>
      <c r="J127212">
        <v>15887.25</v>
      </c>
      <c r="K127212">
        <v>21008</v>
      </c>
    </row>
    <row r="127213" spans="2:11" hidden="1" x14ac:dyDescent="0.35">
      <c r="B127213" t="s">
        <v>212</v>
      </c>
      <c r="C127213" t="s">
        <v>42</v>
      </c>
      <c r="D127213" t="s">
        <v>13588</v>
      </c>
      <c r="E127213" t="s">
        <v>29403</v>
      </c>
      <c r="F127213" t="s">
        <v>845</v>
      </c>
      <c r="J127213">
        <v>61871.89</v>
      </c>
      <c r="K127213">
        <v>61329</v>
      </c>
    </row>
    <row r="127214" spans="2:11" hidden="1" x14ac:dyDescent="0.35">
      <c r="B127214" t="s">
        <v>220</v>
      </c>
      <c r="C127214" t="s">
        <v>47</v>
      </c>
      <c r="D127214" t="s">
        <v>31280</v>
      </c>
      <c r="E127214" t="s">
        <v>29289</v>
      </c>
      <c r="F127214" t="s">
        <v>30965</v>
      </c>
      <c r="J127214">
        <v>30685.759999999998</v>
      </c>
      <c r="K127214">
        <v>40487</v>
      </c>
    </row>
    <row r="127215" spans="2:11" hidden="1" x14ac:dyDescent="0.35">
      <c r="B127215" t="s">
        <v>31281</v>
      </c>
      <c r="C127215" t="s">
        <v>47</v>
      </c>
      <c r="D127215" t="s">
        <v>31282</v>
      </c>
      <c r="E127215" t="s">
        <v>29326</v>
      </c>
      <c r="F127215" t="s">
        <v>31283</v>
      </c>
      <c r="J127215">
        <v>72924.600000000006</v>
      </c>
      <c r="K127215">
        <v>91000</v>
      </c>
    </row>
    <row r="127216" spans="2:11" hidden="1" x14ac:dyDescent="0.35">
      <c r="B127216" t="s">
        <v>1134</v>
      </c>
      <c r="C127216" t="s">
        <v>297</v>
      </c>
      <c r="D127216" t="s">
        <v>13874</v>
      </c>
      <c r="E127216" t="s">
        <v>29185</v>
      </c>
      <c r="F127216" t="s">
        <v>4330</v>
      </c>
      <c r="J127216">
        <v>49041.18</v>
      </c>
      <c r="K127216">
        <v>39969</v>
      </c>
    </row>
    <row r="127217" spans="2:11" hidden="1" x14ac:dyDescent="0.35">
      <c r="B127217" t="s">
        <v>1511</v>
      </c>
      <c r="C127217" t="s">
        <v>21</v>
      </c>
      <c r="D127217" t="s">
        <v>13595</v>
      </c>
      <c r="E127217" t="s">
        <v>29216</v>
      </c>
      <c r="F127217" t="s">
        <v>13596</v>
      </c>
      <c r="J127217">
        <v>62415.51</v>
      </c>
      <c r="K127217">
        <v>57040</v>
      </c>
    </row>
    <row r="127218" spans="2:11" hidden="1" x14ac:dyDescent="0.35">
      <c r="B127218" t="s">
        <v>4271</v>
      </c>
      <c r="C127218" t="s">
        <v>60</v>
      </c>
      <c r="D127218" t="s">
        <v>13736</v>
      </c>
      <c r="E127218" t="s">
        <v>27864</v>
      </c>
      <c r="F127218" t="s">
        <v>12822</v>
      </c>
      <c r="J127218">
        <v>135893.67000000001</v>
      </c>
      <c r="K127218">
        <v>92548</v>
      </c>
    </row>
    <row r="127219" spans="2:11" hidden="1" x14ac:dyDescent="0.35">
      <c r="B127219" t="s">
        <v>1423</v>
      </c>
      <c r="C127219" t="s">
        <v>8</v>
      </c>
      <c r="D127219" t="s">
        <v>13875</v>
      </c>
      <c r="E127219" t="s">
        <v>29279</v>
      </c>
      <c r="F127219" t="s">
        <v>313</v>
      </c>
      <c r="J127219">
        <v>37502.75</v>
      </c>
      <c r="K127219">
        <v>35672</v>
      </c>
    </row>
    <row r="127220" spans="2:11" hidden="1" x14ac:dyDescent="0.35">
      <c r="B127220" t="s">
        <v>3025</v>
      </c>
      <c r="C127220" t="s">
        <v>42</v>
      </c>
      <c r="D127220" t="s">
        <v>13499</v>
      </c>
      <c r="E127220" t="s">
        <v>3637</v>
      </c>
      <c r="F127220" t="s">
        <v>2816</v>
      </c>
      <c r="J127220">
        <v>139138.06</v>
      </c>
      <c r="K127220">
        <v>100415</v>
      </c>
    </row>
    <row r="127221" spans="2:11" hidden="1" x14ac:dyDescent="0.35">
      <c r="B127221" t="s">
        <v>8404</v>
      </c>
      <c r="D127221" t="s">
        <v>13650</v>
      </c>
      <c r="E127221" t="s">
        <v>29799</v>
      </c>
      <c r="F127221" t="s">
        <v>715</v>
      </c>
      <c r="J127221">
        <v>66053.460000000006</v>
      </c>
      <c r="K127221">
        <v>65600</v>
      </c>
    </row>
    <row r="127222" spans="2:11" hidden="1" x14ac:dyDescent="0.35">
      <c r="B127222" t="s">
        <v>522</v>
      </c>
      <c r="C127222" t="s">
        <v>197</v>
      </c>
      <c r="D127222" t="s">
        <v>21065</v>
      </c>
      <c r="E127222" t="s">
        <v>28302</v>
      </c>
      <c r="F127222" t="s">
        <v>20229</v>
      </c>
      <c r="J127222">
        <v>41845.29</v>
      </c>
      <c r="K127222">
        <v>46512</v>
      </c>
    </row>
    <row r="127223" spans="2:11" hidden="1" x14ac:dyDescent="0.35">
      <c r="B127223" t="s">
        <v>9508</v>
      </c>
      <c r="C127223" t="s">
        <v>42</v>
      </c>
      <c r="D127223" t="s">
        <v>13875</v>
      </c>
      <c r="E127223" t="s">
        <v>27864</v>
      </c>
      <c r="F127223" t="s">
        <v>16824</v>
      </c>
      <c r="J127223">
        <v>97495.75</v>
      </c>
      <c r="K127223">
        <v>75806</v>
      </c>
    </row>
    <row r="127224" spans="2:11" hidden="1" x14ac:dyDescent="0.35">
      <c r="B127224" t="s">
        <v>4271</v>
      </c>
      <c r="C127224" t="s">
        <v>427</v>
      </c>
      <c r="D127224" t="s">
        <v>13499</v>
      </c>
      <c r="E127224" t="s">
        <v>29893</v>
      </c>
      <c r="F127224" t="s">
        <v>13500</v>
      </c>
      <c r="J127224">
        <v>113019.75</v>
      </c>
      <c r="K127224">
        <v>97394</v>
      </c>
    </row>
    <row r="127225" spans="2:11" hidden="1" x14ac:dyDescent="0.35">
      <c r="B127225" t="s">
        <v>23683</v>
      </c>
      <c r="C127225" t="s">
        <v>634</v>
      </c>
      <c r="D127225" t="s">
        <v>29936</v>
      </c>
      <c r="E127225" t="s">
        <v>29188</v>
      </c>
      <c r="F127225" t="s">
        <v>29705</v>
      </c>
      <c r="J127225">
        <v>46369.9</v>
      </c>
      <c r="K127225">
        <v>43856</v>
      </c>
    </row>
    <row r="127226" spans="2:11" hidden="1" x14ac:dyDescent="0.35">
      <c r="B127226" t="s">
        <v>17606</v>
      </c>
      <c r="C127226" t="s">
        <v>927</v>
      </c>
      <c r="D127226" t="s">
        <v>13737</v>
      </c>
      <c r="E127226" t="s">
        <v>27954</v>
      </c>
      <c r="F127226" t="s">
        <v>26984</v>
      </c>
      <c r="J127226">
        <v>69495.48</v>
      </c>
      <c r="K127226">
        <v>69621</v>
      </c>
    </row>
    <row r="127227" spans="2:11" hidden="1" x14ac:dyDescent="0.35">
      <c r="B127227" t="s">
        <v>1906</v>
      </c>
      <c r="D127227" t="s">
        <v>13875</v>
      </c>
      <c r="E127227" t="s">
        <v>29194</v>
      </c>
      <c r="F127227" t="s">
        <v>17173</v>
      </c>
      <c r="J127227">
        <v>34029.4</v>
      </c>
      <c r="K127227">
        <v>32292</v>
      </c>
    </row>
    <row r="127228" spans="2:11" hidden="1" x14ac:dyDescent="0.35">
      <c r="B127228" t="s">
        <v>13503</v>
      </c>
      <c r="D127228" t="s">
        <v>13501</v>
      </c>
      <c r="E127228" t="s">
        <v>27920</v>
      </c>
      <c r="F127228" t="s">
        <v>13504</v>
      </c>
      <c r="J127228">
        <v>72409.47</v>
      </c>
      <c r="K127228">
        <v>46967</v>
      </c>
    </row>
    <row r="127229" spans="2:11" hidden="1" x14ac:dyDescent="0.35">
      <c r="B127229" t="s">
        <v>4365</v>
      </c>
      <c r="C127229" t="s">
        <v>107</v>
      </c>
      <c r="D127229" t="s">
        <v>13654</v>
      </c>
      <c r="E127229" t="s">
        <v>3659</v>
      </c>
      <c r="F127229" t="s">
        <v>16780</v>
      </c>
      <c r="J127229">
        <v>46301.97</v>
      </c>
      <c r="K127229">
        <v>38892</v>
      </c>
    </row>
    <row r="127230" spans="2:11" hidden="1" x14ac:dyDescent="0.35">
      <c r="B127230" t="s">
        <v>20372</v>
      </c>
      <c r="D127230" t="s">
        <v>17725</v>
      </c>
      <c r="E127230" t="s">
        <v>28423</v>
      </c>
      <c r="F127230" t="s">
        <v>27129</v>
      </c>
      <c r="J127230">
        <v>51538.42</v>
      </c>
      <c r="K127230">
        <v>34993</v>
      </c>
    </row>
    <row r="127231" spans="2:11" hidden="1" x14ac:dyDescent="0.35">
      <c r="B127231" t="s">
        <v>1313</v>
      </c>
      <c r="C127231" t="s">
        <v>21</v>
      </c>
      <c r="D127231" t="s">
        <v>28418</v>
      </c>
      <c r="E127231" t="s">
        <v>29461</v>
      </c>
      <c r="F127231" t="s">
        <v>28008</v>
      </c>
      <c r="J127231">
        <v>26860.12</v>
      </c>
      <c r="K127231">
        <v>42131</v>
      </c>
    </row>
    <row r="127232" spans="2:11" hidden="1" x14ac:dyDescent="0.35">
      <c r="B127232" t="s">
        <v>28394</v>
      </c>
      <c r="C127232" t="s">
        <v>97</v>
      </c>
      <c r="D127232" t="s">
        <v>13501</v>
      </c>
      <c r="E127232" t="s">
        <v>27878</v>
      </c>
      <c r="F127232" t="s">
        <v>27938</v>
      </c>
      <c r="J127232">
        <v>10254.6</v>
      </c>
      <c r="K127232">
        <v>28554</v>
      </c>
    </row>
    <row r="127233" spans="2:11" hidden="1" x14ac:dyDescent="0.35">
      <c r="B127233" t="s">
        <v>13660</v>
      </c>
      <c r="C127233" t="s">
        <v>8</v>
      </c>
      <c r="D127233" t="s">
        <v>13661</v>
      </c>
      <c r="E127233" t="s">
        <v>29362</v>
      </c>
      <c r="F127233" t="s">
        <v>13662</v>
      </c>
      <c r="J127233">
        <v>58713.47</v>
      </c>
      <c r="K127233">
        <v>58762</v>
      </c>
    </row>
    <row r="127234" spans="2:11" hidden="1" x14ac:dyDescent="0.35">
      <c r="B127234" t="s">
        <v>25606</v>
      </c>
      <c r="D127234" t="s">
        <v>17725</v>
      </c>
      <c r="E127234" t="s">
        <v>29344</v>
      </c>
      <c r="F127234" t="s">
        <v>31284</v>
      </c>
      <c r="K127234">
        <v>23920</v>
      </c>
    </row>
    <row r="127235" spans="2:11" hidden="1" x14ac:dyDescent="0.35">
      <c r="B127235" t="s">
        <v>3205</v>
      </c>
      <c r="C127235" t="s">
        <v>112</v>
      </c>
      <c r="D127235" t="s">
        <v>13876</v>
      </c>
      <c r="E127235" t="s">
        <v>29943</v>
      </c>
      <c r="F127235" t="s">
        <v>13877</v>
      </c>
      <c r="J127235">
        <v>107309.9</v>
      </c>
      <c r="K127235">
        <v>105792</v>
      </c>
    </row>
    <row r="127236" spans="2:11" hidden="1" x14ac:dyDescent="0.35">
      <c r="B127236" t="s">
        <v>24132</v>
      </c>
      <c r="C127236" t="s">
        <v>21</v>
      </c>
      <c r="D127236" t="s">
        <v>13507</v>
      </c>
      <c r="E127236" t="s">
        <v>29617</v>
      </c>
      <c r="F127236" t="s">
        <v>24133</v>
      </c>
      <c r="J127236">
        <v>42713.55</v>
      </c>
      <c r="K127236">
        <v>32470</v>
      </c>
    </row>
    <row r="127237" spans="2:11" hidden="1" x14ac:dyDescent="0.35">
      <c r="B127237" t="s">
        <v>314</v>
      </c>
      <c r="C127237" t="s">
        <v>14</v>
      </c>
      <c r="D127237" t="s">
        <v>13665</v>
      </c>
      <c r="E127237" t="s">
        <v>28002</v>
      </c>
      <c r="F127237" t="s">
        <v>1644</v>
      </c>
      <c r="J127237">
        <v>102728.63</v>
      </c>
      <c r="K127237">
        <v>101051</v>
      </c>
    </row>
    <row r="127238" spans="2:11" hidden="1" x14ac:dyDescent="0.35">
      <c r="B127238" t="s">
        <v>710</v>
      </c>
      <c r="D127238" t="s">
        <v>13741</v>
      </c>
      <c r="E127238" t="s">
        <v>27852</v>
      </c>
      <c r="F127238" t="s">
        <v>2411</v>
      </c>
      <c r="J127238">
        <v>126623.63</v>
      </c>
      <c r="K127238">
        <v>105577</v>
      </c>
    </row>
    <row r="127239" spans="2:11" hidden="1" x14ac:dyDescent="0.35">
      <c r="B127239" t="s">
        <v>1363</v>
      </c>
      <c r="C127239" t="s">
        <v>97</v>
      </c>
      <c r="D127239" t="s">
        <v>13879</v>
      </c>
      <c r="E127239" t="s">
        <v>29525</v>
      </c>
      <c r="F127239" t="s">
        <v>17372</v>
      </c>
      <c r="J127239">
        <v>66301.45</v>
      </c>
      <c r="K127239">
        <v>63075</v>
      </c>
    </row>
    <row r="127240" spans="2:11" hidden="1" x14ac:dyDescent="0.35">
      <c r="B127240" t="s">
        <v>1996</v>
      </c>
      <c r="C127240" t="s">
        <v>297</v>
      </c>
      <c r="D127240" t="s">
        <v>31285</v>
      </c>
      <c r="E127240" t="s">
        <v>23214</v>
      </c>
      <c r="F127240" t="s">
        <v>30950</v>
      </c>
      <c r="J127240">
        <v>60576.959999999999</v>
      </c>
      <c r="K127240">
        <v>75000</v>
      </c>
    </row>
    <row r="127241" spans="2:11" hidden="1" x14ac:dyDescent="0.35">
      <c r="B127241" t="s">
        <v>1243</v>
      </c>
      <c r="C127241" t="s">
        <v>21</v>
      </c>
      <c r="D127241" t="s">
        <v>13511</v>
      </c>
      <c r="E127241" t="s">
        <v>27864</v>
      </c>
      <c r="F127241" t="s">
        <v>3841</v>
      </c>
      <c r="J127241">
        <v>121195.25</v>
      </c>
      <c r="K127241">
        <v>92548</v>
      </c>
    </row>
    <row r="127242" spans="2:11" hidden="1" x14ac:dyDescent="0.35">
      <c r="B127242" t="s">
        <v>1862</v>
      </c>
      <c r="C127242" t="s">
        <v>10312</v>
      </c>
      <c r="D127242" t="s">
        <v>13511</v>
      </c>
      <c r="E127242" t="s">
        <v>27852</v>
      </c>
      <c r="F127242" t="s">
        <v>7344</v>
      </c>
      <c r="J127242">
        <v>123431.73</v>
      </c>
      <c r="K127242">
        <v>107364</v>
      </c>
    </row>
    <row r="127243" spans="2:11" hidden="1" x14ac:dyDescent="0.35">
      <c r="B127243" t="s">
        <v>478</v>
      </c>
      <c r="C127243" t="s">
        <v>14</v>
      </c>
      <c r="D127243" t="s">
        <v>13511</v>
      </c>
      <c r="E127243" t="s">
        <v>28303</v>
      </c>
      <c r="F127243" t="s">
        <v>29911</v>
      </c>
      <c r="J127243">
        <v>110269.16</v>
      </c>
      <c r="K127243">
        <v>134769</v>
      </c>
    </row>
    <row r="127244" spans="2:11" hidden="1" x14ac:dyDescent="0.35">
      <c r="B127244" t="s">
        <v>5590</v>
      </c>
      <c r="C127244" t="s">
        <v>383</v>
      </c>
      <c r="D127244" t="s">
        <v>13512</v>
      </c>
      <c r="E127244" t="s">
        <v>29839</v>
      </c>
      <c r="F127244" t="s">
        <v>2310</v>
      </c>
      <c r="J127244">
        <v>64432.23</v>
      </c>
      <c r="K127244">
        <v>63751</v>
      </c>
    </row>
    <row r="127245" spans="2:11" hidden="1" x14ac:dyDescent="0.35">
      <c r="B127245" t="s">
        <v>19312</v>
      </c>
      <c r="C127245" t="s">
        <v>42</v>
      </c>
      <c r="D127245" t="s">
        <v>13515</v>
      </c>
      <c r="E127245" t="s">
        <v>29277</v>
      </c>
      <c r="F127245" t="s">
        <v>27689</v>
      </c>
      <c r="J127245">
        <v>1162.5</v>
      </c>
      <c r="K127245">
        <v>24960</v>
      </c>
    </row>
    <row r="127246" spans="2:11" hidden="1" x14ac:dyDescent="0.35">
      <c r="B127246" t="s">
        <v>13516</v>
      </c>
      <c r="C127246" t="s">
        <v>139</v>
      </c>
      <c r="D127246" t="s">
        <v>13515</v>
      </c>
      <c r="E127246" t="s">
        <v>29916</v>
      </c>
      <c r="F127246" t="s">
        <v>6833</v>
      </c>
      <c r="J127246">
        <v>79384.53</v>
      </c>
      <c r="K127246">
        <v>79219</v>
      </c>
    </row>
    <row r="127247" spans="2:11" hidden="1" x14ac:dyDescent="0.35">
      <c r="B127247" t="s">
        <v>1295</v>
      </c>
      <c r="C127247" t="s">
        <v>21</v>
      </c>
      <c r="D127247" t="s">
        <v>13518</v>
      </c>
      <c r="E127247" t="s">
        <v>27864</v>
      </c>
      <c r="F127247" t="s">
        <v>3365</v>
      </c>
      <c r="J127247">
        <v>97462.56</v>
      </c>
      <c r="K127247">
        <v>91780</v>
      </c>
    </row>
    <row r="127248" spans="2:11" hidden="1" x14ac:dyDescent="0.35">
      <c r="B127248" t="s">
        <v>2037</v>
      </c>
      <c r="C127248" t="s">
        <v>112</v>
      </c>
      <c r="D127248" t="s">
        <v>31286</v>
      </c>
      <c r="E127248" t="s">
        <v>29397</v>
      </c>
      <c r="F127248" t="s">
        <v>30923</v>
      </c>
      <c r="J127248">
        <v>1</v>
      </c>
      <c r="K127248">
        <v>22318</v>
      </c>
    </row>
    <row r="127249" spans="2:11" hidden="1" x14ac:dyDescent="0.35">
      <c r="B127249" t="s">
        <v>1401</v>
      </c>
      <c r="C127249" t="s">
        <v>112</v>
      </c>
      <c r="D127249" t="s">
        <v>13170</v>
      </c>
      <c r="E127249" t="s">
        <v>26095</v>
      </c>
      <c r="F127249" t="s">
        <v>26096</v>
      </c>
      <c r="J127249">
        <v>72875.839999999997</v>
      </c>
      <c r="K127249">
        <v>49046</v>
      </c>
    </row>
    <row r="127250" spans="2:11" hidden="1" x14ac:dyDescent="0.35">
      <c r="B127250" t="s">
        <v>705</v>
      </c>
      <c r="C127250" t="s">
        <v>14</v>
      </c>
      <c r="D127250" t="s">
        <v>13170</v>
      </c>
      <c r="E127250" t="s">
        <v>27852</v>
      </c>
      <c r="F127250" t="s">
        <v>6098</v>
      </c>
      <c r="J127250">
        <v>91533.38</v>
      </c>
      <c r="K127250">
        <v>92212</v>
      </c>
    </row>
    <row r="127251" spans="2:11" hidden="1" x14ac:dyDescent="0.35">
      <c r="B127251" t="s">
        <v>556</v>
      </c>
      <c r="C127251" t="s">
        <v>375</v>
      </c>
      <c r="D127251" t="s">
        <v>13170</v>
      </c>
      <c r="E127251" t="s">
        <v>29487</v>
      </c>
      <c r="F127251" t="s">
        <v>30792</v>
      </c>
      <c r="J127251">
        <v>5378.25</v>
      </c>
      <c r="K127251">
        <v>21008</v>
      </c>
    </row>
    <row r="127252" spans="2:11" hidden="1" x14ac:dyDescent="0.35">
      <c r="B127252" t="s">
        <v>459</v>
      </c>
      <c r="C127252" t="s">
        <v>14</v>
      </c>
      <c r="D127252" t="s">
        <v>13186</v>
      </c>
      <c r="E127252" t="s">
        <v>29312</v>
      </c>
      <c r="F127252" t="s">
        <v>1335</v>
      </c>
      <c r="J127252">
        <v>52454.97</v>
      </c>
      <c r="K127252">
        <v>51292</v>
      </c>
    </row>
    <row r="127253" spans="2:11" hidden="1" x14ac:dyDescent="0.35">
      <c r="B127253" t="s">
        <v>28404</v>
      </c>
      <c r="C127253" t="s">
        <v>14</v>
      </c>
      <c r="D127253" t="s">
        <v>13186</v>
      </c>
      <c r="E127253" t="s">
        <v>25971</v>
      </c>
      <c r="F127253" t="s">
        <v>28405</v>
      </c>
      <c r="J127253">
        <v>64071.4</v>
      </c>
      <c r="K127253">
        <v>90000</v>
      </c>
    </row>
    <row r="127254" spans="2:11" hidden="1" x14ac:dyDescent="0.35">
      <c r="B127254" t="s">
        <v>8806</v>
      </c>
      <c r="D127254" t="s">
        <v>13187</v>
      </c>
      <c r="E127254" t="s">
        <v>27861</v>
      </c>
      <c r="F127254" t="s">
        <v>5701</v>
      </c>
      <c r="J127254">
        <v>45556.14</v>
      </c>
      <c r="K127254">
        <v>34439</v>
      </c>
    </row>
    <row r="127255" spans="2:11" hidden="1" x14ac:dyDescent="0.35">
      <c r="B127255" t="s">
        <v>8316</v>
      </c>
      <c r="C127255" t="s">
        <v>197</v>
      </c>
      <c r="D127255" t="s">
        <v>13188</v>
      </c>
      <c r="E127255" t="s">
        <v>29376</v>
      </c>
      <c r="F127255" t="s">
        <v>27077</v>
      </c>
      <c r="J127255">
        <v>986.29</v>
      </c>
      <c r="K127255">
        <v>21008</v>
      </c>
    </row>
    <row r="127256" spans="2:11" hidden="1" x14ac:dyDescent="0.35">
      <c r="B127256" t="s">
        <v>1134</v>
      </c>
      <c r="C127256" t="s">
        <v>124</v>
      </c>
      <c r="D127256" t="s">
        <v>13188</v>
      </c>
      <c r="E127256" t="s">
        <v>28100</v>
      </c>
      <c r="F127256" t="s">
        <v>1269</v>
      </c>
      <c r="J127256">
        <v>43571.71</v>
      </c>
      <c r="K127256">
        <v>37543</v>
      </c>
    </row>
    <row r="127257" spans="2:11" hidden="1" x14ac:dyDescent="0.35">
      <c r="B127257" t="s">
        <v>6344</v>
      </c>
      <c r="C127257" t="s">
        <v>47</v>
      </c>
      <c r="D127257" t="s">
        <v>13188</v>
      </c>
      <c r="E127257" t="s">
        <v>17663</v>
      </c>
      <c r="F127257" t="s">
        <v>5135</v>
      </c>
      <c r="J127257">
        <v>72289.98</v>
      </c>
      <c r="K127257">
        <v>70100</v>
      </c>
    </row>
    <row r="127258" spans="2:11" hidden="1" x14ac:dyDescent="0.35">
      <c r="B127258" t="s">
        <v>804</v>
      </c>
      <c r="D127258" t="s">
        <v>28407</v>
      </c>
      <c r="E127258" t="s">
        <v>29194</v>
      </c>
      <c r="F127258" t="s">
        <v>27925</v>
      </c>
      <c r="J127258">
        <v>34744.57</v>
      </c>
      <c r="K127258">
        <v>31720</v>
      </c>
    </row>
    <row r="127259" spans="2:11" hidden="1" x14ac:dyDescent="0.35">
      <c r="B127259" t="s">
        <v>29931</v>
      </c>
      <c r="C127259" t="s">
        <v>297</v>
      </c>
      <c r="D127259" t="s">
        <v>21033</v>
      </c>
      <c r="E127259" t="s">
        <v>29468</v>
      </c>
      <c r="F127259" t="s">
        <v>29404</v>
      </c>
      <c r="J127259">
        <v>25576.42</v>
      </c>
      <c r="K127259">
        <v>32131</v>
      </c>
    </row>
    <row r="127260" spans="2:11" hidden="1" x14ac:dyDescent="0.35">
      <c r="B127260" t="s">
        <v>13192</v>
      </c>
      <c r="C127260" t="s">
        <v>634</v>
      </c>
      <c r="D127260" t="s">
        <v>13193</v>
      </c>
      <c r="E127260" t="s">
        <v>29578</v>
      </c>
      <c r="F127260" t="s">
        <v>2231</v>
      </c>
      <c r="J127260">
        <v>51372.83</v>
      </c>
      <c r="K127260">
        <v>56322</v>
      </c>
    </row>
    <row r="127261" spans="2:11" hidden="1" x14ac:dyDescent="0.35">
      <c r="B127261" t="s">
        <v>4283</v>
      </c>
      <c r="D127261" t="s">
        <v>13194</v>
      </c>
      <c r="E127261" t="s">
        <v>28173</v>
      </c>
      <c r="F127261" t="s">
        <v>13195</v>
      </c>
      <c r="J127261">
        <v>40279.089999999997</v>
      </c>
      <c r="K127261">
        <v>40042</v>
      </c>
    </row>
    <row r="127262" spans="2:11" hidden="1" x14ac:dyDescent="0.35">
      <c r="B127262" t="s">
        <v>15467</v>
      </c>
      <c r="C127262" t="s">
        <v>14</v>
      </c>
      <c r="D127262" t="s">
        <v>31287</v>
      </c>
      <c r="E127262" t="s">
        <v>27856</v>
      </c>
      <c r="F127262" t="s">
        <v>31015</v>
      </c>
      <c r="J127262">
        <v>5803.45</v>
      </c>
      <c r="K127262">
        <v>53512</v>
      </c>
    </row>
    <row r="127263" spans="2:11" hidden="1" x14ac:dyDescent="0.35">
      <c r="B127263" t="s">
        <v>13196</v>
      </c>
      <c r="D127263" t="s">
        <v>13197</v>
      </c>
      <c r="E127263" t="s">
        <v>4477</v>
      </c>
      <c r="F127263" t="s">
        <v>936</v>
      </c>
      <c r="J127263">
        <v>72387.490000000005</v>
      </c>
      <c r="K127263">
        <v>71828</v>
      </c>
    </row>
    <row r="127264" spans="2:11" hidden="1" x14ac:dyDescent="0.35">
      <c r="B127264" t="s">
        <v>1141</v>
      </c>
      <c r="C127264" t="s">
        <v>14</v>
      </c>
      <c r="D127264" t="s">
        <v>13198</v>
      </c>
      <c r="E127264" t="s">
        <v>27852</v>
      </c>
      <c r="F127264" t="s">
        <v>1306</v>
      </c>
      <c r="J127264">
        <v>109414.23</v>
      </c>
      <c r="K127264">
        <v>101031</v>
      </c>
    </row>
    <row r="127265" spans="2:11" hidden="1" x14ac:dyDescent="0.35">
      <c r="B127265" t="s">
        <v>28408</v>
      </c>
      <c r="D127265" t="s">
        <v>13198</v>
      </c>
      <c r="E127265" t="s">
        <v>27858</v>
      </c>
      <c r="F127265" t="s">
        <v>28343</v>
      </c>
      <c r="J127265">
        <v>116407.7</v>
      </c>
      <c r="K127265">
        <v>90833</v>
      </c>
    </row>
    <row r="127266" spans="2:11" hidden="1" x14ac:dyDescent="0.35">
      <c r="B127266" t="s">
        <v>4474</v>
      </c>
      <c r="C127266" t="s">
        <v>297</v>
      </c>
      <c r="D127266" t="s">
        <v>13199</v>
      </c>
      <c r="E127266" t="s">
        <v>29277</v>
      </c>
      <c r="F127266" t="s">
        <v>28085</v>
      </c>
      <c r="J127266">
        <v>6069</v>
      </c>
      <c r="K127266">
        <v>24960</v>
      </c>
    </row>
    <row r="127267" spans="2:11" hidden="1" x14ac:dyDescent="0.35">
      <c r="B127267" t="s">
        <v>2782</v>
      </c>
      <c r="D127267" t="s">
        <v>13204</v>
      </c>
      <c r="E127267" t="s">
        <v>29935</v>
      </c>
      <c r="F127267" t="s">
        <v>6745</v>
      </c>
      <c r="J127267">
        <v>59195.66</v>
      </c>
      <c r="K127267">
        <v>58568</v>
      </c>
    </row>
    <row r="127268" spans="2:11" hidden="1" x14ac:dyDescent="0.35">
      <c r="B127268" t="s">
        <v>28409</v>
      </c>
      <c r="C127268" t="s">
        <v>97</v>
      </c>
      <c r="D127268" t="s">
        <v>28410</v>
      </c>
      <c r="E127268" t="s">
        <v>29207</v>
      </c>
      <c r="F127268" t="s">
        <v>27689</v>
      </c>
      <c r="J127268">
        <v>7135.42</v>
      </c>
      <c r="K127268">
        <v>21008</v>
      </c>
    </row>
    <row r="127269" spans="2:11" hidden="1" x14ac:dyDescent="0.35">
      <c r="B127269" t="s">
        <v>556</v>
      </c>
      <c r="C127269" t="s">
        <v>14</v>
      </c>
      <c r="D127269" t="s">
        <v>31288</v>
      </c>
      <c r="E127269" t="s">
        <v>27856</v>
      </c>
      <c r="F127269" t="s">
        <v>30882</v>
      </c>
      <c r="J127269">
        <v>15615.68</v>
      </c>
      <c r="K127269">
        <v>53512</v>
      </c>
    </row>
    <row r="127270" spans="2:11" hidden="1" x14ac:dyDescent="0.35">
      <c r="B127270" t="s">
        <v>408</v>
      </c>
      <c r="C127270" t="s">
        <v>8</v>
      </c>
      <c r="D127270" t="s">
        <v>13211</v>
      </c>
      <c r="E127270" t="s">
        <v>27864</v>
      </c>
      <c r="F127270" t="s">
        <v>13212</v>
      </c>
      <c r="J127270">
        <v>144565.04999999999</v>
      </c>
      <c r="K127270">
        <v>92548</v>
      </c>
    </row>
    <row r="127271" spans="2:11" hidden="1" x14ac:dyDescent="0.35">
      <c r="B127271" t="s">
        <v>17666</v>
      </c>
      <c r="C127271" t="s">
        <v>8</v>
      </c>
      <c r="D127271" t="s">
        <v>13213</v>
      </c>
      <c r="E127271" t="s">
        <v>29185</v>
      </c>
      <c r="F127271" t="s">
        <v>17667</v>
      </c>
      <c r="J127271">
        <v>36415.69</v>
      </c>
      <c r="K127271">
        <v>35383</v>
      </c>
    </row>
    <row r="127272" spans="2:11" hidden="1" x14ac:dyDescent="0.35">
      <c r="B127272" t="s">
        <v>705</v>
      </c>
      <c r="C127272" t="s">
        <v>375</v>
      </c>
      <c r="D127272" t="s">
        <v>13213</v>
      </c>
      <c r="E127272" t="s">
        <v>27858</v>
      </c>
      <c r="F127272" t="s">
        <v>13214</v>
      </c>
      <c r="J127272">
        <v>85099.89</v>
      </c>
      <c r="K127272">
        <v>80696</v>
      </c>
    </row>
    <row r="127273" spans="2:11" hidden="1" x14ac:dyDescent="0.35">
      <c r="B127273" t="s">
        <v>13216</v>
      </c>
      <c r="D127273" t="s">
        <v>13217</v>
      </c>
      <c r="E127273" t="s">
        <v>29426</v>
      </c>
      <c r="F127273" t="s">
        <v>9627</v>
      </c>
      <c r="J127273">
        <v>71061.429999999993</v>
      </c>
      <c r="K127273">
        <v>70403</v>
      </c>
    </row>
    <row r="127274" spans="2:11" hidden="1" x14ac:dyDescent="0.35">
      <c r="B127274" t="s">
        <v>1862</v>
      </c>
      <c r="C127274" t="s">
        <v>42</v>
      </c>
      <c r="D127274" t="s">
        <v>24137</v>
      </c>
      <c r="E127274" t="s">
        <v>27864</v>
      </c>
      <c r="F127274" t="s">
        <v>24138</v>
      </c>
      <c r="J127274">
        <v>101283.04</v>
      </c>
      <c r="K127274">
        <v>72254</v>
      </c>
    </row>
    <row r="127275" spans="2:11" hidden="1" x14ac:dyDescent="0.35">
      <c r="B127275" t="s">
        <v>13218</v>
      </c>
      <c r="C127275" t="s">
        <v>47</v>
      </c>
      <c r="D127275" t="s">
        <v>13219</v>
      </c>
      <c r="E127275" t="s">
        <v>27864</v>
      </c>
      <c r="F127275" t="s">
        <v>12639</v>
      </c>
      <c r="J127275">
        <v>92834.12</v>
      </c>
      <c r="K127275">
        <v>92548</v>
      </c>
    </row>
    <row r="127276" spans="2:11" hidden="1" x14ac:dyDescent="0.35">
      <c r="B127276" t="s">
        <v>13220</v>
      </c>
      <c r="C127276" t="s">
        <v>14</v>
      </c>
      <c r="D127276" t="s">
        <v>13221</v>
      </c>
      <c r="E127276" t="s">
        <v>29602</v>
      </c>
      <c r="F127276" t="s">
        <v>12138</v>
      </c>
      <c r="J127276">
        <v>68041.75</v>
      </c>
      <c r="K127276">
        <v>63065</v>
      </c>
    </row>
    <row r="127277" spans="2:11" hidden="1" x14ac:dyDescent="0.35">
      <c r="B127277" t="s">
        <v>1326</v>
      </c>
      <c r="C127277" t="s">
        <v>124</v>
      </c>
      <c r="D127277" t="s">
        <v>13221</v>
      </c>
      <c r="E127277" t="s">
        <v>29188</v>
      </c>
      <c r="F127277" t="s">
        <v>2610</v>
      </c>
      <c r="J127277">
        <v>61748.32</v>
      </c>
      <c r="K127277">
        <v>57916</v>
      </c>
    </row>
    <row r="127278" spans="2:11" hidden="1" x14ac:dyDescent="0.35">
      <c r="B127278" t="s">
        <v>6246</v>
      </c>
      <c r="D127278" t="s">
        <v>13221</v>
      </c>
      <c r="E127278" t="s">
        <v>28181</v>
      </c>
      <c r="F127278" t="s">
        <v>208</v>
      </c>
      <c r="J127278">
        <v>52292.32</v>
      </c>
      <c r="K127278">
        <v>36913</v>
      </c>
    </row>
    <row r="127279" spans="2:11" hidden="1" x14ac:dyDescent="0.35">
      <c r="B127279" t="s">
        <v>2052</v>
      </c>
      <c r="C127279" t="s">
        <v>38</v>
      </c>
      <c r="D127279" t="s">
        <v>13221</v>
      </c>
      <c r="E127279" t="s">
        <v>29602</v>
      </c>
      <c r="F127279" t="s">
        <v>170</v>
      </c>
      <c r="J127279">
        <v>63016.79</v>
      </c>
      <c r="K127279">
        <v>63065</v>
      </c>
    </row>
    <row r="127280" spans="2:11" hidden="1" x14ac:dyDescent="0.35">
      <c r="B127280" t="s">
        <v>1238</v>
      </c>
      <c r="C127280" t="s">
        <v>42</v>
      </c>
      <c r="D127280" t="s">
        <v>13222</v>
      </c>
      <c r="E127280" t="s">
        <v>28209</v>
      </c>
      <c r="F127280" t="s">
        <v>9073</v>
      </c>
      <c r="J127280">
        <v>34547.65</v>
      </c>
      <c r="K127280">
        <v>34073</v>
      </c>
    </row>
    <row r="127281" spans="2:11" hidden="1" x14ac:dyDescent="0.35">
      <c r="B127281" t="s">
        <v>2425</v>
      </c>
      <c r="C127281" t="s">
        <v>197</v>
      </c>
      <c r="D127281" t="s">
        <v>13222</v>
      </c>
      <c r="E127281" t="s">
        <v>29216</v>
      </c>
      <c r="F127281" t="s">
        <v>23604</v>
      </c>
      <c r="J127281">
        <v>52548.01</v>
      </c>
      <c r="K127281">
        <v>50927</v>
      </c>
    </row>
    <row r="127282" spans="2:11" hidden="1" x14ac:dyDescent="0.35">
      <c r="B127282" t="s">
        <v>4410</v>
      </c>
      <c r="C127282" t="s">
        <v>47</v>
      </c>
      <c r="D127282" t="s">
        <v>13222</v>
      </c>
      <c r="E127282" t="s">
        <v>29491</v>
      </c>
      <c r="F127282" t="s">
        <v>30875</v>
      </c>
      <c r="K127282">
        <v>55000</v>
      </c>
    </row>
    <row r="127283" spans="2:11" hidden="1" x14ac:dyDescent="0.35">
      <c r="B127283" t="s">
        <v>961</v>
      </c>
      <c r="D127283" t="s">
        <v>13223</v>
      </c>
      <c r="E127283" t="s">
        <v>29399</v>
      </c>
      <c r="F127283" t="s">
        <v>13224</v>
      </c>
      <c r="J127283">
        <v>64193.2</v>
      </c>
      <c r="K127283">
        <v>63751</v>
      </c>
    </row>
    <row r="127284" spans="2:11" hidden="1" x14ac:dyDescent="0.35">
      <c r="B127284" t="s">
        <v>11606</v>
      </c>
      <c r="D127284" t="s">
        <v>13225</v>
      </c>
      <c r="E127284" t="s">
        <v>16937</v>
      </c>
      <c r="F127284" t="s">
        <v>17037</v>
      </c>
      <c r="J127284">
        <v>10385.83</v>
      </c>
      <c r="K127284">
        <v>10974</v>
      </c>
    </row>
    <row r="127285" spans="2:11" hidden="1" x14ac:dyDescent="0.35">
      <c r="B127285" t="s">
        <v>13544</v>
      </c>
      <c r="D127285" t="s">
        <v>13225</v>
      </c>
      <c r="E127285" t="s">
        <v>29342</v>
      </c>
      <c r="F127285" t="s">
        <v>30881</v>
      </c>
      <c r="K127285">
        <v>5512</v>
      </c>
    </row>
    <row r="127286" spans="2:11" hidden="1" x14ac:dyDescent="0.35">
      <c r="B127286" t="s">
        <v>25905</v>
      </c>
      <c r="C127286" t="s">
        <v>107</v>
      </c>
      <c r="D127286" t="s">
        <v>13556</v>
      </c>
      <c r="E127286" t="s">
        <v>27864</v>
      </c>
      <c r="F127286" t="s">
        <v>26984</v>
      </c>
      <c r="J127286">
        <v>62868.34</v>
      </c>
      <c r="K127286">
        <v>64431</v>
      </c>
    </row>
    <row r="127287" spans="2:11" hidden="1" x14ac:dyDescent="0.35">
      <c r="B127287" t="s">
        <v>988</v>
      </c>
      <c r="C127287" t="s">
        <v>124</v>
      </c>
      <c r="D127287" t="s">
        <v>13467</v>
      </c>
      <c r="E127287" t="s">
        <v>29390</v>
      </c>
      <c r="F127287" t="s">
        <v>1459</v>
      </c>
      <c r="J127287">
        <v>76174.850000000006</v>
      </c>
      <c r="K127287">
        <v>71572</v>
      </c>
    </row>
    <row r="127288" spans="2:11" hidden="1" x14ac:dyDescent="0.35">
      <c r="B127288" t="s">
        <v>12023</v>
      </c>
      <c r="C127288" t="s">
        <v>60</v>
      </c>
      <c r="D127288" t="s">
        <v>13745</v>
      </c>
      <c r="E127288" t="s">
        <v>7855</v>
      </c>
      <c r="F127288" t="s">
        <v>28008</v>
      </c>
      <c r="J127288">
        <v>55528.47</v>
      </c>
      <c r="K127288">
        <v>56919</v>
      </c>
    </row>
    <row r="127289" spans="2:11" hidden="1" x14ac:dyDescent="0.35">
      <c r="B127289" t="s">
        <v>80</v>
      </c>
      <c r="C127289" t="s">
        <v>124</v>
      </c>
      <c r="D127289" t="s">
        <v>13520</v>
      </c>
      <c r="E127289" t="s">
        <v>27858</v>
      </c>
      <c r="F127289" t="s">
        <v>4762</v>
      </c>
      <c r="J127289">
        <v>92436.64</v>
      </c>
      <c r="K127289">
        <v>91625</v>
      </c>
    </row>
    <row r="127290" spans="2:11" hidden="1" x14ac:dyDescent="0.35">
      <c r="B127290" t="s">
        <v>220</v>
      </c>
      <c r="C127290" t="s">
        <v>47</v>
      </c>
      <c r="D127290" t="s">
        <v>13745</v>
      </c>
      <c r="E127290" t="s">
        <v>27864</v>
      </c>
      <c r="F127290" t="s">
        <v>3621</v>
      </c>
      <c r="J127290">
        <v>84126.35</v>
      </c>
      <c r="K127290">
        <v>79544</v>
      </c>
    </row>
    <row r="127291" spans="2:11" hidden="1" x14ac:dyDescent="0.35">
      <c r="B127291" t="s">
        <v>1149</v>
      </c>
      <c r="C127291" t="s">
        <v>14</v>
      </c>
      <c r="D127291" t="s">
        <v>28442</v>
      </c>
      <c r="E127291" t="s">
        <v>29208</v>
      </c>
      <c r="F127291" t="s">
        <v>27965</v>
      </c>
      <c r="J127291">
        <v>71549.95</v>
      </c>
      <c r="K127291">
        <v>72700</v>
      </c>
    </row>
    <row r="127292" spans="2:11" hidden="1" x14ac:dyDescent="0.35">
      <c r="B127292" t="s">
        <v>13557</v>
      </c>
      <c r="C127292" t="s">
        <v>124</v>
      </c>
      <c r="D127292" t="s">
        <v>13558</v>
      </c>
      <c r="E127292" t="s">
        <v>27852</v>
      </c>
      <c r="F127292" t="s">
        <v>1510</v>
      </c>
      <c r="J127292">
        <v>139562.04999999999</v>
      </c>
      <c r="K127292">
        <v>91334</v>
      </c>
    </row>
    <row r="127293" spans="2:11" hidden="1" x14ac:dyDescent="0.35">
      <c r="B127293" t="s">
        <v>937</v>
      </c>
      <c r="C127293" t="s">
        <v>21</v>
      </c>
      <c r="D127293" t="s">
        <v>17698</v>
      </c>
      <c r="E127293" t="s">
        <v>29194</v>
      </c>
      <c r="F127293" t="s">
        <v>27689</v>
      </c>
      <c r="J127293">
        <v>36604.589999999997</v>
      </c>
      <c r="K127293">
        <v>30643</v>
      </c>
    </row>
    <row r="127294" spans="2:11" hidden="1" x14ac:dyDescent="0.35">
      <c r="B127294" t="s">
        <v>8749</v>
      </c>
      <c r="D127294" t="s">
        <v>13574</v>
      </c>
      <c r="E127294" t="s">
        <v>29964</v>
      </c>
      <c r="F127294" t="s">
        <v>6588</v>
      </c>
      <c r="J127294">
        <v>72844.570000000007</v>
      </c>
      <c r="K127294">
        <v>71828</v>
      </c>
    </row>
    <row r="127295" spans="2:11" hidden="1" x14ac:dyDescent="0.35">
      <c r="B127295" t="s">
        <v>1423</v>
      </c>
      <c r="C127295" t="s">
        <v>14</v>
      </c>
      <c r="D127295" t="s">
        <v>13668</v>
      </c>
      <c r="E127295" t="s">
        <v>29951</v>
      </c>
      <c r="F127295" t="s">
        <v>9427</v>
      </c>
      <c r="J127295">
        <v>65252.29</v>
      </c>
      <c r="K127295">
        <v>65332</v>
      </c>
    </row>
    <row r="127296" spans="2:11" hidden="1" x14ac:dyDescent="0.35">
      <c r="B127296" t="s">
        <v>26382</v>
      </c>
      <c r="D127296" t="s">
        <v>3243</v>
      </c>
      <c r="E127296" t="s">
        <v>27864</v>
      </c>
      <c r="F127296" t="s">
        <v>25969</v>
      </c>
      <c r="J127296">
        <v>108929.04</v>
      </c>
      <c r="K127296">
        <v>68487</v>
      </c>
    </row>
    <row r="127297" spans="2:11" hidden="1" x14ac:dyDescent="0.35">
      <c r="B127297" t="s">
        <v>6060</v>
      </c>
      <c r="D127297" t="s">
        <v>21125</v>
      </c>
      <c r="E127297" t="s">
        <v>29206</v>
      </c>
      <c r="F127297" t="s">
        <v>21126</v>
      </c>
      <c r="J127297">
        <v>6622.4</v>
      </c>
      <c r="K127297">
        <v>66560</v>
      </c>
    </row>
    <row r="127298" spans="2:11" hidden="1" x14ac:dyDescent="0.35">
      <c r="B127298" t="s">
        <v>15383</v>
      </c>
      <c r="C127298" t="s">
        <v>149</v>
      </c>
      <c r="D127298" t="s">
        <v>26371</v>
      </c>
      <c r="E127298" t="s">
        <v>29488</v>
      </c>
      <c r="F127298" t="s">
        <v>26335</v>
      </c>
      <c r="J127298">
        <v>60436.05</v>
      </c>
      <c r="K127298">
        <v>52043</v>
      </c>
    </row>
    <row r="127299" spans="2:11" hidden="1" x14ac:dyDescent="0.35">
      <c r="B127299" t="s">
        <v>9221</v>
      </c>
      <c r="C127299" t="s">
        <v>47</v>
      </c>
      <c r="D127299" t="s">
        <v>31289</v>
      </c>
      <c r="E127299" t="s">
        <v>27856</v>
      </c>
      <c r="F127299" t="s">
        <v>30845</v>
      </c>
      <c r="K127299">
        <v>53512</v>
      </c>
    </row>
    <row r="127300" spans="2:11" hidden="1" x14ac:dyDescent="0.35">
      <c r="B127300" t="s">
        <v>1101</v>
      </c>
      <c r="C127300" t="s">
        <v>42</v>
      </c>
      <c r="D127300" t="s">
        <v>13745</v>
      </c>
      <c r="E127300" t="s">
        <v>29437</v>
      </c>
      <c r="F127300" t="s">
        <v>5851</v>
      </c>
      <c r="J127300">
        <v>60652.58</v>
      </c>
      <c r="K127300">
        <v>60700</v>
      </c>
    </row>
    <row r="127301" spans="2:11" hidden="1" x14ac:dyDescent="0.35">
      <c r="B127301" t="s">
        <v>436</v>
      </c>
      <c r="C127301" t="s">
        <v>47</v>
      </c>
      <c r="D127301" t="s">
        <v>13591</v>
      </c>
      <c r="E127301" t="s">
        <v>29277</v>
      </c>
      <c r="F127301" t="s">
        <v>19357</v>
      </c>
      <c r="J127301">
        <v>4725.42</v>
      </c>
      <c r="K127301">
        <v>24960</v>
      </c>
    </row>
    <row r="127302" spans="2:11" hidden="1" x14ac:dyDescent="0.35">
      <c r="B127302" t="s">
        <v>8807</v>
      </c>
      <c r="C127302" t="s">
        <v>427</v>
      </c>
      <c r="D127302" t="s">
        <v>24181</v>
      </c>
      <c r="E127302" t="s">
        <v>1388</v>
      </c>
      <c r="F127302" t="s">
        <v>31073</v>
      </c>
      <c r="J127302">
        <v>33680.28</v>
      </c>
      <c r="K127302">
        <v>63000</v>
      </c>
    </row>
    <row r="127303" spans="2:11" hidden="1" x14ac:dyDescent="0.35">
      <c r="B127303" t="s">
        <v>5710</v>
      </c>
      <c r="D127303" t="s">
        <v>13522</v>
      </c>
      <c r="E127303" t="s">
        <v>29215</v>
      </c>
      <c r="F127303" t="s">
        <v>20272</v>
      </c>
      <c r="J127303">
        <v>40164.07</v>
      </c>
      <c r="K127303">
        <v>38876</v>
      </c>
    </row>
    <row r="127304" spans="2:11" hidden="1" x14ac:dyDescent="0.35">
      <c r="B127304" t="s">
        <v>2323</v>
      </c>
      <c r="D127304" t="s">
        <v>13745</v>
      </c>
      <c r="E127304" t="s">
        <v>29277</v>
      </c>
      <c r="F127304" t="s">
        <v>31077</v>
      </c>
      <c r="K127304">
        <v>24960</v>
      </c>
    </row>
    <row r="127305" spans="2:11" hidden="1" x14ac:dyDescent="0.35">
      <c r="B127305" t="s">
        <v>2442</v>
      </c>
      <c r="C127305" t="s">
        <v>14</v>
      </c>
      <c r="D127305" t="s">
        <v>13225</v>
      </c>
      <c r="E127305" t="s">
        <v>1685</v>
      </c>
      <c r="F127305" t="s">
        <v>1646</v>
      </c>
      <c r="J127305">
        <v>138176.88</v>
      </c>
      <c r="K127305">
        <v>100693</v>
      </c>
    </row>
    <row r="127306" spans="2:11" hidden="1" x14ac:dyDescent="0.35">
      <c r="B127306" t="s">
        <v>13468</v>
      </c>
      <c r="C127306" t="s">
        <v>107</v>
      </c>
      <c r="D127306" t="s">
        <v>13467</v>
      </c>
      <c r="E127306" t="s">
        <v>27861</v>
      </c>
      <c r="F127306" t="s">
        <v>5701</v>
      </c>
      <c r="J127306">
        <v>37650.65</v>
      </c>
      <c r="K127306">
        <v>34439</v>
      </c>
    </row>
    <row r="127307" spans="2:11" hidden="1" x14ac:dyDescent="0.35">
      <c r="B127307" t="s">
        <v>3500</v>
      </c>
      <c r="C127307" t="s">
        <v>47</v>
      </c>
      <c r="D127307" t="s">
        <v>13591</v>
      </c>
      <c r="E127307" t="s">
        <v>905</v>
      </c>
      <c r="F127307" t="s">
        <v>422</v>
      </c>
      <c r="J127307">
        <v>80867.460000000006</v>
      </c>
      <c r="K127307">
        <v>70190</v>
      </c>
    </row>
    <row r="127308" spans="2:11" hidden="1" x14ac:dyDescent="0.35">
      <c r="B127308" t="s">
        <v>51</v>
      </c>
      <c r="D127308" t="s">
        <v>28411</v>
      </c>
      <c r="E127308" t="s">
        <v>289</v>
      </c>
      <c r="F127308" t="s">
        <v>28160</v>
      </c>
      <c r="J127308">
        <v>38430.019999999997</v>
      </c>
      <c r="K127308">
        <v>34993</v>
      </c>
    </row>
    <row r="127309" spans="2:11" hidden="1" x14ac:dyDescent="0.35">
      <c r="B127309" t="s">
        <v>408</v>
      </c>
      <c r="C127309" t="s">
        <v>124</v>
      </c>
      <c r="D127309" t="s">
        <v>24119</v>
      </c>
      <c r="E127309" t="s">
        <v>29319</v>
      </c>
      <c r="F127309" t="s">
        <v>23321</v>
      </c>
      <c r="J127309">
        <v>55431.34</v>
      </c>
      <c r="K127309">
        <v>50927</v>
      </c>
    </row>
    <row r="127310" spans="2:11" hidden="1" x14ac:dyDescent="0.35">
      <c r="B127310" t="s">
        <v>6723</v>
      </c>
      <c r="C127310" t="s">
        <v>21</v>
      </c>
      <c r="D127310" t="s">
        <v>13745</v>
      </c>
      <c r="E127310" t="s">
        <v>905</v>
      </c>
      <c r="F127310" t="s">
        <v>1113</v>
      </c>
      <c r="J127310">
        <v>79473.75</v>
      </c>
      <c r="K127310">
        <v>75054</v>
      </c>
    </row>
    <row r="127311" spans="2:11" hidden="1" x14ac:dyDescent="0.35">
      <c r="B127311" t="s">
        <v>1303</v>
      </c>
      <c r="C127311" t="s">
        <v>197</v>
      </c>
      <c r="D127311" t="s">
        <v>13225</v>
      </c>
      <c r="E127311" t="s">
        <v>29679</v>
      </c>
      <c r="F127311" t="s">
        <v>13226</v>
      </c>
      <c r="J127311">
        <v>64393.24</v>
      </c>
      <c r="K127311">
        <v>54728</v>
      </c>
    </row>
    <row r="127312" spans="2:11" hidden="1" x14ac:dyDescent="0.35">
      <c r="B127312" t="s">
        <v>301</v>
      </c>
      <c r="C127312" t="s">
        <v>47</v>
      </c>
      <c r="D127312" t="s">
        <v>13467</v>
      </c>
      <c r="E127312" t="s">
        <v>28100</v>
      </c>
      <c r="F127312" t="s">
        <v>4831</v>
      </c>
      <c r="J127312">
        <v>59603.38</v>
      </c>
      <c r="K127312">
        <v>38669</v>
      </c>
    </row>
    <row r="127313" spans="2:11" hidden="1" x14ac:dyDescent="0.35">
      <c r="B127313" t="s">
        <v>2539</v>
      </c>
      <c r="C127313" t="s">
        <v>112</v>
      </c>
      <c r="D127313" t="s">
        <v>28443</v>
      </c>
      <c r="E127313" t="s">
        <v>29902</v>
      </c>
      <c r="F127313" t="s">
        <v>28018</v>
      </c>
      <c r="J127313">
        <v>57837.32</v>
      </c>
      <c r="K127313">
        <v>62053</v>
      </c>
    </row>
    <row r="127314" spans="2:11" hidden="1" x14ac:dyDescent="0.35">
      <c r="B127314" t="s">
        <v>1063</v>
      </c>
      <c r="D127314" t="s">
        <v>13591</v>
      </c>
      <c r="E127314" t="s">
        <v>29463</v>
      </c>
      <c r="F127314" t="s">
        <v>16882</v>
      </c>
      <c r="J127314">
        <v>46460.83</v>
      </c>
      <c r="K127314">
        <v>40327</v>
      </c>
    </row>
    <row r="127315" spans="2:11" hidden="1" x14ac:dyDescent="0.35">
      <c r="B127315" t="s">
        <v>1460</v>
      </c>
      <c r="C127315" t="s">
        <v>10312</v>
      </c>
      <c r="D127315" t="s">
        <v>13721</v>
      </c>
      <c r="E127315" t="s">
        <v>27852</v>
      </c>
      <c r="F127315" t="s">
        <v>1470</v>
      </c>
      <c r="J127315">
        <v>123324.71</v>
      </c>
      <c r="K127315">
        <v>102879</v>
      </c>
    </row>
    <row r="127316" spans="2:11" hidden="1" x14ac:dyDescent="0.35">
      <c r="B127316" t="s">
        <v>25965</v>
      </c>
      <c r="D127316" t="s">
        <v>13523</v>
      </c>
      <c r="E127316" t="s">
        <v>29194</v>
      </c>
      <c r="F127316" t="s">
        <v>8783</v>
      </c>
      <c r="J127316">
        <v>40860.379999999997</v>
      </c>
      <c r="K127316">
        <v>31720</v>
      </c>
    </row>
    <row r="127317" spans="2:11" hidden="1" x14ac:dyDescent="0.35">
      <c r="B127317" t="s">
        <v>212</v>
      </c>
      <c r="C127317" t="s">
        <v>21</v>
      </c>
      <c r="D127317" t="s">
        <v>13745</v>
      </c>
      <c r="E127317" t="s">
        <v>29279</v>
      </c>
      <c r="F127317" t="s">
        <v>27139</v>
      </c>
      <c r="J127317">
        <v>54312.85</v>
      </c>
      <c r="K127317">
        <v>33727</v>
      </c>
    </row>
    <row r="127318" spans="2:11" hidden="1" x14ac:dyDescent="0.35">
      <c r="B127318" t="s">
        <v>24143</v>
      </c>
      <c r="C127318" t="s">
        <v>124</v>
      </c>
      <c r="D127318" t="s">
        <v>13227</v>
      </c>
      <c r="E127318" t="s">
        <v>27991</v>
      </c>
      <c r="F127318" t="s">
        <v>23712</v>
      </c>
      <c r="J127318">
        <v>58248.5</v>
      </c>
      <c r="K127318">
        <v>44764</v>
      </c>
    </row>
    <row r="127319" spans="2:11" hidden="1" x14ac:dyDescent="0.35">
      <c r="B127319" t="s">
        <v>556</v>
      </c>
      <c r="C127319" t="s">
        <v>42</v>
      </c>
      <c r="D127319" t="s">
        <v>13467</v>
      </c>
      <c r="E127319" t="s">
        <v>29823</v>
      </c>
      <c r="F127319" t="s">
        <v>2482</v>
      </c>
      <c r="J127319">
        <v>35774.82</v>
      </c>
      <c r="K127319">
        <v>47838</v>
      </c>
    </row>
    <row r="127320" spans="2:11" hidden="1" x14ac:dyDescent="0.35">
      <c r="B127320" t="s">
        <v>29975</v>
      </c>
      <c r="C127320" t="s">
        <v>21</v>
      </c>
      <c r="D127320" t="s">
        <v>29976</v>
      </c>
      <c r="E127320" t="s">
        <v>29594</v>
      </c>
      <c r="F127320" t="s">
        <v>29417</v>
      </c>
      <c r="J127320">
        <v>45230.720000000001</v>
      </c>
      <c r="K127320">
        <v>43856</v>
      </c>
    </row>
    <row r="127321" spans="2:11" hidden="1" x14ac:dyDescent="0.35">
      <c r="B127321" t="s">
        <v>6082</v>
      </c>
      <c r="C127321" t="s">
        <v>134</v>
      </c>
      <c r="D127321" t="s">
        <v>13592</v>
      </c>
      <c r="E127321" t="s">
        <v>27864</v>
      </c>
      <c r="F127321" t="s">
        <v>1721</v>
      </c>
      <c r="J127321">
        <v>84079.21</v>
      </c>
      <c r="K127321">
        <v>78791</v>
      </c>
    </row>
    <row r="127322" spans="2:11" hidden="1" x14ac:dyDescent="0.35">
      <c r="B127322" t="s">
        <v>897</v>
      </c>
      <c r="C127322" t="s">
        <v>14</v>
      </c>
      <c r="D127322" t="s">
        <v>13592</v>
      </c>
      <c r="E127322" t="s">
        <v>29217</v>
      </c>
      <c r="F127322" t="s">
        <v>12277</v>
      </c>
      <c r="J127322">
        <v>71442.36</v>
      </c>
      <c r="K127322">
        <v>70679</v>
      </c>
    </row>
    <row r="127323" spans="2:11" hidden="1" x14ac:dyDescent="0.35">
      <c r="B127323" t="s">
        <v>2442</v>
      </c>
      <c r="C127323" t="s">
        <v>107</v>
      </c>
      <c r="D127323" t="s">
        <v>13592</v>
      </c>
      <c r="E127323" t="s">
        <v>29346</v>
      </c>
      <c r="F127323" t="s">
        <v>13597</v>
      </c>
      <c r="J127323">
        <v>67281.05</v>
      </c>
      <c r="K127323">
        <v>59510</v>
      </c>
    </row>
    <row r="127324" spans="2:11" hidden="1" x14ac:dyDescent="0.35">
      <c r="B127324" t="s">
        <v>13599</v>
      </c>
      <c r="C127324" t="s">
        <v>47</v>
      </c>
      <c r="D127324" t="s">
        <v>13592</v>
      </c>
      <c r="E127324" t="s">
        <v>29697</v>
      </c>
      <c r="F127324" t="s">
        <v>5746</v>
      </c>
      <c r="J127324">
        <v>33547.9</v>
      </c>
      <c r="K127324">
        <v>45449</v>
      </c>
    </row>
    <row r="127325" spans="2:11" hidden="1" x14ac:dyDescent="0.35">
      <c r="B127325" t="s">
        <v>13602</v>
      </c>
      <c r="C127325" t="s">
        <v>197</v>
      </c>
      <c r="D127325" t="s">
        <v>13603</v>
      </c>
      <c r="E127325" t="s">
        <v>905</v>
      </c>
      <c r="F127325" t="s">
        <v>796</v>
      </c>
      <c r="J127325">
        <v>113660.39</v>
      </c>
      <c r="K127325">
        <v>75054</v>
      </c>
    </row>
    <row r="127326" spans="2:11" hidden="1" x14ac:dyDescent="0.35">
      <c r="B127326" t="s">
        <v>1134</v>
      </c>
      <c r="C127326" t="s">
        <v>32</v>
      </c>
      <c r="D127326" t="s">
        <v>13604</v>
      </c>
      <c r="E127326" t="s">
        <v>20583</v>
      </c>
      <c r="F127326" t="s">
        <v>10850</v>
      </c>
      <c r="J127326">
        <v>76239.48</v>
      </c>
      <c r="K127326">
        <v>75689</v>
      </c>
    </row>
    <row r="127327" spans="2:11" hidden="1" x14ac:dyDescent="0.35">
      <c r="B127327" t="s">
        <v>13607</v>
      </c>
      <c r="C127327" t="s">
        <v>42</v>
      </c>
      <c r="D127327" t="s">
        <v>13606</v>
      </c>
      <c r="E127327" t="s">
        <v>29426</v>
      </c>
      <c r="F127327" t="s">
        <v>3380</v>
      </c>
      <c r="J127327">
        <v>70249.77</v>
      </c>
      <c r="K127327">
        <v>70412</v>
      </c>
    </row>
    <row r="127328" spans="2:11" hidden="1" x14ac:dyDescent="0.35">
      <c r="B127328" t="s">
        <v>997</v>
      </c>
      <c r="C127328" t="s">
        <v>42</v>
      </c>
      <c r="D127328" t="s">
        <v>13606</v>
      </c>
      <c r="E127328" t="s">
        <v>29312</v>
      </c>
      <c r="F127328" t="s">
        <v>609</v>
      </c>
      <c r="J127328">
        <v>81103.179999999993</v>
      </c>
      <c r="K127328">
        <v>71937</v>
      </c>
    </row>
    <row r="127329" spans="2:11" hidden="1" x14ac:dyDescent="0.35">
      <c r="B127329" t="s">
        <v>2185</v>
      </c>
      <c r="C127329" t="s">
        <v>21</v>
      </c>
      <c r="D127329" t="s">
        <v>13606</v>
      </c>
      <c r="E127329" t="s">
        <v>29293</v>
      </c>
      <c r="F127329" t="s">
        <v>5201</v>
      </c>
      <c r="J127329">
        <v>52527.01</v>
      </c>
      <c r="K127329">
        <v>47907</v>
      </c>
    </row>
    <row r="127330" spans="2:11" hidden="1" x14ac:dyDescent="0.35">
      <c r="B127330" t="s">
        <v>10331</v>
      </c>
      <c r="D127330" t="s">
        <v>13606</v>
      </c>
      <c r="E127330" t="s">
        <v>27864</v>
      </c>
      <c r="F127330" t="s">
        <v>10847</v>
      </c>
      <c r="J127330">
        <v>93277.92</v>
      </c>
      <c r="K127330">
        <v>84838</v>
      </c>
    </row>
    <row r="127331" spans="2:11" hidden="1" x14ac:dyDescent="0.35">
      <c r="B127331" t="s">
        <v>10054</v>
      </c>
      <c r="C127331" t="s">
        <v>134</v>
      </c>
      <c r="D127331" t="s">
        <v>29960</v>
      </c>
      <c r="E127331" t="s">
        <v>29270</v>
      </c>
      <c r="F127331" t="s">
        <v>29489</v>
      </c>
      <c r="J127331">
        <v>50580.59</v>
      </c>
      <c r="K127331">
        <v>36396</v>
      </c>
    </row>
    <row r="127332" spans="2:11" hidden="1" x14ac:dyDescent="0.35">
      <c r="B127332" t="s">
        <v>797</v>
      </c>
      <c r="C127332" t="s">
        <v>139</v>
      </c>
      <c r="D127332" t="s">
        <v>13608</v>
      </c>
      <c r="E127332" t="s">
        <v>27858</v>
      </c>
      <c r="F127332" t="s">
        <v>13609</v>
      </c>
      <c r="J127332">
        <v>157442.39000000001</v>
      </c>
      <c r="K127332">
        <v>94783</v>
      </c>
    </row>
    <row r="127333" spans="2:11" hidden="1" x14ac:dyDescent="0.35">
      <c r="B127333" t="s">
        <v>382</v>
      </c>
      <c r="C127333" t="s">
        <v>112</v>
      </c>
      <c r="D127333" t="s">
        <v>13610</v>
      </c>
      <c r="E127333" t="s">
        <v>27858</v>
      </c>
      <c r="F127333" t="s">
        <v>9350</v>
      </c>
      <c r="J127333">
        <v>163966</v>
      </c>
      <c r="K127333">
        <v>92415</v>
      </c>
    </row>
    <row r="127334" spans="2:11" hidden="1" x14ac:dyDescent="0.35">
      <c r="B127334" t="s">
        <v>436</v>
      </c>
      <c r="C127334" t="s">
        <v>47</v>
      </c>
      <c r="D127334" t="s">
        <v>13615</v>
      </c>
      <c r="E127334" t="s">
        <v>27861</v>
      </c>
      <c r="F127334" t="s">
        <v>27013</v>
      </c>
      <c r="J127334">
        <v>38137.35</v>
      </c>
      <c r="K127334">
        <v>32734</v>
      </c>
    </row>
    <row r="127335" spans="2:11" hidden="1" x14ac:dyDescent="0.35">
      <c r="B127335" t="s">
        <v>26378</v>
      </c>
      <c r="D127335" t="s">
        <v>13615</v>
      </c>
      <c r="E127335" t="s">
        <v>29193</v>
      </c>
      <c r="F127335" t="s">
        <v>26058</v>
      </c>
      <c r="J127335">
        <v>10730.88</v>
      </c>
      <c r="K127335">
        <v>21008</v>
      </c>
    </row>
    <row r="127336" spans="2:11" hidden="1" x14ac:dyDescent="0.35">
      <c r="B127336" t="s">
        <v>2181</v>
      </c>
      <c r="C127336" t="s">
        <v>47</v>
      </c>
      <c r="D127336" t="s">
        <v>13615</v>
      </c>
      <c r="E127336" t="s">
        <v>16937</v>
      </c>
      <c r="F127336" t="s">
        <v>6755</v>
      </c>
      <c r="J127336">
        <v>12117.82</v>
      </c>
      <c r="K127336">
        <v>12619</v>
      </c>
    </row>
    <row r="127337" spans="2:11" hidden="1" x14ac:dyDescent="0.35">
      <c r="B127337" t="s">
        <v>4586</v>
      </c>
      <c r="C127337" t="s">
        <v>21</v>
      </c>
      <c r="D127337" t="s">
        <v>13615</v>
      </c>
      <c r="E127337" t="s">
        <v>28030</v>
      </c>
      <c r="F127337" t="s">
        <v>1230</v>
      </c>
      <c r="J127337">
        <v>47641.54</v>
      </c>
      <c r="K127337">
        <v>40921</v>
      </c>
    </row>
    <row r="127338" spans="2:11" hidden="1" x14ac:dyDescent="0.35">
      <c r="B127338" t="s">
        <v>2964</v>
      </c>
      <c r="C127338" t="s">
        <v>112</v>
      </c>
      <c r="D127338" t="s">
        <v>13615</v>
      </c>
      <c r="E127338" t="s">
        <v>27920</v>
      </c>
      <c r="F127338" t="s">
        <v>5388</v>
      </c>
      <c r="J127338">
        <v>48959.25</v>
      </c>
      <c r="K127338">
        <v>42220</v>
      </c>
    </row>
    <row r="127339" spans="2:11" hidden="1" x14ac:dyDescent="0.35">
      <c r="B127339" t="s">
        <v>888</v>
      </c>
      <c r="C127339" t="s">
        <v>21</v>
      </c>
      <c r="D127339" t="s">
        <v>13615</v>
      </c>
      <c r="E127339" t="s">
        <v>29187</v>
      </c>
      <c r="F127339" t="s">
        <v>2771</v>
      </c>
      <c r="J127339">
        <v>40618.519999999997</v>
      </c>
      <c r="K127339">
        <v>32270</v>
      </c>
    </row>
    <row r="127340" spans="2:11" hidden="1" x14ac:dyDescent="0.35">
      <c r="B127340" t="s">
        <v>31290</v>
      </c>
      <c r="C127340" t="s">
        <v>97</v>
      </c>
      <c r="D127340" t="s">
        <v>13615</v>
      </c>
      <c r="E127340" t="s">
        <v>29277</v>
      </c>
      <c r="F127340" t="s">
        <v>30982</v>
      </c>
      <c r="J127340">
        <v>80.8</v>
      </c>
      <c r="K127340">
        <v>21008</v>
      </c>
    </row>
    <row r="127341" spans="2:11" hidden="1" x14ac:dyDescent="0.35">
      <c r="B127341" t="s">
        <v>7430</v>
      </c>
      <c r="C127341" t="s">
        <v>2428</v>
      </c>
      <c r="D127341" t="s">
        <v>13615</v>
      </c>
      <c r="E127341" t="s">
        <v>29397</v>
      </c>
      <c r="F127341" t="s">
        <v>40</v>
      </c>
      <c r="K127341">
        <v>29120</v>
      </c>
    </row>
    <row r="127342" spans="2:11" hidden="1" x14ac:dyDescent="0.35">
      <c r="B127342" t="s">
        <v>7797</v>
      </c>
      <c r="C127342" t="s">
        <v>107</v>
      </c>
      <c r="D127342" t="s">
        <v>13615</v>
      </c>
      <c r="E127342" t="s">
        <v>29962</v>
      </c>
      <c r="F127342" t="s">
        <v>9259</v>
      </c>
      <c r="J127342">
        <v>70440.98</v>
      </c>
      <c r="K127342">
        <v>54696</v>
      </c>
    </row>
    <row r="127343" spans="2:11" hidden="1" x14ac:dyDescent="0.35">
      <c r="B127343" t="s">
        <v>4494</v>
      </c>
      <c r="C127343" t="s">
        <v>42</v>
      </c>
      <c r="D127343" t="s">
        <v>13615</v>
      </c>
      <c r="E127343" t="s">
        <v>27889</v>
      </c>
      <c r="F127343" t="s">
        <v>31071</v>
      </c>
      <c r="J127343">
        <v>12929.41</v>
      </c>
      <c r="K127343">
        <v>30702</v>
      </c>
    </row>
    <row r="127344" spans="2:11" hidden="1" x14ac:dyDescent="0.35">
      <c r="B127344" t="s">
        <v>24222</v>
      </c>
      <c r="C127344" t="s">
        <v>8</v>
      </c>
      <c r="D127344" t="s">
        <v>13615</v>
      </c>
      <c r="E127344" t="s">
        <v>27878</v>
      </c>
      <c r="F127344" t="s">
        <v>28085</v>
      </c>
      <c r="J127344">
        <v>6544.8</v>
      </c>
      <c r="K127344">
        <v>28554</v>
      </c>
    </row>
    <row r="127345" spans="2:11" hidden="1" x14ac:dyDescent="0.35">
      <c r="B127345" t="s">
        <v>1865</v>
      </c>
      <c r="C127345" t="s">
        <v>107</v>
      </c>
      <c r="D127345" t="s">
        <v>27288</v>
      </c>
      <c r="E127345" t="s">
        <v>23351</v>
      </c>
      <c r="F127345" t="s">
        <v>28218</v>
      </c>
      <c r="J127345">
        <v>47944.61</v>
      </c>
      <c r="K127345">
        <v>49887</v>
      </c>
    </row>
    <row r="127346" spans="2:11" hidden="1" x14ac:dyDescent="0.35">
      <c r="B127346" t="s">
        <v>2964</v>
      </c>
      <c r="C127346" t="s">
        <v>197</v>
      </c>
      <c r="D127346" t="s">
        <v>13619</v>
      </c>
      <c r="E127346" t="s">
        <v>27864</v>
      </c>
      <c r="F127346" t="s">
        <v>5382</v>
      </c>
      <c r="J127346">
        <v>13823.61</v>
      </c>
      <c r="K127346">
        <v>75806</v>
      </c>
    </row>
    <row r="127347" spans="2:11" hidden="1" x14ac:dyDescent="0.35">
      <c r="B127347" t="s">
        <v>2539</v>
      </c>
      <c r="C127347" t="s">
        <v>375</v>
      </c>
      <c r="D127347" t="s">
        <v>3295</v>
      </c>
      <c r="E127347" t="s">
        <v>29270</v>
      </c>
      <c r="F127347" t="s">
        <v>4049</v>
      </c>
      <c r="J127347">
        <v>53690.45</v>
      </c>
      <c r="K127347">
        <v>44584</v>
      </c>
    </row>
    <row r="127348" spans="2:11" hidden="1" x14ac:dyDescent="0.35">
      <c r="B127348" t="s">
        <v>13622</v>
      </c>
      <c r="C127348" t="s">
        <v>124</v>
      </c>
      <c r="D127348" t="s">
        <v>3295</v>
      </c>
      <c r="E127348" t="s">
        <v>29193</v>
      </c>
      <c r="F127348" t="s">
        <v>550</v>
      </c>
      <c r="J127348">
        <v>22429.48</v>
      </c>
      <c r="K127348">
        <v>23920</v>
      </c>
    </row>
    <row r="127349" spans="2:11" hidden="1" x14ac:dyDescent="0.35">
      <c r="B127349" t="s">
        <v>10305</v>
      </c>
      <c r="D127349" t="s">
        <v>3295</v>
      </c>
      <c r="E127349" t="s">
        <v>29397</v>
      </c>
      <c r="F127349" t="s">
        <v>31291</v>
      </c>
      <c r="J127349">
        <v>6837.6</v>
      </c>
      <c r="K127349">
        <v>21008</v>
      </c>
    </row>
    <row r="127350" spans="2:11" hidden="1" x14ac:dyDescent="0.35">
      <c r="B127350" t="s">
        <v>15293</v>
      </c>
      <c r="C127350" t="s">
        <v>107</v>
      </c>
      <c r="D127350" t="s">
        <v>3295</v>
      </c>
      <c r="E127350" t="s">
        <v>29277</v>
      </c>
      <c r="F127350" t="s">
        <v>23324</v>
      </c>
      <c r="J127350">
        <v>11872.69</v>
      </c>
      <c r="K127350">
        <v>29120</v>
      </c>
    </row>
    <row r="127351" spans="2:11" hidden="1" x14ac:dyDescent="0.35">
      <c r="B127351" t="s">
        <v>24175</v>
      </c>
      <c r="D127351" t="s">
        <v>16725</v>
      </c>
      <c r="E127351" t="s">
        <v>29319</v>
      </c>
      <c r="F127351" t="s">
        <v>23604</v>
      </c>
      <c r="J127351">
        <v>58813.47</v>
      </c>
      <c r="K127351">
        <v>50928</v>
      </c>
    </row>
    <row r="127352" spans="2:11" hidden="1" x14ac:dyDescent="0.35">
      <c r="B127352" t="s">
        <v>27292</v>
      </c>
      <c r="C127352" t="s">
        <v>10866</v>
      </c>
      <c r="D127352" t="s">
        <v>27293</v>
      </c>
      <c r="E127352" t="s">
        <v>29421</v>
      </c>
      <c r="F127352" t="s">
        <v>26953</v>
      </c>
      <c r="J127352">
        <v>55393.08</v>
      </c>
      <c r="K127352">
        <v>57857</v>
      </c>
    </row>
    <row r="127353" spans="2:11" hidden="1" x14ac:dyDescent="0.35">
      <c r="B127353" t="s">
        <v>2425</v>
      </c>
      <c r="C127353" t="s">
        <v>21</v>
      </c>
      <c r="D127353" t="s">
        <v>27294</v>
      </c>
      <c r="E127353" t="s">
        <v>26003</v>
      </c>
      <c r="F127353" t="s">
        <v>27098</v>
      </c>
      <c r="J127353">
        <v>86546.95</v>
      </c>
      <c r="K127353">
        <v>89565</v>
      </c>
    </row>
    <row r="127354" spans="2:11" hidden="1" x14ac:dyDescent="0.35">
      <c r="B127354" t="s">
        <v>28425</v>
      </c>
      <c r="C127354" t="s">
        <v>21</v>
      </c>
      <c r="D127354" t="s">
        <v>28426</v>
      </c>
      <c r="E127354" t="s">
        <v>27864</v>
      </c>
      <c r="F127354" t="s">
        <v>27923</v>
      </c>
      <c r="J127354">
        <v>58154.18</v>
      </c>
      <c r="K127354">
        <v>53640</v>
      </c>
    </row>
    <row r="127355" spans="2:11" hidden="1" x14ac:dyDescent="0.35">
      <c r="B127355" t="s">
        <v>13624</v>
      </c>
      <c r="C127355" t="s">
        <v>14</v>
      </c>
      <c r="D127355" t="s">
        <v>13625</v>
      </c>
      <c r="E127355" t="s">
        <v>27852</v>
      </c>
      <c r="F127355" t="s">
        <v>13626</v>
      </c>
      <c r="J127355">
        <v>153925.46</v>
      </c>
      <c r="K127355">
        <v>101031</v>
      </c>
    </row>
    <row r="127356" spans="2:11" hidden="1" x14ac:dyDescent="0.35">
      <c r="B127356" t="s">
        <v>783</v>
      </c>
      <c r="C127356" t="s">
        <v>21</v>
      </c>
      <c r="D127356" t="s">
        <v>28427</v>
      </c>
      <c r="E127356" t="s">
        <v>7252</v>
      </c>
      <c r="F127356" t="s">
        <v>28232</v>
      </c>
      <c r="J127356">
        <v>145789.14000000001</v>
      </c>
      <c r="K127356">
        <v>143616</v>
      </c>
    </row>
    <row r="127357" spans="2:11" hidden="1" x14ac:dyDescent="0.35">
      <c r="B127357" t="s">
        <v>1355</v>
      </c>
      <c r="D127357" t="s">
        <v>13630</v>
      </c>
      <c r="E127357" t="s">
        <v>29193</v>
      </c>
      <c r="F127357" t="s">
        <v>1654</v>
      </c>
      <c r="J127357">
        <v>15504.9</v>
      </c>
      <c r="K127357">
        <v>31200</v>
      </c>
    </row>
    <row r="127358" spans="2:11" hidden="1" x14ac:dyDescent="0.35">
      <c r="B127358" t="s">
        <v>5619</v>
      </c>
      <c r="C127358" t="s">
        <v>14</v>
      </c>
      <c r="D127358" t="s">
        <v>13630</v>
      </c>
      <c r="E127358" t="s">
        <v>25960</v>
      </c>
      <c r="F127358" t="s">
        <v>3954</v>
      </c>
      <c r="J127358">
        <v>81970.22</v>
      </c>
      <c r="K127358">
        <v>82032</v>
      </c>
    </row>
    <row r="127359" spans="2:11" hidden="1" x14ac:dyDescent="0.35">
      <c r="B127359" t="s">
        <v>2200</v>
      </c>
      <c r="C127359" t="s">
        <v>124</v>
      </c>
      <c r="D127359" t="s">
        <v>28428</v>
      </c>
      <c r="E127359" t="s">
        <v>27864</v>
      </c>
      <c r="F127359" t="s">
        <v>27880</v>
      </c>
      <c r="J127359">
        <v>69686.98</v>
      </c>
      <c r="K127359">
        <v>54454</v>
      </c>
    </row>
    <row r="127360" spans="2:11" hidden="1" x14ac:dyDescent="0.35">
      <c r="B127360" t="s">
        <v>15920</v>
      </c>
      <c r="D127360" t="s">
        <v>27300</v>
      </c>
      <c r="E127360" t="s">
        <v>27858</v>
      </c>
      <c r="F127360" t="s">
        <v>27059</v>
      </c>
      <c r="J127360">
        <v>66087.58</v>
      </c>
      <c r="K127360">
        <v>66238</v>
      </c>
    </row>
    <row r="127361" spans="2:11" hidden="1" x14ac:dyDescent="0.35">
      <c r="B127361" t="s">
        <v>10108</v>
      </c>
      <c r="C127361" t="s">
        <v>47</v>
      </c>
      <c r="D127361" t="s">
        <v>27300</v>
      </c>
      <c r="E127361" t="s">
        <v>27856</v>
      </c>
      <c r="F127361" t="s">
        <v>31001</v>
      </c>
      <c r="J127361">
        <v>14030.65</v>
      </c>
      <c r="K127361">
        <v>53512</v>
      </c>
    </row>
    <row r="127362" spans="2:11" hidden="1" x14ac:dyDescent="0.35">
      <c r="B127362" t="s">
        <v>28429</v>
      </c>
      <c r="D127362" t="s">
        <v>28430</v>
      </c>
      <c r="E127362" t="s">
        <v>29426</v>
      </c>
      <c r="F127362" t="s">
        <v>27898</v>
      </c>
      <c r="J127362">
        <v>65606.12</v>
      </c>
      <c r="K127362">
        <v>65244</v>
      </c>
    </row>
    <row r="127363" spans="2:11" hidden="1" x14ac:dyDescent="0.35">
      <c r="B127363" t="s">
        <v>133</v>
      </c>
      <c r="C127363" t="s">
        <v>927</v>
      </c>
      <c r="D127363" t="s">
        <v>27301</v>
      </c>
      <c r="E127363" t="s">
        <v>26003</v>
      </c>
      <c r="F127363" t="s">
        <v>27302</v>
      </c>
      <c r="J127363">
        <v>107262.6</v>
      </c>
      <c r="K127363">
        <v>105000</v>
      </c>
    </row>
    <row r="127364" spans="2:11" hidden="1" x14ac:dyDescent="0.35">
      <c r="B127364" t="s">
        <v>1179</v>
      </c>
      <c r="D127364" t="s">
        <v>13633</v>
      </c>
      <c r="E127364" t="s">
        <v>27864</v>
      </c>
      <c r="F127364" t="s">
        <v>7484</v>
      </c>
      <c r="J127364">
        <v>108260.31</v>
      </c>
      <c r="K127364">
        <v>78791</v>
      </c>
    </row>
    <row r="127365" spans="2:11" hidden="1" x14ac:dyDescent="0.35">
      <c r="B127365" t="s">
        <v>1291</v>
      </c>
      <c r="C127365" t="s">
        <v>383</v>
      </c>
      <c r="D127365" t="s">
        <v>28431</v>
      </c>
      <c r="E127365" t="s">
        <v>29588</v>
      </c>
      <c r="F127365" t="s">
        <v>28432</v>
      </c>
      <c r="J127365">
        <v>41995.23</v>
      </c>
      <c r="K127365">
        <v>43855</v>
      </c>
    </row>
    <row r="127366" spans="2:11" hidden="1" x14ac:dyDescent="0.35">
      <c r="B127366" t="s">
        <v>6004</v>
      </c>
      <c r="C127366" t="s">
        <v>97</v>
      </c>
      <c r="D127366" t="s">
        <v>13544</v>
      </c>
      <c r="E127366" t="s">
        <v>29963</v>
      </c>
      <c r="F127366" t="s">
        <v>13546</v>
      </c>
      <c r="J127366">
        <v>101278.74</v>
      </c>
      <c r="K127366">
        <v>100327</v>
      </c>
    </row>
    <row r="127367" spans="2:11" hidden="1" x14ac:dyDescent="0.35">
      <c r="B127367" t="s">
        <v>13555</v>
      </c>
      <c r="C127367" t="s">
        <v>14</v>
      </c>
      <c r="D127367" t="s">
        <v>13556</v>
      </c>
      <c r="E127367" t="s">
        <v>27858</v>
      </c>
      <c r="F127367" t="s">
        <v>7040</v>
      </c>
      <c r="J127367">
        <v>94168.76</v>
      </c>
      <c r="K127367">
        <v>81464</v>
      </c>
    </row>
    <row r="127368" spans="2:11" hidden="1" x14ac:dyDescent="0.35">
      <c r="B127368" t="s">
        <v>961</v>
      </c>
      <c r="D127368" t="s">
        <v>13745</v>
      </c>
      <c r="E127368" t="s">
        <v>29277</v>
      </c>
      <c r="F127368" t="s">
        <v>20578</v>
      </c>
      <c r="J127368">
        <v>11967.12</v>
      </c>
      <c r="K127368">
        <v>21008</v>
      </c>
    </row>
    <row r="127369" spans="2:11" hidden="1" x14ac:dyDescent="0.35">
      <c r="B127369" t="s">
        <v>13747</v>
      </c>
      <c r="C127369" t="s">
        <v>107</v>
      </c>
      <c r="D127369" t="s">
        <v>13748</v>
      </c>
      <c r="E127369" t="s">
        <v>29372</v>
      </c>
      <c r="F127369" t="s">
        <v>1292</v>
      </c>
      <c r="J127369">
        <v>49237.79</v>
      </c>
      <c r="K127369">
        <v>45674</v>
      </c>
    </row>
    <row r="127370" spans="2:11" hidden="1" x14ac:dyDescent="0.35">
      <c r="B127370" t="s">
        <v>2014</v>
      </c>
      <c r="C127370" t="s">
        <v>21</v>
      </c>
      <c r="D127370" t="s">
        <v>13749</v>
      </c>
      <c r="E127370" t="s">
        <v>29957</v>
      </c>
      <c r="F127370" t="s">
        <v>2372</v>
      </c>
      <c r="J127370">
        <v>55327.1</v>
      </c>
      <c r="K127370">
        <v>38490</v>
      </c>
    </row>
    <row r="127371" spans="2:11" hidden="1" x14ac:dyDescent="0.35">
      <c r="B127371" t="s">
        <v>13750</v>
      </c>
      <c r="D127371" t="s">
        <v>13749</v>
      </c>
      <c r="E127371" t="s">
        <v>29959</v>
      </c>
      <c r="F127371" t="s">
        <v>13751</v>
      </c>
      <c r="J127371">
        <v>66421.48</v>
      </c>
      <c r="K127371">
        <v>66537</v>
      </c>
    </row>
    <row r="127372" spans="2:11" hidden="1" x14ac:dyDescent="0.35">
      <c r="B127372" t="s">
        <v>15594</v>
      </c>
      <c r="C127372" t="s">
        <v>375</v>
      </c>
      <c r="D127372" t="s">
        <v>13749</v>
      </c>
      <c r="E127372" t="s">
        <v>29194</v>
      </c>
      <c r="F127372" t="s">
        <v>11013</v>
      </c>
      <c r="J127372">
        <v>36071.25</v>
      </c>
      <c r="K127372">
        <v>34247</v>
      </c>
    </row>
    <row r="127373" spans="2:11" hidden="1" x14ac:dyDescent="0.35">
      <c r="B127373" t="s">
        <v>13753</v>
      </c>
      <c r="C127373" t="s">
        <v>42</v>
      </c>
      <c r="D127373" t="s">
        <v>13749</v>
      </c>
      <c r="E127373" t="s">
        <v>29499</v>
      </c>
      <c r="F127373" t="s">
        <v>13754</v>
      </c>
      <c r="J127373">
        <v>77603.14</v>
      </c>
      <c r="K127373">
        <v>56322</v>
      </c>
    </row>
    <row r="127374" spans="2:11" hidden="1" x14ac:dyDescent="0.35">
      <c r="B127374" t="s">
        <v>1291</v>
      </c>
      <c r="C127374" t="s">
        <v>112</v>
      </c>
      <c r="D127374" t="s">
        <v>13756</v>
      </c>
      <c r="E127374" t="s">
        <v>19434</v>
      </c>
      <c r="F127374" t="s">
        <v>30891</v>
      </c>
      <c r="K127374">
        <v>32739</v>
      </c>
    </row>
    <row r="127375" spans="2:11" hidden="1" x14ac:dyDescent="0.35">
      <c r="B127375" t="s">
        <v>1291</v>
      </c>
      <c r="C127375" t="s">
        <v>112</v>
      </c>
      <c r="D127375" t="s">
        <v>13756</v>
      </c>
      <c r="E127375" t="s">
        <v>29316</v>
      </c>
      <c r="F127375" t="s">
        <v>1767</v>
      </c>
      <c r="J127375">
        <v>29088.7</v>
      </c>
      <c r="K127375">
        <v>29162</v>
      </c>
    </row>
    <row r="127376" spans="2:11" hidden="1" x14ac:dyDescent="0.35">
      <c r="B127376" t="s">
        <v>451</v>
      </c>
      <c r="C127376" t="s">
        <v>21</v>
      </c>
      <c r="D127376" t="s">
        <v>13756</v>
      </c>
      <c r="E127376" t="s">
        <v>29319</v>
      </c>
      <c r="F127376" t="s">
        <v>7789</v>
      </c>
      <c r="J127376">
        <v>54358.57</v>
      </c>
      <c r="K127376">
        <v>53984</v>
      </c>
    </row>
    <row r="127377" spans="2:11" hidden="1" x14ac:dyDescent="0.35">
      <c r="B127377" t="s">
        <v>13757</v>
      </c>
      <c r="C127377" t="s">
        <v>47</v>
      </c>
      <c r="D127377" t="s">
        <v>13758</v>
      </c>
      <c r="E127377" t="s">
        <v>29187</v>
      </c>
      <c r="F127377" t="s">
        <v>9409</v>
      </c>
      <c r="J127377">
        <v>55274.43</v>
      </c>
      <c r="K127377">
        <v>42483</v>
      </c>
    </row>
    <row r="127378" spans="2:11" hidden="1" x14ac:dyDescent="0.35">
      <c r="B127378" t="s">
        <v>536</v>
      </c>
      <c r="C127378" t="s">
        <v>38</v>
      </c>
      <c r="D127378" t="s">
        <v>13761</v>
      </c>
      <c r="E127378" t="s">
        <v>29194</v>
      </c>
      <c r="F127378" t="s">
        <v>6529</v>
      </c>
      <c r="J127378">
        <v>40934.589999999997</v>
      </c>
      <c r="K127378">
        <v>36202</v>
      </c>
    </row>
    <row r="127379" spans="2:11" hidden="1" x14ac:dyDescent="0.35">
      <c r="B127379" t="s">
        <v>301</v>
      </c>
      <c r="C127379" t="s">
        <v>197</v>
      </c>
      <c r="D127379" t="s">
        <v>13762</v>
      </c>
      <c r="E127379" t="s">
        <v>29523</v>
      </c>
      <c r="F127379" t="s">
        <v>10013</v>
      </c>
      <c r="J127379">
        <v>61386.68</v>
      </c>
      <c r="K127379">
        <v>61240</v>
      </c>
    </row>
    <row r="127380" spans="2:11" hidden="1" x14ac:dyDescent="0.35">
      <c r="B127380" t="s">
        <v>220</v>
      </c>
      <c r="C127380" t="s">
        <v>14</v>
      </c>
      <c r="D127380" t="s">
        <v>13763</v>
      </c>
      <c r="E127380" t="s">
        <v>27864</v>
      </c>
      <c r="F127380" t="s">
        <v>7301</v>
      </c>
      <c r="J127380">
        <v>94558.41</v>
      </c>
      <c r="K127380">
        <v>92548</v>
      </c>
    </row>
    <row r="127381" spans="2:11" hidden="1" x14ac:dyDescent="0.35">
      <c r="B127381" t="s">
        <v>3169</v>
      </c>
      <c r="C127381" t="s">
        <v>112</v>
      </c>
      <c r="D127381" t="s">
        <v>13763</v>
      </c>
      <c r="E127381" t="s">
        <v>23412</v>
      </c>
      <c r="F127381" t="s">
        <v>29815</v>
      </c>
      <c r="J127381">
        <v>61792.17</v>
      </c>
      <c r="K127381">
        <v>63735</v>
      </c>
    </row>
    <row r="127382" spans="2:11" hidden="1" x14ac:dyDescent="0.35">
      <c r="B127382" t="s">
        <v>705</v>
      </c>
      <c r="C127382" t="s">
        <v>14</v>
      </c>
      <c r="D127382" t="s">
        <v>13763</v>
      </c>
      <c r="E127382" t="s">
        <v>29584</v>
      </c>
      <c r="F127382" t="s">
        <v>1266</v>
      </c>
      <c r="J127382">
        <v>62624.94</v>
      </c>
      <c r="K127382">
        <v>52456</v>
      </c>
    </row>
    <row r="127383" spans="2:11" hidden="1" x14ac:dyDescent="0.35">
      <c r="B127383" t="s">
        <v>13764</v>
      </c>
      <c r="C127383" t="s">
        <v>14</v>
      </c>
      <c r="D127383" t="s">
        <v>13763</v>
      </c>
      <c r="E127383" t="s">
        <v>27864</v>
      </c>
      <c r="F127383" t="s">
        <v>2289</v>
      </c>
      <c r="J127383">
        <v>114204.7</v>
      </c>
      <c r="K127383">
        <v>78044</v>
      </c>
    </row>
    <row r="127384" spans="2:11" hidden="1" x14ac:dyDescent="0.35">
      <c r="B127384" t="s">
        <v>361</v>
      </c>
      <c r="C127384" t="s">
        <v>38</v>
      </c>
      <c r="D127384" t="s">
        <v>13765</v>
      </c>
      <c r="E127384" t="s">
        <v>27858</v>
      </c>
      <c r="F127384" t="s">
        <v>19567</v>
      </c>
      <c r="J127384">
        <v>75820.399999999994</v>
      </c>
      <c r="K127384">
        <v>74737</v>
      </c>
    </row>
    <row r="127385" spans="2:11" hidden="1" x14ac:dyDescent="0.35">
      <c r="B127385" t="s">
        <v>763</v>
      </c>
      <c r="C127385" t="s">
        <v>107</v>
      </c>
      <c r="D127385" t="s">
        <v>13765</v>
      </c>
      <c r="E127385" t="s">
        <v>26077</v>
      </c>
      <c r="F127385" t="s">
        <v>11595</v>
      </c>
      <c r="J127385">
        <v>132589.17000000001</v>
      </c>
      <c r="K127385">
        <v>124396</v>
      </c>
    </row>
    <row r="127386" spans="2:11" hidden="1" x14ac:dyDescent="0.35">
      <c r="B127386" t="s">
        <v>301</v>
      </c>
      <c r="C127386" t="s">
        <v>149</v>
      </c>
      <c r="D127386" t="s">
        <v>21204</v>
      </c>
      <c r="E127386" t="s">
        <v>27852</v>
      </c>
      <c r="F127386" t="s">
        <v>13768</v>
      </c>
      <c r="J127386">
        <v>128531.88</v>
      </c>
      <c r="K127386">
        <v>93089</v>
      </c>
    </row>
    <row r="127387" spans="2:11" hidden="1" x14ac:dyDescent="0.35">
      <c r="B127387" t="s">
        <v>20000</v>
      </c>
      <c r="C127387" t="s">
        <v>42</v>
      </c>
      <c r="D127387" t="s">
        <v>13767</v>
      </c>
      <c r="E127387" t="s">
        <v>29207</v>
      </c>
      <c r="F127387" t="s">
        <v>27965</v>
      </c>
      <c r="J127387">
        <v>13435.39</v>
      </c>
      <c r="K127387">
        <v>21008</v>
      </c>
    </row>
    <row r="127388" spans="2:11" hidden="1" x14ac:dyDescent="0.35">
      <c r="B127388" t="s">
        <v>536</v>
      </c>
      <c r="C127388" t="s">
        <v>297</v>
      </c>
      <c r="D127388" t="s">
        <v>13769</v>
      </c>
      <c r="E127388" t="s">
        <v>27864</v>
      </c>
      <c r="F127388" t="s">
        <v>3726</v>
      </c>
      <c r="J127388">
        <v>127723.9</v>
      </c>
      <c r="K127388">
        <v>92548</v>
      </c>
    </row>
    <row r="127389" spans="2:11" hidden="1" x14ac:dyDescent="0.35">
      <c r="B127389" t="s">
        <v>690</v>
      </c>
      <c r="D127389" t="s">
        <v>13772</v>
      </c>
      <c r="E127389" t="s">
        <v>26044</v>
      </c>
      <c r="F127389" t="s">
        <v>11697</v>
      </c>
      <c r="J127389">
        <v>121771.72</v>
      </c>
      <c r="K127389">
        <v>124719</v>
      </c>
    </row>
    <row r="127390" spans="2:11" hidden="1" x14ac:dyDescent="0.35">
      <c r="B127390" t="s">
        <v>3050</v>
      </c>
      <c r="C127390" t="s">
        <v>112</v>
      </c>
      <c r="D127390" t="s">
        <v>21205</v>
      </c>
      <c r="E127390" t="s">
        <v>29277</v>
      </c>
      <c r="F127390" t="s">
        <v>19377</v>
      </c>
      <c r="K127390">
        <v>24960</v>
      </c>
    </row>
    <row r="127391" spans="2:11" hidden="1" x14ac:dyDescent="0.35">
      <c r="B127391" t="s">
        <v>28434</v>
      </c>
      <c r="C127391" t="s">
        <v>8</v>
      </c>
      <c r="D127391" t="s">
        <v>13773</v>
      </c>
      <c r="E127391" t="s">
        <v>29426</v>
      </c>
      <c r="F127391" t="s">
        <v>28003</v>
      </c>
      <c r="J127391">
        <v>45649.09</v>
      </c>
      <c r="K127391">
        <v>64505</v>
      </c>
    </row>
    <row r="127392" spans="2:11" hidden="1" x14ac:dyDescent="0.35">
      <c r="B127392" t="s">
        <v>1082</v>
      </c>
      <c r="C127392" t="s">
        <v>124</v>
      </c>
      <c r="D127392" t="s">
        <v>13773</v>
      </c>
      <c r="E127392" t="s">
        <v>29610</v>
      </c>
      <c r="F127392" t="s">
        <v>13774</v>
      </c>
      <c r="J127392">
        <v>75658.559999999998</v>
      </c>
      <c r="K127392">
        <v>55512</v>
      </c>
    </row>
    <row r="127393" spans="2:11" hidden="1" x14ac:dyDescent="0.35">
      <c r="B127393" t="s">
        <v>14132</v>
      </c>
      <c r="C127393" t="s">
        <v>383</v>
      </c>
      <c r="D127393" t="s">
        <v>13773</v>
      </c>
      <c r="E127393" t="s">
        <v>29271</v>
      </c>
      <c r="F127393" t="s">
        <v>28201</v>
      </c>
      <c r="J127393">
        <v>32773.29</v>
      </c>
      <c r="K127393">
        <v>32270</v>
      </c>
    </row>
    <row r="127394" spans="2:11" hidden="1" x14ac:dyDescent="0.35">
      <c r="B127394" t="s">
        <v>667</v>
      </c>
      <c r="C127394" t="s">
        <v>47</v>
      </c>
      <c r="D127394" t="s">
        <v>13776</v>
      </c>
      <c r="E127394" t="s">
        <v>29310</v>
      </c>
      <c r="F127394" t="s">
        <v>425</v>
      </c>
      <c r="J127394">
        <v>39506.53</v>
      </c>
      <c r="K127394">
        <v>37401</v>
      </c>
    </row>
    <row r="127395" spans="2:11" hidden="1" x14ac:dyDescent="0.35">
      <c r="B127395" t="s">
        <v>13566</v>
      </c>
      <c r="D127395" t="s">
        <v>13561</v>
      </c>
      <c r="E127395" t="s">
        <v>29315</v>
      </c>
      <c r="F127395" t="s">
        <v>13567</v>
      </c>
      <c r="J127395">
        <v>99703.32</v>
      </c>
      <c r="K127395">
        <v>98022</v>
      </c>
    </row>
    <row r="127396" spans="2:11" hidden="1" x14ac:dyDescent="0.35">
      <c r="B127396" t="s">
        <v>783</v>
      </c>
      <c r="C127396" t="s">
        <v>38</v>
      </c>
      <c r="D127396" t="s">
        <v>13577</v>
      </c>
      <c r="E127396" t="s">
        <v>27864</v>
      </c>
      <c r="F127396" t="s">
        <v>13578</v>
      </c>
      <c r="J127396">
        <v>98451.839999999997</v>
      </c>
      <c r="K127396">
        <v>92548</v>
      </c>
    </row>
    <row r="127397" spans="2:11" hidden="1" x14ac:dyDescent="0.35">
      <c r="B127397" t="s">
        <v>11500</v>
      </c>
      <c r="D127397" t="s">
        <v>9004</v>
      </c>
      <c r="E127397" t="s">
        <v>16937</v>
      </c>
      <c r="F127397" t="s">
        <v>16806</v>
      </c>
      <c r="J127397">
        <v>10639.84</v>
      </c>
      <c r="K127397">
        <v>10974</v>
      </c>
    </row>
    <row r="127398" spans="2:11" hidden="1" x14ac:dyDescent="0.35">
      <c r="B127398" t="s">
        <v>770</v>
      </c>
      <c r="C127398" t="s">
        <v>38</v>
      </c>
      <c r="D127398" t="s">
        <v>9004</v>
      </c>
      <c r="E127398" t="s">
        <v>29268</v>
      </c>
      <c r="F127398" t="s">
        <v>3230</v>
      </c>
      <c r="J127398">
        <v>89998.15</v>
      </c>
      <c r="K127398">
        <v>83775</v>
      </c>
    </row>
    <row r="127399" spans="2:11" hidden="1" x14ac:dyDescent="0.35">
      <c r="B127399" t="s">
        <v>31292</v>
      </c>
      <c r="C127399" t="s">
        <v>927</v>
      </c>
      <c r="D127399" t="s">
        <v>31293</v>
      </c>
      <c r="E127399" t="s">
        <v>27856</v>
      </c>
      <c r="F127399" t="s">
        <v>31294</v>
      </c>
      <c r="J127399">
        <v>19785.009999999998</v>
      </c>
      <c r="K127399">
        <v>53512</v>
      </c>
    </row>
    <row r="127400" spans="2:11" hidden="1" x14ac:dyDescent="0.35">
      <c r="B127400" t="s">
        <v>2235</v>
      </c>
      <c r="C127400" t="s">
        <v>38</v>
      </c>
      <c r="D127400" t="s">
        <v>13637</v>
      </c>
      <c r="E127400" t="s">
        <v>27852</v>
      </c>
      <c r="F127400" t="s">
        <v>6784</v>
      </c>
      <c r="J127400">
        <v>100123.73</v>
      </c>
      <c r="K127400">
        <v>98393</v>
      </c>
    </row>
    <row r="127401" spans="2:11" hidden="1" x14ac:dyDescent="0.35">
      <c r="B127401" t="s">
        <v>6612</v>
      </c>
      <c r="C127401" t="s">
        <v>42</v>
      </c>
      <c r="D127401" t="s">
        <v>13638</v>
      </c>
      <c r="E127401" t="s">
        <v>27852</v>
      </c>
      <c r="F127401" t="s">
        <v>10064</v>
      </c>
      <c r="J127401">
        <v>122714.64</v>
      </c>
      <c r="K127401">
        <v>107364</v>
      </c>
    </row>
    <row r="127402" spans="2:11" hidden="1" x14ac:dyDescent="0.35">
      <c r="B127402" t="s">
        <v>13321</v>
      </c>
      <c r="C127402" t="s">
        <v>38</v>
      </c>
      <c r="D127402" t="s">
        <v>29967</v>
      </c>
      <c r="E127402" t="s">
        <v>3659</v>
      </c>
      <c r="F127402" t="s">
        <v>29569</v>
      </c>
      <c r="J127402">
        <v>38879.08</v>
      </c>
      <c r="K127402">
        <v>36000</v>
      </c>
    </row>
    <row r="127403" spans="2:11" hidden="1" x14ac:dyDescent="0.35">
      <c r="B127403" t="s">
        <v>727</v>
      </c>
      <c r="C127403" t="s">
        <v>124</v>
      </c>
      <c r="D127403" t="s">
        <v>13666</v>
      </c>
      <c r="E127403" t="s">
        <v>27864</v>
      </c>
      <c r="F127403" t="s">
        <v>9928</v>
      </c>
      <c r="J127403">
        <v>150363.32999999999</v>
      </c>
      <c r="K127403">
        <v>80295</v>
      </c>
    </row>
    <row r="127404" spans="2:11" hidden="1" x14ac:dyDescent="0.35">
      <c r="B127404" t="s">
        <v>408</v>
      </c>
      <c r="C127404" t="s">
        <v>42</v>
      </c>
      <c r="D127404" t="s">
        <v>13674</v>
      </c>
      <c r="E127404" t="s">
        <v>29438</v>
      </c>
      <c r="F127404" t="s">
        <v>1960</v>
      </c>
      <c r="J127404">
        <v>57048.4</v>
      </c>
      <c r="K127404">
        <v>57099</v>
      </c>
    </row>
    <row r="127405" spans="2:11" hidden="1" x14ac:dyDescent="0.35">
      <c r="B127405" t="s">
        <v>220</v>
      </c>
      <c r="C127405" t="s">
        <v>47</v>
      </c>
      <c r="D127405" t="s">
        <v>27296</v>
      </c>
      <c r="E127405" t="s">
        <v>29216</v>
      </c>
      <c r="F127405" t="s">
        <v>9810</v>
      </c>
      <c r="J127405">
        <v>51570.36</v>
      </c>
      <c r="K127405">
        <v>50103</v>
      </c>
    </row>
    <row r="127406" spans="2:11" hidden="1" x14ac:dyDescent="0.35">
      <c r="B127406" t="s">
        <v>408</v>
      </c>
      <c r="C127406" t="s">
        <v>32</v>
      </c>
      <c r="D127406" t="s">
        <v>13591</v>
      </c>
      <c r="E127406" t="s">
        <v>27934</v>
      </c>
      <c r="F127406" t="s">
        <v>17702</v>
      </c>
      <c r="J127406">
        <v>55480.65</v>
      </c>
      <c r="K127406">
        <v>37723</v>
      </c>
    </row>
    <row r="127407" spans="2:11" hidden="1" x14ac:dyDescent="0.35">
      <c r="B127407" t="s">
        <v>3276</v>
      </c>
      <c r="D127407" t="s">
        <v>13785</v>
      </c>
      <c r="E127407" t="s">
        <v>16937</v>
      </c>
      <c r="F127407" t="s">
        <v>2218</v>
      </c>
      <c r="J127407">
        <v>12117.82</v>
      </c>
      <c r="K127407">
        <v>12619</v>
      </c>
    </row>
    <row r="127408" spans="2:11" hidden="1" x14ac:dyDescent="0.35">
      <c r="B127408" t="s">
        <v>705</v>
      </c>
      <c r="C127408" t="s">
        <v>112</v>
      </c>
      <c r="D127408" t="s">
        <v>13523</v>
      </c>
      <c r="E127408" t="s">
        <v>29353</v>
      </c>
      <c r="F127408" t="s">
        <v>9648</v>
      </c>
      <c r="J127408">
        <v>43743.4</v>
      </c>
      <c r="K127408">
        <v>37426</v>
      </c>
    </row>
    <row r="127409" spans="2:11" hidden="1" x14ac:dyDescent="0.35">
      <c r="B127409" t="s">
        <v>478</v>
      </c>
      <c r="C127409" t="s">
        <v>134</v>
      </c>
      <c r="D127409" t="s">
        <v>13467</v>
      </c>
      <c r="E127409" t="s">
        <v>29193</v>
      </c>
      <c r="F127409" t="s">
        <v>13470</v>
      </c>
      <c r="J127409">
        <v>10869.96</v>
      </c>
      <c r="K127409">
        <v>24960</v>
      </c>
    </row>
    <row r="127410" spans="2:11" hidden="1" x14ac:dyDescent="0.35">
      <c r="B127410" t="s">
        <v>2954</v>
      </c>
      <c r="C127410" t="s">
        <v>124</v>
      </c>
      <c r="D127410" t="s">
        <v>13227</v>
      </c>
      <c r="E127410" t="s">
        <v>27991</v>
      </c>
      <c r="F127410" t="s">
        <v>12262</v>
      </c>
      <c r="J127410">
        <v>75231.62</v>
      </c>
      <c r="K127410">
        <v>51479</v>
      </c>
    </row>
    <row r="127411" spans="2:11" hidden="1" x14ac:dyDescent="0.35">
      <c r="B127411" t="s">
        <v>797</v>
      </c>
      <c r="C127411" t="s">
        <v>197</v>
      </c>
      <c r="D127411" t="s">
        <v>13791</v>
      </c>
      <c r="E127411" t="s">
        <v>23460</v>
      </c>
      <c r="F127411" t="s">
        <v>1073</v>
      </c>
      <c r="J127411">
        <v>71150.350000000006</v>
      </c>
      <c r="K127411">
        <v>72007</v>
      </c>
    </row>
    <row r="127412" spans="2:11" hidden="1" x14ac:dyDescent="0.35">
      <c r="B127412" t="s">
        <v>13795</v>
      </c>
      <c r="D127412" t="s">
        <v>13796</v>
      </c>
      <c r="E127412" t="s">
        <v>27991</v>
      </c>
      <c r="F127412" t="s">
        <v>4544</v>
      </c>
      <c r="J127412">
        <v>51095.08</v>
      </c>
      <c r="K127412">
        <v>44764</v>
      </c>
    </row>
    <row r="127413" spans="2:11" hidden="1" x14ac:dyDescent="0.35">
      <c r="B127413" t="s">
        <v>8807</v>
      </c>
      <c r="C127413" t="s">
        <v>124</v>
      </c>
      <c r="D127413" t="s">
        <v>13796</v>
      </c>
      <c r="E127413" t="s">
        <v>29740</v>
      </c>
      <c r="F127413" t="s">
        <v>13797</v>
      </c>
      <c r="J127413">
        <v>86341.89</v>
      </c>
      <c r="K127413">
        <v>64801</v>
      </c>
    </row>
    <row r="127414" spans="2:11" hidden="1" x14ac:dyDescent="0.35">
      <c r="B127414" t="s">
        <v>31</v>
      </c>
      <c r="C127414" t="s">
        <v>21</v>
      </c>
      <c r="D127414" t="s">
        <v>13796</v>
      </c>
      <c r="E127414" t="s">
        <v>29277</v>
      </c>
      <c r="F127414" t="s">
        <v>17612</v>
      </c>
      <c r="J127414">
        <v>10312.030000000001</v>
      </c>
      <c r="K127414">
        <v>21008</v>
      </c>
    </row>
    <row r="127415" spans="2:11" hidden="1" x14ac:dyDescent="0.35">
      <c r="B127415" t="s">
        <v>80</v>
      </c>
      <c r="C127415" t="s">
        <v>112</v>
      </c>
      <c r="D127415" t="s">
        <v>13796</v>
      </c>
      <c r="E127415" t="s">
        <v>27864</v>
      </c>
      <c r="F127415" t="s">
        <v>13798</v>
      </c>
      <c r="J127415">
        <v>110047.44</v>
      </c>
      <c r="K127415">
        <v>86379</v>
      </c>
    </row>
    <row r="127416" spans="2:11" hidden="1" x14ac:dyDescent="0.35">
      <c r="B127416" t="s">
        <v>705</v>
      </c>
      <c r="C127416" t="s">
        <v>42</v>
      </c>
      <c r="D127416" t="s">
        <v>13803</v>
      </c>
      <c r="E127416" t="s">
        <v>27852</v>
      </c>
      <c r="F127416" t="s">
        <v>13804</v>
      </c>
      <c r="J127416">
        <v>140923.01999999999</v>
      </c>
      <c r="K127416">
        <v>107364</v>
      </c>
    </row>
    <row r="127417" spans="2:11" hidden="1" x14ac:dyDescent="0.35">
      <c r="B127417" t="s">
        <v>13805</v>
      </c>
      <c r="C127417" t="s">
        <v>107</v>
      </c>
      <c r="D127417" t="s">
        <v>13806</v>
      </c>
      <c r="E127417" t="s">
        <v>1424</v>
      </c>
      <c r="F127417" t="s">
        <v>612</v>
      </c>
      <c r="J127417">
        <v>55891.8</v>
      </c>
      <c r="K127417">
        <v>59123</v>
      </c>
    </row>
    <row r="127418" spans="2:11" hidden="1" x14ac:dyDescent="0.35">
      <c r="B127418" t="s">
        <v>21052</v>
      </c>
      <c r="C127418" t="s">
        <v>927</v>
      </c>
      <c r="D127418" t="s">
        <v>21053</v>
      </c>
      <c r="E127418" t="s">
        <v>27864</v>
      </c>
      <c r="F127418" t="s">
        <v>19377</v>
      </c>
      <c r="J127418">
        <v>97623.47</v>
      </c>
      <c r="K127418">
        <v>72977</v>
      </c>
    </row>
    <row r="127419" spans="2:11" hidden="1" x14ac:dyDescent="0.35">
      <c r="B127419" t="s">
        <v>2442</v>
      </c>
      <c r="C127419" t="s">
        <v>927</v>
      </c>
      <c r="D127419" t="s">
        <v>24210</v>
      </c>
      <c r="E127419" t="s">
        <v>27858</v>
      </c>
      <c r="F127419" t="s">
        <v>23350</v>
      </c>
      <c r="J127419">
        <v>91613.51</v>
      </c>
      <c r="K127419">
        <v>74737</v>
      </c>
    </row>
    <row r="127420" spans="2:11" hidden="1" x14ac:dyDescent="0.35">
      <c r="B127420" t="s">
        <v>1682</v>
      </c>
      <c r="C127420" t="s">
        <v>47</v>
      </c>
      <c r="D127420" t="s">
        <v>13808</v>
      </c>
      <c r="E127420" t="s">
        <v>29953</v>
      </c>
      <c r="F127420" t="s">
        <v>1073</v>
      </c>
      <c r="J127420">
        <v>114015.3</v>
      </c>
      <c r="K127420">
        <v>107885</v>
      </c>
    </row>
    <row r="127421" spans="2:11" hidden="1" x14ac:dyDescent="0.35">
      <c r="B127421" t="s">
        <v>2415</v>
      </c>
      <c r="C127421" t="s">
        <v>38</v>
      </c>
      <c r="D127421" t="s">
        <v>13811</v>
      </c>
      <c r="E127421" t="s">
        <v>29279</v>
      </c>
      <c r="F127421" t="s">
        <v>2296</v>
      </c>
      <c r="J127421">
        <v>39775.03</v>
      </c>
      <c r="K127421">
        <v>35672</v>
      </c>
    </row>
    <row r="127422" spans="2:11" hidden="1" x14ac:dyDescent="0.35">
      <c r="B127422" t="s">
        <v>31295</v>
      </c>
      <c r="C127422" t="s">
        <v>112</v>
      </c>
      <c r="D127422" t="s">
        <v>13811</v>
      </c>
      <c r="E127422" t="s">
        <v>29207</v>
      </c>
      <c r="F127422" t="s">
        <v>31026</v>
      </c>
      <c r="J127422">
        <v>5427.03</v>
      </c>
      <c r="K127422">
        <v>21008</v>
      </c>
    </row>
    <row r="127423" spans="2:11" hidden="1" x14ac:dyDescent="0.35">
      <c r="B127423" t="s">
        <v>17736</v>
      </c>
      <c r="C127423" t="s">
        <v>21</v>
      </c>
      <c r="D127423" t="s">
        <v>17737</v>
      </c>
      <c r="E127423" t="s">
        <v>27864</v>
      </c>
      <c r="F127423" t="s">
        <v>17738</v>
      </c>
      <c r="J127423">
        <v>73649.83</v>
      </c>
      <c r="K127423">
        <v>75806</v>
      </c>
    </row>
    <row r="127424" spans="2:11" hidden="1" x14ac:dyDescent="0.35">
      <c r="B127424" t="s">
        <v>31296</v>
      </c>
      <c r="D127424" t="s">
        <v>31297</v>
      </c>
      <c r="E127424" t="s">
        <v>29455</v>
      </c>
      <c r="F127424" t="s">
        <v>31026</v>
      </c>
      <c r="J127424">
        <v>22962.34</v>
      </c>
      <c r="K127424">
        <v>39208</v>
      </c>
    </row>
    <row r="127425" spans="2:11" hidden="1" x14ac:dyDescent="0.35">
      <c r="B127425" t="s">
        <v>4271</v>
      </c>
      <c r="C127425" t="s">
        <v>14</v>
      </c>
      <c r="D127425" t="s">
        <v>13814</v>
      </c>
      <c r="E127425" t="s">
        <v>29312</v>
      </c>
      <c r="F127425" t="s">
        <v>422</v>
      </c>
      <c r="J127425">
        <v>94225.06</v>
      </c>
      <c r="K127425">
        <v>74346</v>
      </c>
    </row>
    <row r="127426" spans="2:11" hidden="1" x14ac:dyDescent="0.35">
      <c r="B127426" t="s">
        <v>220</v>
      </c>
      <c r="C127426" t="s">
        <v>139</v>
      </c>
      <c r="D127426" t="s">
        <v>13815</v>
      </c>
      <c r="E127426" t="s">
        <v>27864</v>
      </c>
      <c r="F127426" t="s">
        <v>3832</v>
      </c>
      <c r="J127426">
        <v>105368.92</v>
      </c>
      <c r="K127426">
        <v>92548</v>
      </c>
    </row>
    <row r="127427" spans="2:11" hidden="1" x14ac:dyDescent="0.35">
      <c r="B127427" t="s">
        <v>28419</v>
      </c>
      <c r="C127427" t="s">
        <v>107</v>
      </c>
      <c r="D127427" t="s">
        <v>13815</v>
      </c>
      <c r="E127427" t="s">
        <v>28385</v>
      </c>
      <c r="F127427" t="s">
        <v>28420</v>
      </c>
      <c r="J127427">
        <v>41514.03</v>
      </c>
      <c r="K127427">
        <v>45153</v>
      </c>
    </row>
    <row r="127428" spans="2:11" hidden="1" x14ac:dyDescent="0.35">
      <c r="B127428" t="s">
        <v>958</v>
      </c>
      <c r="C127428" t="s">
        <v>297</v>
      </c>
      <c r="D127428" t="s">
        <v>13815</v>
      </c>
      <c r="E127428" t="s">
        <v>27864</v>
      </c>
      <c r="F127428" t="s">
        <v>13611</v>
      </c>
      <c r="J127428">
        <v>185918.82</v>
      </c>
      <c r="K127428">
        <v>91780</v>
      </c>
    </row>
    <row r="127429" spans="2:11" hidden="1" x14ac:dyDescent="0.35">
      <c r="B127429" t="s">
        <v>4230</v>
      </c>
      <c r="D127429" t="s">
        <v>13817</v>
      </c>
      <c r="E127429" t="s">
        <v>29194</v>
      </c>
      <c r="F127429" t="s">
        <v>23395</v>
      </c>
      <c r="J127429">
        <v>34138.94</v>
      </c>
      <c r="K127429">
        <v>32293</v>
      </c>
    </row>
    <row r="127430" spans="2:11" hidden="1" x14ac:dyDescent="0.35">
      <c r="B127430" t="s">
        <v>3239</v>
      </c>
      <c r="C127430" t="s">
        <v>32</v>
      </c>
      <c r="D127430" t="s">
        <v>13817</v>
      </c>
      <c r="E127430" t="s">
        <v>29194</v>
      </c>
      <c r="F127430" t="s">
        <v>12374</v>
      </c>
      <c r="J127430">
        <v>37515.19</v>
      </c>
      <c r="K127430">
        <v>34248</v>
      </c>
    </row>
    <row r="127431" spans="2:11" hidden="1" x14ac:dyDescent="0.35">
      <c r="B127431" t="s">
        <v>17704</v>
      </c>
      <c r="D127431" t="s">
        <v>13818</v>
      </c>
      <c r="E127431" t="s">
        <v>29877</v>
      </c>
      <c r="F127431" t="s">
        <v>16810</v>
      </c>
      <c r="J127431">
        <v>57785.98</v>
      </c>
      <c r="K127431">
        <v>60980</v>
      </c>
    </row>
    <row r="127432" spans="2:11" hidden="1" x14ac:dyDescent="0.35">
      <c r="B127432" t="s">
        <v>522</v>
      </c>
      <c r="C127432" t="s">
        <v>197</v>
      </c>
      <c r="D127432" t="s">
        <v>13818</v>
      </c>
      <c r="E127432" t="s">
        <v>27861</v>
      </c>
      <c r="F127432" t="s">
        <v>17477</v>
      </c>
      <c r="J127432">
        <v>37200.720000000001</v>
      </c>
      <c r="K127432">
        <v>33441</v>
      </c>
    </row>
    <row r="127433" spans="2:11" hidden="1" x14ac:dyDescent="0.35">
      <c r="B127433" t="s">
        <v>13819</v>
      </c>
      <c r="C127433" t="s">
        <v>38</v>
      </c>
      <c r="D127433" t="s">
        <v>13818</v>
      </c>
      <c r="E127433" t="s">
        <v>29365</v>
      </c>
      <c r="F127433" t="s">
        <v>1553</v>
      </c>
      <c r="J127433">
        <v>47576.55</v>
      </c>
      <c r="K127433">
        <v>45883</v>
      </c>
    </row>
    <row r="127434" spans="2:11" hidden="1" x14ac:dyDescent="0.35">
      <c r="B127434" t="s">
        <v>4565</v>
      </c>
      <c r="C127434" t="s">
        <v>8</v>
      </c>
      <c r="D127434" t="s">
        <v>13818</v>
      </c>
      <c r="E127434" t="s">
        <v>28209</v>
      </c>
      <c r="F127434" t="s">
        <v>3715</v>
      </c>
      <c r="J127434">
        <v>55751.41</v>
      </c>
      <c r="K127434">
        <v>36057</v>
      </c>
    </row>
    <row r="127435" spans="2:11" hidden="1" x14ac:dyDescent="0.35">
      <c r="B127435" t="s">
        <v>1851</v>
      </c>
      <c r="C127435" t="s">
        <v>197</v>
      </c>
      <c r="D127435" t="s">
        <v>13818</v>
      </c>
      <c r="E127435" t="s">
        <v>28036</v>
      </c>
      <c r="F127435" t="s">
        <v>9503</v>
      </c>
      <c r="J127435">
        <v>44069.71</v>
      </c>
      <c r="K127435">
        <v>35965</v>
      </c>
    </row>
    <row r="127436" spans="2:11" hidden="1" x14ac:dyDescent="0.35">
      <c r="B127436" t="s">
        <v>13353</v>
      </c>
      <c r="C127436" t="s">
        <v>124</v>
      </c>
      <c r="D127436" t="s">
        <v>13559</v>
      </c>
      <c r="E127436" t="s">
        <v>16937</v>
      </c>
      <c r="F127436" t="s">
        <v>12</v>
      </c>
      <c r="J127436">
        <v>10639.87</v>
      </c>
      <c r="K127436">
        <v>10974</v>
      </c>
    </row>
    <row r="127437" spans="2:11" hidden="1" x14ac:dyDescent="0.35">
      <c r="B127437" t="s">
        <v>13570</v>
      </c>
      <c r="D127437" t="s">
        <v>13559</v>
      </c>
      <c r="E127437" t="s">
        <v>29311</v>
      </c>
      <c r="F127437" t="s">
        <v>13571</v>
      </c>
      <c r="J127437">
        <v>73881.94</v>
      </c>
      <c r="K127437">
        <v>44095</v>
      </c>
    </row>
    <row r="127438" spans="2:11" hidden="1" x14ac:dyDescent="0.35">
      <c r="B127438" t="s">
        <v>540</v>
      </c>
      <c r="C127438" t="s">
        <v>124</v>
      </c>
      <c r="D127438" t="s">
        <v>13583</v>
      </c>
      <c r="E127438" t="s">
        <v>29282</v>
      </c>
      <c r="F127438" t="s">
        <v>5608</v>
      </c>
      <c r="J127438">
        <v>42897.65</v>
      </c>
      <c r="K127438">
        <v>42374</v>
      </c>
    </row>
    <row r="127439" spans="2:11" hidden="1" x14ac:dyDescent="0.35">
      <c r="B127439" t="s">
        <v>459</v>
      </c>
      <c r="C127439" t="s">
        <v>47</v>
      </c>
      <c r="D127439" t="s">
        <v>13583</v>
      </c>
      <c r="E127439" t="s">
        <v>24697</v>
      </c>
      <c r="F127439" t="s">
        <v>409</v>
      </c>
      <c r="J127439">
        <v>114927.65</v>
      </c>
      <c r="K127439">
        <v>88411</v>
      </c>
    </row>
    <row r="127440" spans="2:11" hidden="1" x14ac:dyDescent="0.35">
      <c r="B127440" t="s">
        <v>301</v>
      </c>
      <c r="C127440" t="s">
        <v>124</v>
      </c>
      <c r="D127440" t="s">
        <v>13671</v>
      </c>
      <c r="E127440" t="s">
        <v>23460</v>
      </c>
      <c r="F127440" t="s">
        <v>400</v>
      </c>
      <c r="J127440">
        <v>77708.45</v>
      </c>
      <c r="K127440">
        <v>79242</v>
      </c>
    </row>
    <row r="127441" spans="2:11" hidden="1" x14ac:dyDescent="0.35">
      <c r="B127441" t="s">
        <v>41</v>
      </c>
      <c r="C127441" t="s">
        <v>375</v>
      </c>
      <c r="D127441" t="s">
        <v>13678</v>
      </c>
      <c r="E127441" t="s">
        <v>23523</v>
      </c>
      <c r="F127441" t="s">
        <v>2127</v>
      </c>
      <c r="J127441">
        <v>137273.64000000001</v>
      </c>
      <c r="K127441">
        <v>123642</v>
      </c>
    </row>
    <row r="127442" spans="2:11" hidden="1" x14ac:dyDescent="0.35">
      <c r="B127442" t="s">
        <v>13719</v>
      </c>
      <c r="C127442" t="s">
        <v>107</v>
      </c>
      <c r="D127442" t="s">
        <v>13678</v>
      </c>
      <c r="E127442" t="s">
        <v>27975</v>
      </c>
      <c r="F127442" t="s">
        <v>10530</v>
      </c>
      <c r="J127442">
        <v>90950.44</v>
      </c>
      <c r="K127442">
        <v>86768</v>
      </c>
    </row>
    <row r="127443" spans="2:11" hidden="1" x14ac:dyDescent="0.35">
      <c r="B127443" t="s">
        <v>335</v>
      </c>
      <c r="D127443" t="s">
        <v>13678</v>
      </c>
      <c r="E127443" t="s">
        <v>29193</v>
      </c>
      <c r="F127443" t="s">
        <v>31298</v>
      </c>
      <c r="J127443">
        <v>852</v>
      </c>
      <c r="K127443">
        <v>24960</v>
      </c>
    </row>
    <row r="127444" spans="2:11" hidden="1" x14ac:dyDescent="0.35">
      <c r="B127444" t="s">
        <v>9338</v>
      </c>
      <c r="D127444" t="s">
        <v>13524</v>
      </c>
      <c r="E127444" t="s">
        <v>27920</v>
      </c>
      <c r="F127444" t="s">
        <v>13525</v>
      </c>
      <c r="J127444">
        <v>48059.8</v>
      </c>
      <c r="K127444">
        <v>43513</v>
      </c>
    </row>
    <row r="127445" spans="2:11" hidden="1" x14ac:dyDescent="0.35">
      <c r="B127445" t="s">
        <v>473</v>
      </c>
      <c r="C127445" t="s">
        <v>14</v>
      </c>
      <c r="D127445" t="s">
        <v>13230</v>
      </c>
      <c r="E127445" t="s">
        <v>29390</v>
      </c>
      <c r="F127445" t="s">
        <v>304</v>
      </c>
      <c r="J127445">
        <v>114620.73</v>
      </c>
      <c r="K127445">
        <v>83557</v>
      </c>
    </row>
    <row r="127446" spans="2:11" hidden="1" x14ac:dyDescent="0.35">
      <c r="B127446" t="s">
        <v>7506</v>
      </c>
      <c r="C127446" t="s">
        <v>14</v>
      </c>
      <c r="D127446" t="s">
        <v>28376</v>
      </c>
      <c r="E127446" t="s">
        <v>23412</v>
      </c>
      <c r="F127446" t="s">
        <v>1530</v>
      </c>
      <c r="J127446">
        <v>64044.41</v>
      </c>
      <c r="K127446">
        <v>66922</v>
      </c>
    </row>
    <row r="127447" spans="2:11" hidden="1" x14ac:dyDescent="0.35">
      <c r="B127447" t="s">
        <v>937</v>
      </c>
      <c r="C127447" t="s">
        <v>21</v>
      </c>
      <c r="D127447" t="s">
        <v>28406</v>
      </c>
      <c r="E127447" t="s">
        <v>27864</v>
      </c>
      <c r="F127447" t="s">
        <v>40</v>
      </c>
      <c r="J127447">
        <v>76038.66</v>
      </c>
      <c r="K127447">
        <v>72254</v>
      </c>
    </row>
    <row r="127448" spans="2:11" hidden="1" x14ac:dyDescent="0.35">
      <c r="B127448" t="s">
        <v>13528</v>
      </c>
      <c r="C127448" t="s">
        <v>47</v>
      </c>
      <c r="D127448" t="s">
        <v>13524</v>
      </c>
      <c r="E127448" t="s">
        <v>27864</v>
      </c>
      <c r="F127448" t="s">
        <v>13529</v>
      </c>
      <c r="J127448">
        <v>105405.09</v>
      </c>
      <c r="K127448">
        <v>92548</v>
      </c>
    </row>
    <row r="127449" spans="2:11" hidden="1" x14ac:dyDescent="0.35">
      <c r="B127449" t="s">
        <v>21626</v>
      </c>
      <c r="C127449" t="s">
        <v>197</v>
      </c>
      <c r="D127449" t="s">
        <v>13524</v>
      </c>
      <c r="E127449" t="s">
        <v>28603</v>
      </c>
      <c r="F127449" t="s">
        <v>2798</v>
      </c>
      <c r="J127449">
        <v>39785.83</v>
      </c>
      <c r="K127449">
        <v>36396</v>
      </c>
    </row>
    <row r="127450" spans="2:11" hidden="1" x14ac:dyDescent="0.35">
      <c r="B127450" t="s">
        <v>1884</v>
      </c>
      <c r="C127450" t="s">
        <v>8</v>
      </c>
      <c r="D127450" t="s">
        <v>13524</v>
      </c>
      <c r="E127450" t="s">
        <v>29194</v>
      </c>
      <c r="F127450" t="s">
        <v>291</v>
      </c>
      <c r="J127450">
        <v>38217.93</v>
      </c>
      <c r="K127450">
        <v>37180</v>
      </c>
    </row>
    <row r="127451" spans="2:11" hidden="1" x14ac:dyDescent="0.35">
      <c r="B127451" t="s">
        <v>339</v>
      </c>
      <c r="C127451" t="s">
        <v>21</v>
      </c>
      <c r="D127451" t="s">
        <v>13524</v>
      </c>
      <c r="E127451" t="s">
        <v>23460</v>
      </c>
      <c r="F127451" t="s">
        <v>2119</v>
      </c>
      <c r="J127451">
        <v>88028.78</v>
      </c>
      <c r="K127451">
        <v>84065</v>
      </c>
    </row>
    <row r="127452" spans="2:11" hidden="1" x14ac:dyDescent="0.35">
      <c r="B127452" t="s">
        <v>26360</v>
      </c>
      <c r="C127452" t="s">
        <v>21</v>
      </c>
      <c r="D127452" t="s">
        <v>26361</v>
      </c>
      <c r="E127452" t="s">
        <v>29187</v>
      </c>
      <c r="F127452" t="s">
        <v>25985</v>
      </c>
      <c r="J127452">
        <v>39787.35</v>
      </c>
      <c r="K127452">
        <v>36312</v>
      </c>
    </row>
    <row r="127453" spans="2:11" hidden="1" x14ac:dyDescent="0.35">
      <c r="B127453" t="s">
        <v>483</v>
      </c>
      <c r="C127453" t="s">
        <v>21</v>
      </c>
      <c r="D127453" t="s">
        <v>31299</v>
      </c>
      <c r="E127453" t="s">
        <v>29207</v>
      </c>
      <c r="F127453" t="s">
        <v>30985</v>
      </c>
      <c r="J127453">
        <v>2671.45</v>
      </c>
      <c r="K127453">
        <v>21008</v>
      </c>
    </row>
    <row r="127454" spans="2:11" hidden="1" x14ac:dyDescent="0.35">
      <c r="B127454" t="s">
        <v>997</v>
      </c>
      <c r="C127454" t="s">
        <v>8</v>
      </c>
      <c r="D127454" t="s">
        <v>10925</v>
      </c>
      <c r="E127454" t="s">
        <v>23351</v>
      </c>
      <c r="F127454" t="s">
        <v>16799</v>
      </c>
      <c r="J127454">
        <v>67400.460000000006</v>
      </c>
      <c r="K127454">
        <v>67636</v>
      </c>
    </row>
    <row r="127455" spans="2:11" hidden="1" x14ac:dyDescent="0.35">
      <c r="B127455" t="s">
        <v>997</v>
      </c>
      <c r="C127455" t="s">
        <v>297</v>
      </c>
      <c r="D127455" t="s">
        <v>10925</v>
      </c>
      <c r="E127455" t="s">
        <v>29959</v>
      </c>
      <c r="F127455" t="s">
        <v>29965</v>
      </c>
      <c r="J127455">
        <v>44743.79</v>
      </c>
      <c r="K127455">
        <v>49884</v>
      </c>
    </row>
    <row r="127456" spans="2:11" hidden="1" x14ac:dyDescent="0.35">
      <c r="B127456" t="s">
        <v>3317</v>
      </c>
      <c r="C127456" t="s">
        <v>21</v>
      </c>
      <c r="D127456" t="s">
        <v>10925</v>
      </c>
      <c r="E127456" t="s">
        <v>29194</v>
      </c>
      <c r="F127456" t="s">
        <v>2931</v>
      </c>
      <c r="J127456">
        <v>46101.83</v>
      </c>
      <c r="K127456">
        <v>35225</v>
      </c>
    </row>
    <row r="127457" spans="2:11" hidden="1" x14ac:dyDescent="0.35">
      <c r="B127457" t="s">
        <v>13535</v>
      </c>
      <c r="D127457" t="s">
        <v>10925</v>
      </c>
      <c r="E127457" t="s">
        <v>29437</v>
      </c>
      <c r="F127457" t="s">
        <v>13536</v>
      </c>
      <c r="J127457">
        <v>73880.67</v>
      </c>
      <c r="K127457">
        <v>73236</v>
      </c>
    </row>
    <row r="127458" spans="2:11" hidden="1" x14ac:dyDescent="0.35">
      <c r="B127458" t="s">
        <v>3052</v>
      </c>
      <c r="C127458" t="s">
        <v>139</v>
      </c>
      <c r="D127458" t="s">
        <v>10925</v>
      </c>
      <c r="E127458" t="s">
        <v>29599</v>
      </c>
      <c r="F127458" t="s">
        <v>6663</v>
      </c>
      <c r="J127458">
        <v>67374.990000000005</v>
      </c>
      <c r="K127458">
        <v>56322</v>
      </c>
    </row>
    <row r="127459" spans="2:11" hidden="1" x14ac:dyDescent="0.35">
      <c r="B127459" t="s">
        <v>8239</v>
      </c>
      <c r="C127459" t="s">
        <v>8</v>
      </c>
      <c r="D127459" t="s">
        <v>10925</v>
      </c>
      <c r="E127459" t="s">
        <v>27856</v>
      </c>
      <c r="F127459" t="s">
        <v>30951</v>
      </c>
      <c r="K127459">
        <v>53512</v>
      </c>
    </row>
    <row r="127460" spans="2:11" hidden="1" x14ac:dyDescent="0.35">
      <c r="B127460" t="s">
        <v>26388</v>
      </c>
      <c r="D127460" t="s">
        <v>10925</v>
      </c>
      <c r="E127460" t="s">
        <v>29193</v>
      </c>
      <c r="F127460" t="s">
        <v>26058</v>
      </c>
      <c r="J127460">
        <v>14071.92</v>
      </c>
      <c r="K127460">
        <v>24960</v>
      </c>
    </row>
    <row r="127461" spans="2:11" hidden="1" x14ac:dyDescent="0.35">
      <c r="B127461" t="s">
        <v>763</v>
      </c>
      <c r="C127461" t="s">
        <v>197</v>
      </c>
      <c r="D127461" t="s">
        <v>10925</v>
      </c>
      <c r="E127461" t="s">
        <v>29193</v>
      </c>
      <c r="F127461" t="s">
        <v>13537</v>
      </c>
      <c r="J127461">
        <v>24274.720000000001</v>
      </c>
      <c r="K127461">
        <v>33280</v>
      </c>
    </row>
    <row r="127462" spans="2:11" hidden="1" x14ac:dyDescent="0.35">
      <c r="B127462" t="s">
        <v>301</v>
      </c>
      <c r="C127462" t="s">
        <v>21</v>
      </c>
      <c r="D127462" t="s">
        <v>10925</v>
      </c>
      <c r="E127462" t="s">
        <v>23523</v>
      </c>
      <c r="F127462" t="s">
        <v>463</v>
      </c>
      <c r="J127462">
        <v>133901.56</v>
      </c>
      <c r="K127462">
        <v>123642</v>
      </c>
    </row>
    <row r="127463" spans="2:11" hidden="1" x14ac:dyDescent="0.35">
      <c r="B127463" t="s">
        <v>1281</v>
      </c>
      <c r="C127463" t="s">
        <v>47</v>
      </c>
      <c r="D127463" t="s">
        <v>10925</v>
      </c>
      <c r="E127463" t="s">
        <v>28421</v>
      </c>
      <c r="F127463" t="s">
        <v>28422</v>
      </c>
      <c r="J127463">
        <v>39002.959999999999</v>
      </c>
      <c r="K127463">
        <v>32945</v>
      </c>
    </row>
    <row r="127464" spans="2:11" hidden="1" x14ac:dyDescent="0.35">
      <c r="B127464" t="s">
        <v>13538</v>
      </c>
      <c r="C127464" t="s">
        <v>21</v>
      </c>
      <c r="D127464" t="s">
        <v>10925</v>
      </c>
      <c r="E127464" t="s">
        <v>29365</v>
      </c>
      <c r="F127464" t="s">
        <v>76</v>
      </c>
      <c r="J127464">
        <v>56134.66</v>
      </c>
      <c r="K127464">
        <v>44584</v>
      </c>
    </row>
    <row r="127465" spans="2:11" hidden="1" x14ac:dyDescent="0.35">
      <c r="B127465" t="s">
        <v>11907</v>
      </c>
      <c r="C127465" t="s">
        <v>375</v>
      </c>
      <c r="D127465" t="s">
        <v>10925</v>
      </c>
      <c r="E127465" t="s">
        <v>1685</v>
      </c>
      <c r="F127465" t="s">
        <v>5778</v>
      </c>
      <c r="J127465">
        <v>109283.61</v>
      </c>
      <c r="K127465">
        <v>108755</v>
      </c>
    </row>
    <row r="127466" spans="2:11" hidden="1" x14ac:dyDescent="0.35">
      <c r="B127466" t="s">
        <v>7295</v>
      </c>
      <c r="D127466" t="s">
        <v>10925</v>
      </c>
      <c r="E127466" t="s">
        <v>29422</v>
      </c>
      <c r="F127466" t="s">
        <v>13549</v>
      </c>
      <c r="J127466">
        <v>74040.539999999994</v>
      </c>
      <c r="K127466">
        <v>63751</v>
      </c>
    </row>
    <row r="127467" spans="2:11" hidden="1" x14ac:dyDescent="0.35">
      <c r="B127467" t="s">
        <v>2222</v>
      </c>
      <c r="C127467" t="s">
        <v>47</v>
      </c>
      <c r="D127467" t="s">
        <v>10925</v>
      </c>
      <c r="E127467" t="s">
        <v>27861</v>
      </c>
      <c r="F127467" t="s">
        <v>5319</v>
      </c>
      <c r="J127467">
        <v>49105.24</v>
      </c>
      <c r="K127467">
        <v>37435</v>
      </c>
    </row>
    <row r="127468" spans="2:11" hidden="1" x14ac:dyDescent="0.35">
      <c r="B127468" t="s">
        <v>13579</v>
      </c>
      <c r="C127468" t="s">
        <v>60</v>
      </c>
      <c r="D127468" t="s">
        <v>10925</v>
      </c>
      <c r="E127468" t="s">
        <v>29869</v>
      </c>
      <c r="F127468" t="s">
        <v>13580</v>
      </c>
      <c r="J127468">
        <v>63955.76</v>
      </c>
      <c r="K127468">
        <v>65100</v>
      </c>
    </row>
    <row r="127469" spans="2:11" hidden="1" x14ac:dyDescent="0.35">
      <c r="B127469" t="s">
        <v>832</v>
      </c>
      <c r="C127469" t="s">
        <v>21</v>
      </c>
      <c r="D127469" t="s">
        <v>13594</v>
      </c>
      <c r="E127469" t="s">
        <v>27882</v>
      </c>
      <c r="F127469" t="s">
        <v>2951</v>
      </c>
      <c r="J127469">
        <v>43889.74</v>
      </c>
      <c r="K127469">
        <v>43561</v>
      </c>
    </row>
    <row r="127470" spans="2:11" hidden="1" x14ac:dyDescent="0.35">
      <c r="B127470" t="s">
        <v>13639</v>
      </c>
      <c r="D127470" t="s">
        <v>13594</v>
      </c>
      <c r="E127470" t="s">
        <v>16937</v>
      </c>
      <c r="F127470" t="s">
        <v>857</v>
      </c>
      <c r="J127470">
        <v>10517.91</v>
      </c>
      <c r="K127470">
        <v>11303</v>
      </c>
    </row>
    <row r="127471" spans="2:11" hidden="1" x14ac:dyDescent="0.35">
      <c r="B127471" t="s">
        <v>2005</v>
      </c>
      <c r="C127471" t="s">
        <v>21</v>
      </c>
      <c r="D127471" t="s">
        <v>13594</v>
      </c>
      <c r="E127471" t="s">
        <v>1685</v>
      </c>
      <c r="F127471" t="s">
        <v>13645</v>
      </c>
      <c r="J127471">
        <v>107432.29</v>
      </c>
      <c r="K127471">
        <v>108755</v>
      </c>
    </row>
    <row r="127472" spans="2:11" hidden="1" x14ac:dyDescent="0.35">
      <c r="B127472" t="s">
        <v>14847</v>
      </c>
      <c r="C127472" t="s">
        <v>197</v>
      </c>
      <c r="D127472" t="s">
        <v>27297</v>
      </c>
      <c r="E127472" t="s">
        <v>27864</v>
      </c>
      <c r="F127472" t="s">
        <v>27104</v>
      </c>
      <c r="J127472">
        <v>101818.14</v>
      </c>
      <c r="K127472">
        <v>64431</v>
      </c>
    </row>
    <row r="127473" spans="2:11" hidden="1" x14ac:dyDescent="0.35">
      <c r="B127473" t="s">
        <v>13658</v>
      </c>
      <c r="D127473" t="s">
        <v>13659</v>
      </c>
      <c r="E127473" t="s">
        <v>29323</v>
      </c>
      <c r="F127473" t="s">
        <v>9406</v>
      </c>
      <c r="J127473">
        <v>73668.62</v>
      </c>
      <c r="K127473">
        <v>73783</v>
      </c>
    </row>
    <row r="127474" spans="2:11" hidden="1" x14ac:dyDescent="0.35">
      <c r="B127474" t="s">
        <v>10202</v>
      </c>
      <c r="C127474" t="s">
        <v>42</v>
      </c>
      <c r="D127474" t="s">
        <v>31300</v>
      </c>
      <c r="E127474" t="s">
        <v>29192</v>
      </c>
      <c r="F127474" t="s">
        <v>31284</v>
      </c>
      <c r="K127474">
        <v>89058</v>
      </c>
    </row>
    <row r="127475" spans="2:11" hidden="1" x14ac:dyDescent="0.35">
      <c r="B127475" t="s">
        <v>4056</v>
      </c>
      <c r="C127475" t="s">
        <v>107</v>
      </c>
      <c r="D127475" t="s">
        <v>28435</v>
      </c>
      <c r="E127475" t="s">
        <v>26003</v>
      </c>
      <c r="F127475" t="s">
        <v>27941</v>
      </c>
      <c r="J127475">
        <v>113303.37</v>
      </c>
      <c r="K127475">
        <v>112200</v>
      </c>
    </row>
    <row r="127476" spans="2:11" hidden="1" x14ac:dyDescent="0.35">
      <c r="B127476" t="s">
        <v>4457</v>
      </c>
      <c r="D127476" t="s">
        <v>27303</v>
      </c>
      <c r="E127476" t="s">
        <v>29193</v>
      </c>
      <c r="F127476" t="s">
        <v>27304</v>
      </c>
      <c r="J127476">
        <v>6642.75</v>
      </c>
      <c r="K127476">
        <v>35360</v>
      </c>
    </row>
    <row r="127477" spans="2:11" hidden="1" x14ac:dyDescent="0.35">
      <c r="B127477" t="s">
        <v>3664</v>
      </c>
      <c r="C127477" t="s">
        <v>32</v>
      </c>
      <c r="D127477" t="s">
        <v>13715</v>
      </c>
      <c r="E127477" t="s">
        <v>29974</v>
      </c>
      <c r="F127477" t="s">
        <v>5111</v>
      </c>
      <c r="J127477">
        <v>54882.48</v>
      </c>
      <c r="K127477">
        <v>55436</v>
      </c>
    </row>
    <row r="127478" spans="2:11" hidden="1" x14ac:dyDescent="0.35">
      <c r="B127478" t="s">
        <v>1840</v>
      </c>
      <c r="C127478" t="s">
        <v>8</v>
      </c>
      <c r="D127478" t="s">
        <v>13727</v>
      </c>
      <c r="E127478" t="s">
        <v>27864</v>
      </c>
      <c r="F127478" t="s">
        <v>1008</v>
      </c>
      <c r="J127478">
        <v>90198.75</v>
      </c>
      <c r="K127478">
        <v>76547</v>
      </c>
    </row>
    <row r="127479" spans="2:11" hidden="1" x14ac:dyDescent="0.35">
      <c r="B127479" t="s">
        <v>361</v>
      </c>
      <c r="C127479" t="s">
        <v>139</v>
      </c>
      <c r="D127479" t="s">
        <v>13733</v>
      </c>
      <c r="E127479" t="s">
        <v>27864</v>
      </c>
      <c r="F127479" t="s">
        <v>13734</v>
      </c>
      <c r="J127479">
        <v>111420.76</v>
      </c>
      <c r="K127479">
        <v>87924</v>
      </c>
    </row>
    <row r="127480" spans="2:11" hidden="1" x14ac:dyDescent="0.35">
      <c r="B127480" t="s">
        <v>705</v>
      </c>
      <c r="C127480" t="s">
        <v>42</v>
      </c>
      <c r="D127480" t="s">
        <v>13777</v>
      </c>
      <c r="E127480" t="s">
        <v>29390</v>
      </c>
      <c r="F127480" t="s">
        <v>132</v>
      </c>
      <c r="J127480">
        <v>79271.83</v>
      </c>
      <c r="K127480">
        <v>69175</v>
      </c>
    </row>
    <row r="127481" spans="2:11" hidden="1" x14ac:dyDescent="0.35">
      <c r="B127481" t="s">
        <v>583</v>
      </c>
      <c r="C127481" t="s">
        <v>197</v>
      </c>
      <c r="D127481" t="s">
        <v>27305</v>
      </c>
      <c r="E127481" t="s">
        <v>27947</v>
      </c>
      <c r="F127481" t="s">
        <v>27093</v>
      </c>
      <c r="J127481">
        <v>83167.539999999994</v>
      </c>
      <c r="K127481">
        <v>70698</v>
      </c>
    </row>
    <row r="127482" spans="2:11" hidden="1" x14ac:dyDescent="0.35">
      <c r="B127482" t="s">
        <v>101</v>
      </c>
      <c r="D127482" t="s">
        <v>13787</v>
      </c>
      <c r="E127482" t="s">
        <v>27858</v>
      </c>
      <c r="F127482" t="s">
        <v>491</v>
      </c>
      <c r="J127482">
        <v>116302.98</v>
      </c>
      <c r="K127482">
        <v>89256</v>
      </c>
    </row>
    <row r="127483" spans="2:11" hidden="1" x14ac:dyDescent="0.35">
      <c r="B127483" t="s">
        <v>11442</v>
      </c>
      <c r="D127483" t="s">
        <v>13233</v>
      </c>
      <c r="E127483" t="s">
        <v>17657</v>
      </c>
      <c r="F127483" t="s">
        <v>2363</v>
      </c>
      <c r="J127483">
        <v>85711.52</v>
      </c>
      <c r="K127483">
        <v>79461</v>
      </c>
    </row>
    <row r="127484" spans="2:11" hidden="1" x14ac:dyDescent="0.35">
      <c r="B127484" t="s">
        <v>2757</v>
      </c>
      <c r="C127484" t="s">
        <v>42</v>
      </c>
      <c r="D127484" t="s">
        <v>13233</v>
      </c>
      <c r="E127484" t="s">
        <v>27864</v>
      </c>
      <c r="F127484" t="s">
        <v>28412</v>
      </c>
      <c r="J127484">
        <v>55409.51</v>
      </c>
      <c r="K127484">
        <v>54454</v>
      </c>
    </row>
    <row r="127485" spans="2:11" hidden="1" x14ac:dyDescent="0.35">
      <c r="B127485" t="s">
        <v>2569</v>
      </c>
      <c r="C127485" t="s">
        <v>42</v>
      </c>
      <c r="D127485" t="s">
        <v>13233</v>
      </c>
      <c r="E127485" t="s">
        <v>29277</v>
      </c>
      <c r="F127485" t="s">
        <v>19377</v>
      </c>
      <c r="K127485">
        <v>24960</v>
      </c>
    </row>
    <row r="127486" spans="2:11" hidden="1" x14ac:dyDescent="0.35">
      <c r="B127486" t="s">
        <v>10976</v>
      </c>
      <c r="C127486" t="s">
        <v>97</v>
      </c>
      <c r="D127486" t="s">
        <v>13233</v>
      </c>
      <c r="E127486" t="s">
        <v>27856</v>
      </c>
      <c r="F127486" t="s">
        <v>30929</v>
      </c>
      <c r="J127486">
        <v>34102.839999999997</v>
      </c>
      <c r="K127486">
        <v>53512</v>
      </c>
    </row>
    <row r="127487" spans="2:11" hidden="1" x14ac:dyDescent="0.35">
      <c r="B127487" t="s">
        <v>27287</v>
      </c>
      <c r="C127487" t="s">
        <v>8</v>
      </c>
      <c r="D127487" t="s">
        <v>13233</v>
      </c>
      <c r="E127487" t="s">
        <v>29194</v>
      </c>
      <c r="F127487" t="s">
        <v>26977</v>
      </c>
      <c r="J127487">
        <v>33034.83</v>
      </c>
      <c r="K127487">
        <v>32292</v>
      </c>
    </row>
    <row r="127488" spans="2:11" hidden="1" x14ac:dyDescent="0.35">
      <c r="B127488" t="s">
        <v>759</v>
      </c>
      <c r="C127488" t="s">
        <v>112</v>
      </c>
      <c r="D127488" t="s">
        <v>13233</v>
      </c>
      <c r="E127488" t="s">
        <v>28413</v>
      </c>
      <c r="F127488" t="s">
        <v>8846</v>
      </c>
      <c r="J127488">
        <v>82290.22</v>
      </c>
      <c r="K127488">
        <v>83814</v>
      </c>
    </row>
    <row r="127489" spans="2:11" hidden="1" x14ac:dyDescent="0.35">
      <c r="B127489" t="s">
        <v>31301</v>
      </c>
      <c r="C127489" t="s">
        <v>42</v>
      </c>
      <c r="D127489" t="s">
        <v>13233</v>
      </c>
      <c r="E127489" t="s">
        <v>26095</v>
      </c>
      <c r="F127489" t="s">
        <v>30889</v>
      </c>
      <c r="J127489">
        <v>26082.34</v>
      </c>
      <c r="K127489">
        <v>34298</v>
      </c>
    </row>
    <row r="127490" spans="2:11" hidden="1" x14ac:dyDescent="0.35">
      <c r="B127490" t="s">
        <v>1813</v>
      </c>
      <c r="C127490" t="s">
        <v>38</v>
      </c>
      <c r="D127490" t="s">
        <v>13233</v>
      </c>
      <c r="E127490" t="s">
        <v>29472</v>
      </c>
      <c r="F127490" t="s">
        <v>609</v>
      </c>
      <c r="J127490">
        <v>97085.27</v>
      </c>
      <c r="K127490">
        <v>83038</v>
      </c>
    </row>
    <row r="127491" spans="2:11" hidden="1" x14ac:dyDescent="0.35">
      <c r="B127491" t="s">
        <v>1241</v>
      </c>
      <c r="C127491" t="s">
        <v>21</v>
      </c>
      <c r="D127491" t="s">
        <v>13233</v>
      </c>
      <c r="E127491" t="s">
        <v>23351</v>
      </c>
      <c r="F127491" t="s">
        <v>1073</v>
      </c>
      <c r="J127491">
        <v>71991.570000000007</v>
      </c>
      <c r="K127491">
        <v>69980</v>
      </c>
    </row>
    <row r="127492" spans="2:11" hidden="1" x14ac:dyDescent="0.35">
      <c r="B127492" t="s">
        <v>15497</v>
      </c>
      <c r="C127492" t="s">
        <v>21</v>
      </c>
      <c r="D127492" t="s">
        <v>13233</v>
      </c>
      <c r="E127492" t="s">
        <v>29487</v>
      </c>
      <c r="F127492" t="s">
        <v>26302</v>
      </c>
      <c r="J127492">
        <v>813.05</v>
      </c>
      <c r="K127492">
        <v>21008</v>
      </c>
    </row>
    <row r="127493" spans="2:11" hidden="1" x14ac:dyDescent="0.35">
      <c r="B127493" t="s">
        <v>4824</v>
      </c>
      <c r="C127493" t="s">
        <v>21</v>
      </c>
      <c r="D127493" t="s">
        <v>13233</v>
      </c>
      <c r="E127493" t="s">
        <v>28385</v>
      </c>
      <c r="F127493" t="s">
        <v>28142</v>
      </c>
      <c r="J127493">
        <v>40031.14</v>
      </c>
      <c r="K127493">
        <v>45431</v>
      </c>
    </row>
    <row r="127494" spans="2:11" hidden="1" x14ac:dyDescent="0.35">
      <c r="B127494" t="s">
        <v>28414</v>
      </c>
      <c r="C127494" t="s">
        <v>124</v>
      </c>
      <c r="D127494" t="s">
        <v>13233</v>
      </c>
      <c r="E127494" t="s">
        <v>23351</v>
      </c>
      <c r="F127494" t="s">
        <v>27868</v>
      </c>
      <c r="J127494">
        <v>50370.51</v>
      </c>
      <c r="K127494">
        <v>49887</v>
      </c>
    </row>
    <row r="127495" spans="2:11" hidden="1" x14ac:dyDescent="0.35">
      <c r="B127495" t="s">
        <v>31302</v>
      </c>
      <c r="C127495" t="s">
        <v>8</v>
      </c>
      <c r="D127495" t="s">
        <v>13233</v>
      </c>
      <c r="E127495" t="s">
        <v>29217</v>
      </c>
      <c r="F127495" t="s">
        <v>6879</v>
      </c>
      <c r="J127495">
        <v>43539.86</v>
      </c>
      <c r="K127495">
        <v>49651</v>
      </c>
    </row>
    <row r="127496" spans="2:11" hidden="1" x14ac:dyDescent="0.35">
      <c r="B127496" t="s">
        <v>556</v>
      </c>
      <c r="C127496" t="s">
        <v>21</v>
      </c>
      <c r="D127496" t="s">
        <v>13233</v>
      </c>
      <c r="E127496" t="s">
        <v>29390</v>
      </c>
      <c r="F127496" t="s">
        <v>2711</v>
      </c>
      <c r="J127496">
        <v>72682</v>
      </c>
      <c r="K127496">
        <v>71572</v>
      </c>
    </row>
    <row r="127497" spans="2:11" hidden="1" x14ac:dyDescent="0.35">
      <c r="B127497" t="s">
        <v>13670</v>
      </c>
      <c r="C127497" t="s">
        <v>375</v>
      </c>
      <c r="D127497" t="s">
        <v>13233</v>
      </c>
      <c r="E127497" t="s">
        <v>26037</v>
      </c>
      <c r="F127497" t="s">
        <v>2430</v>
      </c>
      <c r="J127497">
        <v>100058.05</v>
      </c>
      <c r="K127497">
        <v>109696</v>
      </c>
    </row>
    <row r="127498" spans="2:11" hidden="1" x14ac:dyDescent="0.35">
      <c r="B127498" t="s">
        <v>870</v>
      </c>
      <c r="C127498" t="s">
        <v>21</v>
      </c>
      <c r="D127498" t="s">
        <v>13233</v>
      </c>
      <c r="E127498" t="s">
        <v>27131</v>
      </c>
      <c r="F127498" t="s">
        <v>27958</v>
      </c>
      <c r="J127498">
        <v>61343.48</v>
      </c>
      <c r="K127498">
        <v>60700</v>
      </c>
    </row>
    <row r="127499" spans="2:11" hidden="1" x14ac:dyDescent="0.35">
      <c r="B127499" t="s">
        <v>5958</v>
      </c>
      <c r="D127499" t="s">
        <v>13233</v>
      </c>
      <c r="E127499" t="s">
        <v>29198</v>
      </c>
      <c r="F127499" t="s">
        <v>16862</v>
      </c>
      <c r="J127499">
        <v>38149.629999999997</v>
      </c>
      <c r="K127499">
        <v>38876</v>
      </c>
    </row>
    <row r="127500" spans="2:11" hidden="1" x14ac:dyDescent="0.35">
      <c r="B127500" t="s">
        <v>13716</v>
      </c>
      <c r="C127500" t="s">
        <v>14</v>
      </c>
      <c r="D127500" t="s">
        <v>13233</v>
      </c>
      <c r="E127500" t="s">
        <v>29282</v>
      </c>
      <c r="F127500" t="s">
        <v>5906</v>
      </c>
      <c r="J127500">
        <v>49045.66</v>
      </c>
      <c r="K127500">
        <v>42374</v>
      </c>
    </row>
    <row r="127501" spans="2:11" hidden="1" x14ac:dyDescent="0.35">
      <c r="B127501" t="s">
        <v>138</v>
      </c>
      <c r="C127501" t="s">
        <v>38</v>
      </c>
      <c r="D127501" t="s">
        <v>13233</v>
      </c>
      <c r="E127501" t="s">
        <v>26077</v>
      </c>
      <c r="F127501" t="s">
        <v>2771</v>
      </c>
      <c r="J127501">
        <v>139303.65</v>
      </c>
      <c r="K127501">
        <v>124396</v>
      </c>
    </row>
    <row r="127502" spans="2:11" hidden="1" x14ac:dyDescent="0.35">
      <c r="B127502" t="s">
        <v>723</v>
      </c>
      <c r="C127502" t="s">
        <v>42</v>
      </c>
      <c r="D127502" t="s">
        <v>13233</v>
      </c>
      <c r="E127502" t="s">
        <v>29281</v>
      </c>
      <c r="F127502" t="s">
        <v>7936</v>
      </c>
      <c r="J127502">
        <v>44774.92</v>
      </c>
      <c r="K127502">
        <v>48376</v>
      </c>
    </row>
    <row r="127503" spans="2:11" hidden="1" x14ac:dyDescent="0.35">
      <c r="B127503" t="s">
        <v>29961</v>
      </c>
      <c r="C127503" t="s">
        <v>47</v>
      </c>
      <c r="D127503" t="s">
        <v>13233</v>
      </c>
      <c r="E127503" t="s">
        <v>29596</v>
      </c>
      <c r="F127503" t="s">
        <v>29373</v>
      </c>
      <c r="J127503">
        <v>71620.72</v>
      </c>
      <c r="K127503">
        <v>71400</v>
      </c>
    </row>
    <row r="127504" spans="2:11" hidden="1" x14ac:dyDescent="0.35">
      <c r="B127504" t="s">
        <v>1840</v>
      </c>
      <c r="C127504" t="s">
        <v>134</v>
      </c>
      <c r="D127504" t="s">
        <v>13233</v>
      </c>
      <c r="E127504" t="s">
        <v>27852</v>
      </c>
      <c r="F127504" t="s">
        <v>4484</v>
      </c>
      <c r="J127504">
        <v>101248.49</v>
      </c>
      <c r="K127504">
        <v>103717</v>
      </c>
    </row>
    <row r="127505" spans="2:11" hidden="1" x14ac:dyDescent="0.35">
      <c r="B127505" t="s">
        <v>119</v>
      </c>
      <c r="C127505" t="s">
        <v>47</v>
      </c>
      <c r="D127505" t="s">
        <v>13233</v>
      </c>
      <c r="E127505" t="s">
        <v>16937</v>
      </c>
      <c r="F127505" t="s">
        <v>7596</v>
      </c>
      <c r="J127505">
        <v>10889.05</v>
      </c>
      <c r="K127505">
        <v>11632</v>
      </c>
    </row>
    <row r="127506" spans="2:11" hidden="1" x14ac:dyDescent="0.35">
      <c r="B127506" t="s">
        <v>7205</v>
      </c>
      <c r="D127506" t="s">
        <v>13233</v>
      </c>
      <c r="E127506" t="s">
        <v>29277</v>
      </c>
      <c r="F127506" t="s">
        <v>30910</v>
      </c>
      <c r="K127506">
        <v>24960</v>
      </c>
    </row>
    <row r="127507" spans="2:11" hidden="1" x14ac:dyDescent="0.35">
      <c r="B127507" t="s">
        <v>7171</v>
      </c>
      <c r="C127507" t="s">
        <v>197</v>
      </c>
      <c r="D127507" t="s">
        <v>13233</v>
      </c>
      <c r="E127507" t="s">
        <v>26182</v>
      </c>
      <c r="F127507" t="s">
        <v>31303</v>
      </c>
      <c r="J127507">
        <v>13461.54</v>
      </c>
      <c r="K127507">
        <v>175000</v>
      </c>
    </row>
    <row r="127508" spans="2:11" hidden="1" x14ac:dyDescent="0.35">
      <c r="B127508" t="s">
        <v>6421</v>
      </c>
      <c r="C127508" t="s">
        <v>112</v>
      </c>
      <c r="D127508" t="s">
        <v>13233</v>
      </c>
      <c r="E127508" t="s">
        <v>29187</v>
      </c>
      <c r="F127508" t="s">
        <v>13792</v>
      </c>
      <c r="J127508">
        <v>42591.8</v>
      </c>
      <c r="K127508">
        <v>41757</v>
      </c>
    </row>
    <row r="127509" spans="2:11" hidden="1" x14ac:dyDescent="0.35">
      <c r="B127509" t="s">
        <v>31304</v>
      </c>
      <c r="C127509" t="s">
        <v>134</v>
      </c>
      <c r="D127509" t="s">
        <v>31305</v>
      </c>
      <c r="E127509" t="s">
        <v>17657</v>
      </c>
      <c r="F127509" t="s">
        <v>30881</v>
      </c>
      <c r="K127509">
        <v>63957</v>
      </c>
    </row>
    <row r="127510" spans="2:11" hidden="1" x14ac:dyDescent="0.35">
      <c r="B127510" t="s">
        <v>7757</v>
      </c>
      <c r="C127510" t="s">
        <v>2699</v>
      </c>
      <c r="D127510" t="s">
        <v>13475</v>
      </c>
      <c r="E127510" t="s">
        <v>29770</v>
      </c>
      <c r="F127510" t="s">
        <v>3126</v>
      </c>
      <c r="J127510">
        <v>76884.55</v>
      </c>
      <c r="K127510">
        <v>48351</v>
      </c>
    </row>
    <row r="127511" spans="2:11" hidden="1" x14ac:dyDescent="0.35">
      <c r="B127511" t="s">
        <v>5247</v>
      </c>
      <c r="C127511" t="s">
        <v>47</v>
      </c>
      <c r="D127511" t="s">
        <v>13823</v>
      </c>
      <c r="E127511" t="s">
        <v>27996</v>
      </c>
      <c r="F127511" t="s">
        <v>2455</v>
      </c>
      <c r="J127511">
        <v>138898.69</v>
      </c>
      <c r="K127511">
        <v>122049</v>
      </c>
    </row>
    <row r="127512" spans="2:11" hidden="1" x14ac:dyDescent="0.35">
      <c r="B127512" t="s">
        <v>17654</v>
      </c>
      <c r="C127512" t="s">
        <v>197</v>
      </c>
      <c r="D127512" t="s">
        <v>17655</v>
      </c>
      <c r="E127512" t="s">
        <v>29297</v>
      </c>
      <c r="F127512" t="s">
        <v>16926</v>
      </c>
      <c r="J127512">
        <v>63264.52</v>
      </c>
      <c r="K127512">
        <v>62956</v>
      </c>
    </row>
    <row r="127513" spans="2:11" hidden="1" x14ac:dyDescent="0.35">
      <c r="B127513" t="s">
        <v>31306</v>
      </c>
      <c r="C127513" t="s">
        <v>107</v>
      </c>
      <c r="D127513" t="s">
        <v>31307</v>
      </c>
      <c r="E127513" t="s">
        <v>29411</v>
      </c>
      <c r="F127513" t="s">
        <v>31103</v>
      </c>
      <c r="J127513">
        <v>9331.56</v>
      </c>
      <c r="K127513">
        <v>60655</v>
      </c>
    </row>
    <row r="127514" spans="2:11" hidden="1" x14ac:dyDescent="0.35">
      <c r="B127514" t="s">
        <v>526</v>
      </c>
      <c r="C127514" t="s">
        <v>8</v>
      </c>
      <c r="D127514" t="s">
        <v>28415</v>
      </c>
      <c r="E127514" t="s">
        <v>29207</v>
      </c>
      <c r="F127514" t="s">
        <v>28296</v>
      </c>
      <c r="J127514">
        <v>8948.32</v>
      </c>
      <c r="K127514">
        <v>21008</v>
      </c>
    </row>
    <row r="127515" spans="2:11" hidden="1" x14ac:dyDescent="0.35">
      <c r="B127515" t="s">
        <v>17831</v>
      </c>
      <c r="C127515" t="s">
        <v>42</v>
      </c>
      <c r="D127515" t="s">
        <v>24170</v>
      </c>
      <c r="E127515" t="s">
        <v>27871</v>
      </c>
      <c r="F127515" t="s">
        <v>28278</v>
      </c>
      <c r="J127515">
        <v>2436.38</v>
      </c>
      <c r="K127515">
        <v>23920</v>
      </c>
    </row>
    <row r="127516" spans="2:11" hidden="1" x14ac:dyDescent="0.35">
      <c r="B127516" t="s">
        <v>13828</v>
      </c>
      <c r="C127516" t="s">
        <v>112</v>
      </c>
      <c r="D127516" t="s">
        <v>13829</v>
      </c>
      <c r="E127516" t="s">
        <v>29966</v>
      </c>
      <c r="F127516" t="s">
        <v>13830</v>
      </c>
      <c r="J127516">
        <v>57055.86</v>
      </c>
      <c r="K127516">
        <v>58762</v>
      </c>
    </row>
    <row r="127517" spans="2:11" hidden="1" x14ac:dyDescent="0.35">
      <c r="B127517" t="s">
        <v>301</v>
      </c>
      <c r="C127517" t="s">
        <v>375</v>
      </c>
      <c r="D127517" t="s">
        <v>17669</v>
      </c>
      <c r="E127517" t="s">
        <v>29390</v>
      </c>
      <c r="F127517" t="s">
        <v>16799</v>
      </c>
      <c r="J127517">
        <v>71708.11</v>
      </c>
      <c r="K127517">
        <v>69175</v>
      </c>
    </row>
    <row r="127518" spans="2:11" hidden="1" x14ac:dyDescent="0.35">
      <c r="B127518" t="s">
        <v>8316</v>
      </c>
      <c r="C127518" t="s">
        <v>8</v>
      </c>
      <c r="D127518" t="s">
        <v>31308</v>
      </c>
      <c r="E127518" t="s">
        <v>28002</v>
      </c>
      <c r="F127518" t="s">
        <v>30929</v>
      </c>
      <c r="J127518">
        <v>44840.62</v>
      </c>
      <c r="K127518">
        <v>64505</v>
      </c>
    </row>
    <row r="127519" spans="2:11" hidden="1" x14ac:dyDescent="0.35">
      <c r="B127519" t="s">
        <v>301</v>
      </c>
      <c r="C127519" t="s">
        <v>927</v>
      </c>
      <c r="D127519" t="s">
        <v>13854</v>
      </c>
      <c r="E127519" t="s">
        <v>29953</v>
      </c>
      <c r="F127519" t="s">
        <v>13855</v>
      </c>
      <c r="J127519">
        <v>131626.42000000001</v>
      </c>
      <c r="K127519">
        <v>118725</v>
      </c>
    </row>
    <row r="127520" spans="2:11" hidden="1" x14ac:dyDescent="0.35">
      <c r="B127520" t="s">
        <v>138</v>
      </c>
      <c r="C127520" t="s">
        <v>124</v>
      </c>
      <c r="D127520" t="s">
        <v>13854</v>
      </c>
      <c r="E127520" t="s">
        <v>23460</v>
      </c>
      <c r="F127520" t="s">
        <v>352</v>
      </c>
      <c r="J127520">
        <v>85533.119999999995</v>
      </c>
      <c r="K127520">
        <v>72007</v>
      </c>
    </row>
    <row r="127521" spans="2:11" hidden="1" x14ac:dyDescent="0.35">
      <c r="B127521" t="s">
        <v>536</v>
      </c>
      <c r="C127521" t="s">
        <v>139</v>
      </c>
      <c r="D127521" t="s">
        <v>13862</v>
      </c>
      <c r="E127521" t="s">
        <v>29184</v>
      </c>
      <c r="F127521" t="s">
        <v>4070</v>
      </c>
      <c r="J127521">
        <v>66195.149999999994</v>
      </c>
      <c r="K127521">
        <v>64600</v>
      </c>
    </row>
    <row r="127522" spans="2:11" hidden="1" x14ac:dyDescent="0.35">
      <c r="B127522" t="s">
        <v>46</v>
      </c>
      <c r="C127522" t="s">
        <v>107</v>
      </c>
      <c r="D127522" t="s">
        <v>29969</v>
      </c>
      <c r="E127522" t="s">
        <v>27864</v>
      </c>
      <c r="F127522" t="s">
        <v>29470</v>
      </c>
      <c r="J127522">
        <v>55623.87</v>
      </c>
      <c r="K127522">
        <v>53640</v>
      </c>
    </row>
    <row r="127523" spans="2:11" hidden="1" x14ac:dyDescent="0.35">
      <c r="B127523" t="s">
        <v>13863</v>
      </c>
      <c r="C127523" t="s">
        <v>21</v>
      </c>
      <c r="D127523" t="s">
        <v>13864</v>
      </c>
      <c r="E127523" t="s">
        <v>29194</v>
      </c>
      <c r="F127523" t="s">
        <v>1274</v>
      </c>
      <c r="J127523">
        <v>40331.83</v>
      </c>
      <c r="K127523">
        <v>33270</v>
      </c>
    </row>
    <row r="127524" spans="2:11" hidden="1" x14ac:dyDescent="0.35">
      <c r="B127524" t="s">
        <v>28416</v>
      </c>
      <c r="C127524" t="s">
        <v>42</v>
      </c>
      <c r="D127524" t="s">
        <v>28417</v>
      </c>
      <c r="E127524" t="s">
        <v>29376</v>
      </c>
      <c r="F127524" t="s">
        <v>27872</v>
      </c>
      <c r="J127524">
        <v>1024.25</v>
      </c>
      <c r="K127524">
        <v>21008</v>
      </c>
    </row>
    <row r="127525" spans="2:11" hidden="1" x14ac:dyDescent="0.35">
      <c r="B127525" t="s">
        <v>408</v>
      </c>
      <c r="C127525" t="s">
        <v>21</v>
      </c>
      <c r="D127525" t="s">
        <v>13865</v>
      </c>
      <c r="E127525" t="s">
        <v>29192</v>
      </c>
      <c r="F127525" t="s">
        <v>27903</v>
      </c>
      <c r="J127525">
        <v>90381.59</v>
      </c>
      <c r="K127525">
        <v>88434</v>
      </c>
    </row>
    <row r="127526" spans="2:11" hidden="1" x14ac:dyDescent="0.35">
      <c r="B127526" t="s">
        <v>3646</v>
      </c>
      <c r="C127526" t="s">
        <v>8</v>
      </c>
      <c r="D127526" t="s">
        <v>13870</v>
      </c>
      <c r="E127526" t="s">
        <v>23460</v>
      </c>
      <c r="F127526" t="s">
        <v>26200</v>
      </c>
      <c r="J127526">
        <v>80903.67</v>
      </c>
      <c r="K127526">
        <v>67226</v>
      </c>
    </row>
    <row r="127527" spans="2:11" hidden="1" x14ac:dyDescent="0.35">
      <c r="B127527" t="s">
        <v>3444</v>
      </c>
      <c r="C127527" t="s">
        <v>8</v>
      </c>
      <c r="D127527" t="s">
        <v>13870</v>
      </c>
      <c r="E127527" t="s">
        <v>25960</v>
      </c>
      <c r="F127527" t="s">
        <v>24016</v>
      </c>
      <c r="J127527">
        <v>66568.59</v>
      </c>
      <c r="K127527">
        <v>72490</v>
      </c>
    </row>
    <row r="127528" spans="2:11" hidden="1" x14ac:dyDescent="0.35">
      <c r="B127528" t="s">
        <v>1063</v>
      </c>
      <c r="D127528" t="s">
        <v>21127</v>
      </c>
      <c r="E127528" t="s">
        <v>28139</v>
      </c>
      <c r="F127528" t="s">
        <v>20439</v>
      </c>
      <c r="J127528">
        <v>44812.18</v>
      </c>
      <c r="K127528">
        <v>35265</v>
      </c>
    </row>
    <row r="127529" spans="2:11" hidden="1" x14ac:dyDescent="0.35">
      <c r="B127529" t="s">
        <v>6421</v>
      </c>
      <c r="C127529" t="s">
        <v>2699</v>
      </c>
      <c r="D127529" t="s">
        <v>13475</v>
      </c>
      <c r="E127529" t="s">
        <v>29898</v>
      </c>
      <c r="F127529" t="s">
        <v>9035</v>
      </c>
      <c r="J127529">
        <v>63675.48</v>
      </c>
      <c r="K127529">
        <v>63065</v>
      </c>
    </row>
    <row r="127530" spans="2:11" hidden="1" x14ac:dyDescent="0.35">
      <c r="B127530" t="s">
        <v>2611</v>
      </c>
      <c r="C127530" t="s">
        <v>927</v>
      </c>
      <c r="D127530" t="s">
        <v>13476</v>
      </c>
      <c r="E127530" t="s">
        <v>27947</v>
      </c>
      <c r="F127530" t="s">
        <v>7493</v>
      </c>
      <c r="J127530">
        <v>86590.92</v>
      </c>
      <c r="K127530">
        <v>78265</v>
      </c>
    </row>
    <row r="127531" spans="2:11" hidden="1" x14ac:dyDescent="0.35">
      <c r="B127531" t="s">
        <v>1813</v>
      </c>
      <c r="C127531" t="s">
        <v>38</v>
      </c>
      <c r="D127531" t="s">
        <v>21043</v>
      </c>
      <c r="E127531" t="s">
        <v>29397</v>
      </c>
      <c r="F127531" t="s">
        <v>29404</v>
      </c>
      <c r="J127531">
        <v>50707.72</v>
      </c>
      <c r="K127531">
        <v>29120</v>
      </c>
    </row>
    <row r="127532" spans="2:11" hidden="1" x14ac:dyDescent="0.35">
      <c r="B127532" t="s">
        <v>510</v>
      </c>
      <c r="C127532" t="s">
        <v>47</v>
      </c>
      <c r="D127532" t="s">
        <v>13480</v>
      </c>
      <c r="E127532" t="s">
        <v>29291</v>
      </c>
      <c r="F127532" t="s">
        <v>31052</v>
      </c>
      <c r="J127532">
        <v>29425.78</v>
      </c>
      <c r="K127532">
        <v>56576</v>
      </c>
    </row>
    <row r="127533" spans="2:11" hidden="1" x14ac:dyDescent="0.35">
      <c r="B127533" t="s">
        <v>3626</v>
      </c>
      <c r="D127533" t="s">
        <v>31309</v>
      </c>
      <c r="E127533" t="s">
        <v>29279</v>
      </c>
      <c r="F127533" t="s">
        <v>30945</v>
      </c>
      <c r="J127533">
        <v>31779.72</v>
      </c>
      <c r="K127533">
        <v>33132</v>
      </c>
    </row>
    <row r="127534" spans="2:11" hidden="1" x14ac:dyDescent="0.35">
      <c r="B127534" t="s">
        <v>536</v>
      </c>
      <c r="C127534" t="s">
        <v>124</v>
      </c>
      <c r="D127534" t="s">
        <v>27282</v>
      </c>
      <c r="E127534" t="s">
        <v>29441</v>
      </c>
      <c r="F127534" t="s">
        <v>27006</v>
      </c>
      <c r="J127534">
        <v>100512.09</v>
      </c>
      <c r="K127534">
        <v>108150</v>
      </c>
    </row>
    <row r="127535" spans="2:11" hidden="1" x14ac:dyDescent="0.35">
      <c r="B127535" t="s">
        <v>1755</v>
      </c>
      <c r="C127535" t="s">
        <v>21</v>
      </c>
      <c r="D127535" t="s">
        <v>13481</v>
      </c>
      <c r="E127535" t="s">
        <v>29187</v>
      </c>
      <c r="F127535" t="s">
        <v>4776</v>
      </c>
      <c r="J127535">
        <v>38978.269999999997</v>
      </c>
      <c r="K127535">
        <v>32270</v>
      </c>
    </row>
    <row r="127536" spans="2:11" hidden="1" x14ac:dyDescent="0.35">
      <c r="B127536" t="s">
        <v>2509</v>
      </c>
      <c r="C127536" t="s">
        <v>21</v>
      </c>
      <c r="D127536" t="s">
        <v>13481</v>
      </c>
      <c r="E127536" t="s">
        <v>29187</v>
      </c>
      <c r="F127536" t="s">
        <v>1980</v>
      </c>
      <c r="J127536">
        <v>48933.22</v>
      </c>
      <c r="K127536">
        <v>37401</v>
      </c>
    </row>
    <row r="127537" spans="2:11" hidden="1" x14ac:dyDescent="0.35">
      <c r="B127537" t="s">
        <v>13482</v>
      </c>
      <c r="D127537" t="s">
        <v>13481</v>
      </c>
      <c r="E127537" t="s">
        <v>29194</v>
      </c>
      <c r="F127537" t="s">
        <v>3834</v>
      </c>
      <c r="J127537">
        <v>33990.050000000003</v>
      </c>
      <c r="K127537">
        <v>33270</v>
      </c>
    </row>
    <row r="127538" spans="2:11" hidden="1" x14ac:dyDescent="0.35">
      <c r="B127538" t="s">
        <v>2673</v>
      </c>
      <c r="C127538" t="s">
        <v>21</v>
      </c>
      <c r="D127538" t="s">
        <v>20962</v>
      </c>
      <c r="E127538" t="s">
        <v>29209</v>
      </c>
      <c r="F127538" t="s">
        <v>29442</v>
      </c>
      <c r="J127538">
        <v>28784.69</v>
      </c>
      <c r="K127538">
        <v>29638</v>
      </c>
    </row>
    <row r="127539" spans="2:11" hidden="1" x14ac:dyDescent="0.35">
      <c r="B127539" t="s">
        <v>1813</v>
      </c>
      <c r="C127539" t="s">
        <v>14</v>
      </c>
      <c r="D127539" t="s">
        <v>13483</v>
      </c>
      <c r="E127539" t="s">
        <v>29314</v>
      </c>
      <c r="F127539" t="s">
        <v>13484</v>
      </c>
      <c r="J127539">
        <v>76288.89</v>
      </c>
      <c r="K127539">
        <v>57099</v>
      </c>
    </row>
    <row r="127540" spans="2:11" hidden="1" x14ac:dyDescent="0.35">
      <c r="B127540" t="s">
        <v>6722</v>
      </c>
      <c r="C127540" t="s">
        <v>47</v>
      </c>
      <c r="D127540" t="s">
        <v>28389</v>
      </c>
      <c r="E127540" t="s">
        <v>27864</v>
      </c>
      <c r="F127540" t="s">
        <v>28390</v>
      </c>
      <c r="J127540">
        <v>55474.14</v>
      </c>
      <c r="K127540">
        <v>53640</v>
      </c>
    </row>
    <row r="127541" spans="2:11" hidden="1" x14ac:dyDescent="0.35">
      <c r="B127541" t="s">
        <v>3668</v>
      </c>
      <c r="C127541" t="s">
        <v>124</v>
      </c>
      <c r="D127541" t="s">
        <v>13133</v>
      </c>
      <c r="E127541" t="s">
        <v>29208</v>
      </c>
      <c r="F127541" t="s">
        <v>13134</v>
      </c>
      <c r="J127541">
        <v>102496.17</v>
      </c>
      <c r="K127541">
        <v>104400</v>
      </c>
    </row>
    <row r="127542" spans="2:11" hidden="1" x14ac:dyDescent="0.35">
      <c r="B127542" t="s">
        <v>51</v>
      </c>
      <c r="D127542" t="s">
        <v>13171</v>
      </c>
      <c r="E127542" t="s">
        <v>27934</v>
      </c>
      <c r="F127542" t="s">
        <v>3968</v>
      </c>
      <c r="J127542">
        <v>62313.47</v>
      </c>
      <c r="K127542">
        <v>38846</v>
      </c>
    </row>
    <row r="127543" spans="2:11" hidden="1" x14ac:dyDescent="0.35">
      <c r="B127543" t="s">
        <v>384</v>
      </c>
      <c r="D127543" t="s">
        <v>13178</v>
      </c>
      <c r="E127543" t="s">
        <v>27861</v>
      </c>
      <c r="F127543" t="s">
        <v>16794</v>
      </c>
      <c r="J127543">
        <v>36063.33</v>
      </c>
      <c r="K127543">
        <v>33441</v>
      </c>
    </row>
    <row r="127544" spans="2:11" hidden="1" x14ac:dyDescent="0.35">
      <c r="B127544" t="s">
        <v>13177</v>
      </c>
      <c r="D127544" t="s">
        <v>13178</v>
      </c>
      <c r="E127544" t="s">
        <v>29420</v>
      </c>
      <c r="F127544" t="s">
        <v>1555</v>
      </c>
      <c r="J127544">
        <v>84162.75</v>
      </c>
      <c r="K127544">
        <v>58568</v>
      </c>
    </row>
    <row r="127545" spans="2:11" hidden="1" x14ac:dyDescent="0.35">
      <c r="B127545" t="s">
        <v>12882</v>
      </c>
      <c r="C127545" t="s">
        <v>107</v>
      </c>
      <c r="D127545" t="s">
        <v>13178</v>
      </c>
      <c r="E127545" t="s">
        <v>27864</v>
      </c>
      <c r="F127545" t="s">
        <v>9677</v>
      </c>
      <c r="J127545">
        <v>89400.46</v>
      </c>
      <c r="K127545">
        <v>86379</v>
      </c>
    </row>
    <row r="127546" spans="2:11" hidden="1" x14ac:dyDescent="0.35">
      <c r="B127546" t="s">
        <v>51</v>
      </c>
      <c r="D127546" t="s">
        <v>13178</v>
      </c>
      <c r="E127546" t="s">
        <v>29194</v>
      </c>
      <c r="F127546" t="s">
        <v>3128</v>
      </c>
      <c r="J127546">
        <v>42931.63</v>
      </c>
      <c r="K127546">
        <v>35225</v>
      </c>
    </row>
    <row r="127547" spans="2:11" hidden="1" x14ac:dyDescent="0.35">
      <c r="B127547" t="s">
        <v>7723</v>
      </c>
      <c r="D127547" t="s">
        <v>13178</v>
      </c>
      <c r="E127547" t="s">
        <v>27864</v>
      </c>
      <c r="F127547" t="s">
        <v>1406</v>
      </c>
      <c r="J127547">
        <v>78418.720000000001</v>
      </c>
      <c r="K127547">
        <v>86379</v>
      </c>
    </row>
    <row r="127548" spans="2:11" hidden="1" x14ac:dyDescent="0.35">
      <c r="B127548" t="s">
        <v>20964</v>
      </c>
      <c r="C127548" t="s">
        <v>47</v>
      </c>
      <c r="D127548" t="s">
        <v>13178</v>
      </c>
      <c r="E127548" t="s">
        <v>27861</v>
      </c>
      <c r="F127548" t="s">
        <v>19357</v>
      </c>
      <c r="J127548">
        <v>14782.99</v>
      </c>
      <c r="K127548">
        <v>32227</v>
      </c>
    </row>
    <row r="127549" spans="2:11" hidden="1" x14ac:dyDescent="0.35">
      <c r="B127549" t="s">
        <v>2888</v>
      </c>
      <c r="C127549" t="s">
        <v>47</v>
      </c>
      <c r="D127549" t="s">
        <v>13297</v>
      </c>
      <c r="E127549" t="s">
        <v>29292</v>
      </c>
      <c r="F127549" t="s">
        <v>5585</v>
      </c>
      <c r="J127549">
        <v>61827.55</v>
      </c>
      <c r="K127549">
        <v>60377</v>
      </c>
    </row>
    <row r="127550" spans="2:11" hidden="1" x14ac:dyDescent="0.35">
      <c r="B127550" t="s">
        <v>80</v>
      </c>
      <c r="C127550" t="s">
        <v>47</v>
      </c>
      <c r="D127550" t="s">
        <v>13367</v>
      </c>
      <c r="E127550" t="s">
        <v>29347</v>
      </c>
      <c r="F127550" t="s">
        <v>3116</v>
      </c>
      <c r="J127550">
        <v>86806.27</v>
      </c>
      <c r="K127550">
        <v>86985</v>
      </c>
    </row>
    <row r="127551" spans="2:11" hidden="1" x14ac:dyDescent="0.35">
      <c r="B127551" t="s">
        <v>2425</v>
      </c>
      <c r="C127551" t="s">
        <v>21</v>
      </c>
      <c r="D127551" t="s">
        <v>29927</v>
      </c>
      <c r="E127551" t="s">
        <v>29187</v>
      </c>
      <c r="F127551" t="s">
        <v>27915</v>
      </c>
      <c r="J127551">
        <v>34447.440000000002</v>
      </c>
      <c r="K127551">
        <v>35750</v>
      </c>
    </row>
    <row r="127552" spans="2:11" hidden="1" x14ac:dyDescent="0.35">
      <c r="B127552" t="s">
        <v>647</v>
      </c>
      <c r="D127552" t="s">
        <v>24129</v>
      </c>
      <c r="E127552" t="s">
        <v>29194</v>
      </c>
      <c r="F127552" t="s">
        <v>26159</v>
      </c>
      <c r="J127552">
        <v>34577.19</v>
      </c>
      <c r="K127552">
        <v>31720</v>
      </c>
    </row>
    <row r="127553" spans="2:11" hidden="1" x14ac:dyDescent="0.35">
      <c r="B127553" t="s">
        <v>7796</v>
      </c>
      <c r="D127553" t="s">
        <v>24129</v>
      </c>
      <c r="E127553" t="s">
        <v>29187</v>
      </c>
      <c r="F127553" t="s">
        <v>27938</v>
      </c>
      <c r="J127553">
        <v>31119.09</v>
      </c>
      <c r="K127553">
        <v>32270</v>
      </c>
    </row>
    <row r="127554" spans="2:11" hidden="1" x14ac:dyDescent="0.35">
      <c r="B127554" t="s">
        <v>25290</v>
      </c>
      <c r="C127554" t="s">
        <v>197</v>
      </c>
      <c r="D127554" t="s">
        <v>24129</v>
      </c>
      <c r="E127554" t="s">
        <v>29193</v>
      </c>
      <c r="F127554" t="s">
        <v>30984</v>
      </c>
      <c r="J127554">
        <v>747.96</v>
      </c>
      <c r="K127554">
        <v>24960</v>
      </c>
    </row>
    <row r="127555" spans="2:11" hidden="1" x14ac:dyDescent="0.35">
      <c r="B127555" t="s">
        <v>1813</v>
      </c>
      <c r="C127555" t="s">
        <v>38</v>
      </c>
      <c r="D127555" t="s">
        <v>24130</v>
      </c>
      <c r="E127555" t="s">
        <v>29372</v>
      </c>
      <c r="F127555" t="s">
        <v>23775</v>
      </c>
      <c r="J127555">
        <v>54664.5</v>
      </c>
      <c r="K127555">
        <v>43088</v>
      </c>
    </row>
    <row r="127556" spans="2:11" hidden="1" x14ac:dyDescent="0.35">
      <c r="B127556" t="s">
        <v>522</v>
      </c>
      <c r="C127556" t="s">
        <v>21</v>
      </c>
      <c r="D127556" t="s">
        <v>13381</v>
      </c>
      <c r="E127556" t="s">
        <v>29194</v>
      </c>
      <c r="F127556" t="s">
        <v>7373</v>
      </c>
      <c r="J127556">
        <v>41128.26</v>
      </c>
      <c r="K127556">
        <v>35225</v>
      </c>
    </row>
    <row r="127557" spans="2:11" hidden="1" x14ac:dyDescent="0.35">
      <c r="B127557" t="s">
        <v>13374</v>
      </c>
      <c r="C127557" t="s">
        <v>38</v>
      </c>
      <c r="D127557" t="s">
        <v>13381</v>
      </c>
      <c r="E127557" t="s">
        <v>29216</v>
      </c>
      <c r="F127557" t="s">
        <v>13376</v>
      </c>
      <c r="J127557">
        <v>62943.66</v>
      </c>
      <c r="K127557">
        <v>55512</v>
      </c>
    </row>
    <row r="127558" spans="2:11" hidden="1" x14ac:dyDescent="0.35">
      <c r="B127558" t="s">
        <v>1423</v>
      </c>
      <c r="C127558" t="s">
        <v>112</v>
      </c>
      <c r="D127558" t="s">
        <v>13458</v>
      </c>
      <c r="E127558" t="s">
        <v>23460</v>
      </c>
      <c r="F127558" t="s">
        <v>352</v>
      </c>
      <c r="J127558">
        <v>86990.28</v>
      </c>
      <c r="K127558">
        <v>72007</v>
      </c>
    </row>
    <row r="127559" spans="2:11" hidden="1" x14ac:dyDescent="0.35">
      <c r="B127559" t="s">
        <v>220</v>
      </c>
      <c r="C127559" t="s">
        <v>14</v>
      </c>
      <c r="D127559" t="s">
        <v>13485</v>
      </c>
      <c r="E127559" t="s">
        <v>26025</v>
      </c>
      <c r="F127559" t="s">
        <v>8535</v>
      </c>
      <c r="J127559">
        <v>93084.38</v>
      </c>
      <c r="K127559">
        <v>85843</v>
      </c>
    </row>
    <row r="127560" spans="2:11" hidden="1" x14ac:dyDescent="0.35">
      <c r="B127560" t="s">
        <v>763</v>
      </c>
      <c r="C127560" t="s">
        <v>21</v>
      </c>
      <c r="D127560" t="s">
        <v>13485</v>
      </c>
      <c r="E127560" t="s">
        <v>29823</v>
      </c>
      <c r="F127560" t="s">
        <v>392</v>
      </c>
      <c r="J127560">
        <v>66092.47</v>
      </c>
      <c r="K127560">
        <v>42846</v>
      </c>
    </row>
    <row r="127561" spans="2:11" hidden="1" x14ac:dyDescent="0.35">
      <c r="B127561" t="s">
        <v>1840</v>
      </c>
      <c r="C127561" t="s">
        <v>8</v>
      </c>
      <c r="D127561" t="s">
        <v>13485</v>
      </c>
      <c r="E127561" t="s">
        <v>29390</v>
      </c>
      <c r="F127561" t="s">
        <v>352</v>
      </c>
      <c r="J127561">
        <v>86003.94</v>
      </c>
      <c r="K127561">
        <v>71572</v>
      </c>
    </row>
    <row r="127562" spans="2:11" hidden="1" x14ac:dyDescent="0.35">
      <c r="B127562" t="s">
        <v>145</v>
      </c>
      <c r="C127562" t="s">
        <v>21</v>
      </c>
      <c r="D127562" t="s">
        <v>13486</v>
      </c>
      <c r="E127562" t="s">
        <v>29312</v>
      </c>
      <c r="F127562" t="s">
        <v>352</v>
      </c>
      <c r="J127562">
        <v>110386.54</v>
      </c>
      <c r="K127562">
        <v>71937</v>
      </c>
    </row>
    <row r="127563" spans="2:11" hidden="1" x14ac:dyDescent="0.35">
      <c r="B127563" t="s">
        <v>6863</v>
      </c>
      <c r="D127563" t="s">
        <v>13487</v>
      </c>
      <c r="E127563" t="s">
        <v>29764</v>
      </c>
      <c r="F127563" t="s">
        <v>2676</v>
      </c>
      <c r="J127563">
        <v>95767.82</v>
      </c>
      <c r="K127563">
        <v>53983</v>
      </c>
    </row>
    <row r="127564" spans="2:11" hidden="1" x14ac:dyDescent="0.35">
      <c r="B127564" t="s">
        <v>2502</v>
      </c>
      <c r="C127564" t="s">
        <v>8</v>
      </c>
      <c r="D127564" t="s">
        <v>13492</v>
      </c>
      <c r="E127564" t="s">
        <v>27864</v>
      </c>
      <c r="F127564" t="s">
        <v>13493</v>
      </c>
      <c r="J127564">
        <v>113819.29</v>
      </c>
      <c r="K127564">
        <v>92548</v>
      </c>
    </row>
    <row r="127565" spans="2:11" hidden="1" x14ac:dyDescent="0.35">
      <c r="B127565" t="s">
        <v>13494</v>
      </c>
      <c r="C127565" t="s">
        <v>149</v>
      </c>
      <c r="D127565" t="s">
        <v>13492</v>
      </c>
      <c r="E127565" t="s">
        <v>29440</v>
      </c>
      <c r="F127565" t="s">
        <v>3938</v>
      </c>
      <c r="J127565">
        <v>66958.460000000006</v>
      </c>
      <c r="K127565">
        <v>50448</v>
      </c>
    </row>
    <row r="127566" spans="2:11" hidden="1" x14ac:dyDescent="0.35">
      <c r="B127566" t="s">
        <v>27279</v>
      </c>
      <c r="C127566" t="s">
        <v>47</v>
      </c>
      <c r="D127566" t="s">
        <v>13492</v>
      </c>
      <c r="E127566" t="s">
        <v>29279</v>
      </c>
      <c r="F127566" t="s">
        <v>27168</v>
      </c>
      <c r="J127566">
        <v>44460.37</v>
      </c>
      <c r="K127566">
        <v>33727</v>
      </c>
    </row>
    <row r="127567" spans="2:11" hidden="1" x14ac:dyDescent="0.35">
      <c r="B127567" t="s">
        <v>5714</v>
      </c>
      <c r="C127567" t="s">
        <v>197</v>
      </c>
      <c r="D127567" t="s">
        <v>13492</v>
      </c>
      <c r="E127567" t="s">
        <v>27864</v>
      </c>
      <c r="F127567" t="s">
        <v>13497</v>
      </c>
      <c r="J127567">
        <v>86168.48</v>
      </c>
      <c r="K127567">
        <v>86379</v>
      </c>
    </row>
    <row r="127568" spans="2:11" hidden="1" x14ac:dyDescent="0.35">
      <c r="B127568" t="s">
        <v>408</v>
      </c>
      <c r="C127568" t="s">
        <v>21</v>
      </c>
      <c r="D127568" t="s">
        <v>13492</v>
      </c>
      <c r="E127568" t="s">
        <v>28209</v>
      </c>
      <c r="F127568" t="s">
        <v>3324</v>
      </c>
      <c r="J127568">
        <v>35295.730000000003</v>
      </c>
      <c r="K127568">
        <v>34073</v>
      </c>
    </row>
    <row r="127569" spans="2:11" hidden="1" x14ac:dyDescent="0.35">
      <c r="B127569" t="s">
        <v>797</v>
      </c>
      <c r="C127569" t="s">
        <v>124</v>
      </c>
      <c r="D127569" t="s">
        <v>13498</v>
      </c>
      <c r="E127569" t="s">
        <v>27864</v>
      </c>
      <c r="F127569" t="s">
        <v>4677</v>
      </c>
      <c r="J127569">
        <v>99025.37</v>
      </c>
      <c r="K127569">
        <v>92548</v>
      </c>
    </row>
    <row r="127570" spans="2:11" hidden="1" x14ac:dyDescent="0.35">
      <c r="B127570" t="s">
        <v>16962</v>
      </c>
      <c r="C127570" t="s">
        <v>297</v>
      </c>
      <c r="D127570" t="s">
        <v>29928</v>
      </c>
      <c r="E127570" t="s">
        <v>29196</v>
      </c>
      <c r="F127570" t="s">
        <v>29444</v>
      </c>
      <c r="J127570">
        <v>26779.46</v>
      </c>
      <c r="K127570">
        <v>42131</v>
      </c>
    </row>
    <row r="127571" spans="2:11" hidden="1" x14ac:dyDescent="0.35">
      <c r="B127571" t="s">
        <v>10014</v>
      </c>
      <c r="C127571" t="s">
        <v>297</v>
      </c>
      <c r="D127571" t="s">
        <v>31310</v>
      </c>
      <c r="E127571" t="s">
        <v>26414</v>
      </c>
      <c r="F127571" t="s">
        <v>30985</v>
      </c>
      <c r="J127571">
        <v>48384.46</v>
      </c>
      <c r="K127571">
        <v>185000</v>
      </c>
    </row>
    <row r="127572" spans="2:11" hidden="1" x14ac:dyDescent="0.35">
      <c r="B127572" t="s">
        <v>1772</v>
      </c>
      <c r="C127572" t="s">
        <v>2699</v>
      </c>
      <c r="D127572" t="s">
        <v>13672</v>
      </c>
      <c r="E127572" t="s">
        <v>29952</v>
      </c>
      <c r="F127572" t="s">
        <v>1385</v>
      </c>
      <c r="J127572">
        <v>59899.05</v>
      </c>
      <c r="K127572">
        <v>60700</v>
      </c>
    </row>
    <row r="127573" spans="2:11" hidden="1" x14ac:dyDescent="0.35">
      <c r="B127573" t="s">
        <v>10817</v>
      </c>
      <c r="D127573" t="s">
        <v>13672</v>
      </c>
      <c r="E127573" t="s">
        <v>28036</v>
      </c>
      <c r="F127573" t="s">
        <v>1397</v>
      </c>
      <c r="J127573">
        <v>36625.040000000001</v>
      </c>
      <c r="K127573">
        <v>34946</v>
      </c>
    </row>
    <row r="127574" spans="2:11" hidden="1" x14ac:dyDescent="0.35">
      <c r="B127574" t="s">
        <v>2872</v>
      </c>
      <c r="C127574" t="s">
        <v>149</v>
      </c>
      <c r="D127574" t="s">
        <v>13672</v>
      </c>
      <c r="E127574" t="s">
        <v>29307</v>
      </c>
      <c r="F127574" t="s">
        <v>10451</v>
      </c>
      <c r="J127574">
        <v>75965.66</v>
      </c>
      <c r="K127574">
        <v>72535</v>
      </c>
    </row>
    <row r="127575" spans="2:11" hidden="1" x14ac:dyDescent="0.35">
      <c r="B127575" t="s">
        <v>25019</v>
      </c>
      <c r="C127575" t="s">
        <v>197</v>
      </c>
      <c r="D127575" t="s">
        <v>13672</v>
      </c>
      <c r="E127575" t="s">
        <v>27864</v>
      </c>
      <c r="F127575" t="s">
        <v>29958</v>
      </c>
      <c r="J127575">
        <v>54371.56</v>
      </c>
      <c r="K127575">
        <v>53640</v>
      </c>
    </row>
    <row r="127576" spans="2:11" hidden="1" x14ac:dyDescent="0.35">
      <c r="B127576" t="s">
        <v>24179</v>
      </c>
      <c r="D127576" t="s">
        <v>13672</v>
      </c>
      <c r="E127576" t="s">
        <v>26094</v>
      </c>
      <c r="F127576" t="s">
        <v>23498</v>
      </c>
      <c r="J127576">
        <v>78096.399999999994</v>
      </c>
      <c r="K127576">
        <v>77390</v>
      </c>
    </row>
    <row r="127577" spans="2:11" hidden="1" x14ac:dyDescent="0.35">
      <c r="B127577" t="s">
        <v>1467</v>
      </c>
      <c r="C127577" t="s">
        <v>297</v>
      </c>
      <c r="D127577" t="s">
        <v>13672</v>
      </c>
      <c r="E127577" t="s">
        <v>29216</v>
      </c>
      <c r="F127577" t="s">
        <v>4321</v>
      </c>
      <c r="J127577">
        <v>69238.080000000002</v>
      </c>
      <c r="K127577">
        <v>57040</v>
      </c>
    </row>
    <row r="127578" spans="2:11" hidden="1" x14ac:dyDescent="0.35">
      <c r="B127578" t="s">
        <v>123</v>
      </c>
      <c r="C127578" t="s">
        <v>47</v>
      </c>
      <c r="D127578" t="s">
        <v>13672</v>
      </c>
      <c r="E127578" t="s">
        <v>29463</v>
      </c>
      <c r="F127578" t="s">
        <v>3259</v>
      </c>
      <c r="J127578">
        <v>36594.61</v>
      </c>
      <c r="K127578">
        <v>42747</v>
      </c>
    </row>
    <row r="127579" spans="2:11" hidden="1" x14ac:dyDescent="0.35">
      <c r="B127579" t="s">
        <v>8848</v>
      </c>
      <c r="C127579" t="s">
        <v>42</v>
      </c>
      <c r="D127579" t="s">
        <v>13672</v>
      </c>
      <c r="E127579" t="s">
        <v>29362</v>
      </c>
      <c r="F127579" t="s">
        <v>6529</v>
      </c>
      <c r="J127579">
        <v>62008.28</v>
      </c>
      <c r="K127579">
        <v>62088</v>
      </c>
    </row>
    <row r="127580" spans="2:11" hidden="1" x14ac:dyDescent="0.35">
      <c r="B127580" t="s">
        <v>4089</v>
      </c>
      <c r="C127580" t="s">
        <v>38</v>
      </c>
      <c r="D127580" t="s">
        <v>13672</v>
      </c>
      <c r="E127580" t="s">
        <v>29289</v>
      </c>
      <c r="F127580" t="s">
        <v>30879</v>
      </c>
      <c r="K127580">
        <v>40487</v>
      </c>
    </row>
    <row r="127581" spans="2:11" hidden="1" x14ac:dyDescent="0.35">
      <c r="B127581" t="s">
        <v>13820</v>
      </c>
      <c r="C127581" t="s">
        <v>149</v>
      </c>
      <c r="D127581" t="s">
        <v>13672</v>
      </c>
      <c r="E127581" t="s">
        <v>29194</v>
      </c>
      <c r="F127581" t="s">
        <v>711</v>
      </c>
      <c r="J127581">
        <v>31183.77</v>
      </c>
      <c r="K127581">
        <v>32292</v>
      </c>
    </row>
    <row r="127582" spans="2:11" hidden="1" x14ac:dyDescent="0.35">
      <c r="B127582" t="s">
        <v>51</v>
      </c>
      <c r="D127582" t="s">
        <v>13672</v>
      </c>
      <c r="E127582" t="s">
        <v>30866</v>
      </c>
      <c r="F127582" t="s">
        <v>20993</v>
      </c>
      <c r="J127582">
        <v>57587.89</v>
      </c>
      <c r="K127582">
        <v>38876</v>
      </c>
    </row>
    <row r="127583" spans="2:11" hidden="1" x14ac:dyDescent="0.35">
      <c r="B127583" t="s">
        <v>3453</v>
      </c>
      <c r="C127583" t="s">
        <v>14</v>
      </c>
      <c r="D127583" t="s">
        <v>13672</v>
      </c>
      <c r="E127583" t="s">
        <v>23351</v>
      </c>
      <c r="F127583" t="s">
        <v>132</v>
      </c>
      <c r="J127583">
        <v>81476.08</v>
      </c>
      <c r="K127583">
        <v>67636</v>
      </c>
    </row>
    <row r="127584" spans="2:11" hidden="1" x14ac:dyDescent="0.35">
      <c r="B127584" t="s">
        <v>1682</v>
      </c>
      <c r="C127584" t="s">
        <v>42</v>
      </c>
      <c r="D127584" t="s">
        <v>13672</v>
      </c>
      <c r="E127584" t="s">
        <v>29472</v>
      </c>
      <c r="F127584" t="s">
        <v>609</v>
      </c>
      <c r="J127584">
        <v>108742.89</v>
      </c>
      <c r="K127584">
        <v>83038</v>
      </c>
    </row>
    <row r="127585" spans="2:11" hidden="1" x14ac:dyDescent="0.35">
      <c r="B127585" t="s">
        <v>13883</v>
      </c>
      <c r="C127585" t="s">
        <v>47</v>
      </c>
      <c r="D127585" t="s">
        <v>13672</v>
      </c>
      <c r="E127585" t="s">
        <v>19434</v>
      </c>
      <c r="F127585" t="s">
        <v>3689</v>
      </c>
      <c r="K127585">
        <v>32739</v>
      </c>
    </row>
    <row r="127586" spans="2:11" hidden="1" x14ac:dyDescent="0.35">
      <c r="B127586" t="s">
        <v>13883</v>
      </c>
      <c r="C127586" t="s">
        <v>47</v>
      </c>
      <c r="D127586" t="s">
        <v>13672</v>
      </c>
      <c r="E127586" t="s">
        <v>29316</v>
      </c>
      <c r="F127586" t="s">
        <v>1765</v>
      </c>
      <c r="J127586">
        <v>30191.85</v>
      </c>
      <c r="K127586">
        <v>29162</v>
      </c>
    </row>
    <row r="127587" spans="2:11" hidden="1" x14ac:dyDescent="0.35">
      <c r="B127587" t="s">
        <v>29968</v>
      </c>
      <c r="D127587" t="s">
        <v>13672</v>
      </c>
      <c r="E127587" t="s">
        <v>29277</v>
      </c>
      <c r="F127587" t="s">
        <v>29404</v>
      </c>
      <c r="J127587">
        <v>2810.78</v>
      </c>
      <c r="K127587">
        <v>24960</v>
      </c>
    </row>
    <row r="127588" spans="2:11" hidden="1" x14ac:dyDescent="0.35">
      <c r="B127588" t="s">
        <v>510</v>
      </c>
      <c r="C127588" t="s">
        <v>139</v>
      </c>
      <c r="D127588" t="s">
        <v>13672</v>
      </c>
      <c r="E127588" t="s">
        <v>29292</v>
      </c>
      <c r="F127588" t="s">
        <v>8847</v>
      </c>
      <c r="J127588">
        <v>60474.57</v>
      </c>
      <c r="K127588">
        <v>59244</v>
      </c>
    </row>
    <row r="127589" spans="2:11" hidden="1" x14ac:dyDescent="0.35">
      <c r="B127589" t="s">
        <v>13884</v>
      </c>
      <c r="C127589" t="s">
        <v>47</v>
      </c>
      <c r="D127589" t="s">
        <v>13672</v>
      </c>
      <c r="E127589" t="s">
        <v>29396</v>
      </c>
      <c r="F127589" t="s">
        <v>3719</v>
      </c>
      <c r="J127589">
        <v>65036.54</v>
      </c>
      <c r="K127589">
        <v>63751</v>
      </c>
    </row>
    <row r="127590" spans="2:11" hidden="1" x14ac:dyDescent="0.35">
      <c r="B127590" t="s">
        <v>335</v>
      </c>
      <c r="D127590" t="s">
        <v>13672</v>
      </c>
      <c r="E127590" t="s">
        <v>29868</v>
      </c>
      <c r="F127590" t="s">
        <v>13885</v>
      </c>
      <c r="J127590">
        <v>88523.46</v>
      </c>
      <c r="K127590">
        <v>44061</v>
      </c>
    </row>
    <row r="127591" spans="2:11" hidden="1" x14ac:dyDescent="0.35">
      <c r="B127591" t="s">
        <v>536</v>
      </c>
      <c r="C127591" t="s">
        <v>47</v>
      </c>
      <c r="D127591" t="s">
        <v>13672</v>
      </c>
      <c r="E127591" t="s">
        <v>29268</v>
      </c>
      <c r="F127591" t="s">
        <v>304</v>
      </c>
      <c r="J127591">
        <v>94578.68</v>
      </c>
      <c r="K127591">
        <v>94635</v>
      </c>
    </row>
    <row r="127592" spans="2:11" hidden="1" x14ac:dyDescent="0.35">
      <c r="B127592" t="s">
        <v>25033</v>
      </c>
      <c r="D127592" t="s">
        <v>13672</v>
      </c>
      <c r="E127592" t="s">
        <v>29277</v>
      </c>
      <c r="F127592" t="s">
        <v>31311</v>
      </c>
      <c r="K127592">
        <v>31200</v>
      </c>
    </row>
    <row r="127593" spans="2:11" hidden="1" x14ac:dyDescent="0.35">
      <c r="B127593" t="s">
        <v>7446</v>
      </c>
      <c r="C127593" t="s">
        <v>21</v>
      </c>
      <c r="D127593" t="s">
        <v>13672</v>
      </c>
      <c r="E127593" t="s">
        <v>28143</v>
      </c>
      <c r="F127593" t="s">
        <v>17181</v>
      </c>
      <c r="J127593">
        <v>42951.43</v>
      </c>
      <c r="K127593">
        <v>34632</v>
      </c>
    </row>
    <row r="127594" spans="2:11" hidden="1" x14ac:dyDescent="0.35">
      <c r="B127594" t="s">
        <v>12406</v>
      </c>
      <c r="C127594" t="s">
        <v>375</v>
      </c>
      <c r="D127594" t="s">
        <v>13672</v>
      </c>
      <c r="E127594" t="s">
        <v>29971</v>
      </c>
      <c r="F127594" t="s">
        <v>13886</v>
      </c>
      <c r="J127594">
        <v>44522.97</v>
      </c>
      <c r="K127594">
        <v>44584</v>
      </c>
    </row>
    <row r="127595" spans="2:11" hidden="1" x14ac:dyDescent="0.35">
      <c r="B127595" t="s">
        <v>2235</v>
      </c>
      <c r="C127595" t="s">
        <v>42</v>
      </c>
      <c r="D127595" t="s">
        <v>13672</v>
      </c>
      <c r="E127595" t="s">
        <v>29277</v>
      </c>
      <c r="F127595" t="s">
        <v>31077</v>
      </c>
      <c r="K127595">
        <v>24960</v>
      </c>
    </row>
    <row r="127596" spans="2:11" hidden="1" x14ac:dyDescent="0.35">
      <c r="B127596" t="s">
        <v>432</v>
      </c>
      <c r="C127596" t="s">
        <v>297</v>
      </c>
      <c r="D127596" t="s">
        <v>13672</v>
      </c>
      <c r="E127596" t="s">
        <v>29193</v>
      </c>
      <c r="F127596" t="s">
        <v>28042</v>
      </c>
      <c r="J127596">
        <v>12729.96</v>
      </c>
      <c r="K127596">
        <v>24960</v>
      </c>
    </row>
    <row r="127597" spans="2:11" hidden="1" x14ac:dyDescent="0.35">
      <c r="B127597" t="s">
        <v>18852</v>
      </c>
      <c r="D127597" t="s">
        <v>13672</v>
      </c>
      <c r="E127597" t="s">
        <v>29279</v>
      </c>
      <c r="F127597" t="s">
        <v>31000</v>
      </c>
      <c r="J127597">
        <v>11542.63</v>
      </c>
      <c r="K127597">
        <v>33132</v>
      </c>
    </row>
    <row r="127598" spans="2:11" hidden="1" x14ac:dyDescent="0.35">
      <c r="B127598" t="s">
        <v>667</v>
      </c>
      <c r="C127598" t="s">
        <v>47</v>
      </c>
      <c r="D127598" t="s">
        <v>13672</v>
      </c>
      <c r="E127598" t="s">
        <v>27852</v>
      </c>
      <c r="F127598" t="s">
        <v>956</v>
      </c>
      <c r="J127598">
        <v>165007.29</v>
      </c>
      <c r="K127598">
        <v>107364</v>
      </c>
    </row>
    <row r="127599" spans="2:11" hidden="1" x14ac:dyDescent="0.35">
      <c r="B127599" t="s">
        <v>393</v>
      </c>
      <c r="C127599" t="s">
        <v>42</v>
      </c>
      <c r="D127599" t="s">
        <v>13672</v>
      </c>
      <c r="E127599" t="s">
        <v>28036</v>
      </c>
      <c r="F127599" t="s">
        <v>20599</v>
      </c>
      <c r="J127599">
        <v>34044.11</v>
      </c>
      <c r="K127599">
        <v>34578</v>
      </c>
    </row>
    <row r="127600" spans="2:11" hidden="1" x14ac:dyDescent="0.35">
      <c r="B127600" t="s">
        <v>15173</v>
      </c>
      <c r="C127600" t="s">
        <v>21</v>
      </c>
      <c r="D127600" t="s">
        <v>13672</v>
      </c>
      <c r="E127600" t="s">
        <v>27856</v>
      </c>
      <c r="F127600" t="s">
        <v>31268</v>
      </c>
      <c r="J127600">
        <v>35946.42</v>
      </c>
      <c r="K127600">
        <v>53512</v>
      </c>
    </row>
    <row r="127601" spans="2:11" hidden="1" x14ac:dyDescent="0.35">
      <c r="B127601" t="s">
        <v>13889</v>
      </c>
      <c r="C127601" t="s">
        <v>47</v>
      </c>
      <c r="D127601" t="s">
        <v>13672</v>
      </c>
      <c r="E127601" t="s">
        <v>29341</v>
      </c>
      <c r="F127601" t="s">
        <v>1148</v>
      </c>
      <c r="J127601">
        <v>46334.62</v>
      </c>
      <c r="K127601">
        <v>46395</v>
      </c>
    </row>
    <row r="127602" spans="2:11" hidden="1" x14ac:dyDescent="0.35">
      <c r="B127602" t="s">
        <v>4736</v>
      </c>
      <c r="D127602" t="s">
        <v>17708</v>
      </c>
      <c r="E127602" t="s">
        <v>19434</v>
      </c>
      <c r="F127602" t="s">
        <v>23382</v>
      </c>
      <c r="K127602">
        <v>32739</v>
      </c>
    </row>
    <row r="127603" spans="2:11" hidden="1" x14ac:dyDescent="0.35">
      <c r="B127603" t="s">
        <v>4736</v>
      </c>
      <c r="D127603" t="s">
        <v>17708</v>
      </c>
      <c r="E127603" t="s">
        <v>29316</v>
      </c>
      <c r="F127603" t="s">
        <v>16961</v>
      </c>
      <c r="J127603">
        <v>28967.43</v>
      </c>
      <c r="K127603">
        <v>28313</v>
      </c>
    </row>
    <row r="127604" spans="2:11" hidden="1" x14ac:dyDescent="0.35">
      <c r="B127604" t="s">
        <v>7217</v>
      </c>
      <c r="C127604" t="s">
        <v>42</v>
      </c>
      <c r="D127604" t="s">
        <v>5244</v>
      </c>
      <c r="E127604" t="s">
        <v>29277</v>
      </c>
      <c r="F127604" t="s">
        <v>1029</v>
      </c>
      <c r="K127604">
        <v>24960</v>
      </c>
    </row>
    <row r="127605" spans="2:11" hidden="1" x14ac:dyDescent="0.35">
      <c r="B127605" t="s">
        <v>301</v>
      </c>
      <c r="C127605" t="s">
        <v>112</v>
      </c>
      <c r="D127605" t="s">
        <v>5244</v>
      </c>
      <c r="E127605" t="s">
        <v>29307</v>
      </c>
      <c r="F127605" t="s">
        <v>7888</v>
      </c>
      <c r="J127605">
        <v>79680.490000000005</v>
      </c>
      <c r="K127605">
        <v>72535</v>
      </c>
    </row>
    <row r="127606" spans="2:11" hidden="1" x14ac:dyDescent="0.35">
      <c r="B127606" t="s">
        <v>13539</v>
      </c>
      <c r="C127606" t="s">
        <v>112</v>
      </c>
      <c r="D127606" t="s">
        <v>5244</v>
      </c>
      <c r="E127606" t="s">
        <v>27858</v>
      </c>
      <c r="F127606" t="s">
        <v>823</v>
      </c>
      <c r="J127606">
        <v>100322.83</v>
      </c>
      <c r="K127606">
        <v>94783</v>
      </c>
    </row>
    <row r="127607" spans="2:11" hidden="1" x14ac:dyDescent="0.35">
      <c r="B127607" t="s">
        <v>13547</v>
      </c>
      <c r="C127607" t="s">
        <v>297</v>
      </c>
      <c r="D127607" t="s">
        <v>13548</v>
      </c>
      <c r="E127607" t="s">
        <v>905</v>
      </c>
      <c r="F127607" t="s">
        <v>609</v>
      </c>
      <c r="J127607">
        <v>89042.18</v>
      </c>
      <c r="K127607">
        <v>72622</v>
      </c>
    </row>
    <row r="127608" spans="2:11" hidden="1" x14ac:dyDescent="0.35">
      <c r="B127608" t="s">
        <v>763</v>
      </c>
      <c r="C127608" t="s">
        <v>47</v>
      </c>
      <c r="D127608" t="s">
        <v>13554</v>
      </c>
      <c r="E127608" t="s">
        <v>28447</v>
      </c>
      <c r="F127608" t="s">
        <v>3736</v>
      </c>
      <c r="J127608">
        <v>44007.18</v>
      </c>
      <c r="K127608">
        <v>41227</v>
      </c>
    </row>
    <row r="127609" spans="2:11" hidden="1" x14ac:dyDescent="0.35">
      <c r="B127609" t="s">
        <v>2025</v>
      </c>
      <c r="C127609" t="s">
        <v>21</v>
      </c>
      <c r="D127609" t="s">
        <v>13554</v>
      </c>
      <c r="E127609" t="s">
        <v>28447</v>
      </c>
      <c r="F127609" t="s">
        <v>6663</v>
      </c>
      <c r="J127609">
        <v>42400.04</v>
      </c>
      <c r="K127609">
        <v>41227</v>
      </c>
    </row>
    <row r="127610" spans="2:11" hidden="1" x14ac:dyDescent="0.35">
      <c r="B127610" t="s">
        <v>1241</v>
      </c>
      <c r="C127610" t="s">
        <v>427</v>
      </c>
      <c r="D127610" t="s">
        <v>14225</v>
      </c>
      <c r="E127610" t="s">
        <v>30023</v>
      </c>
      <c r="F127610" t="s">
        <v>3437</v>
      </c>
      <c r="J127610">
        <v>81224.740000000005</v>
      </c>
      <c r="K127610">
        <v>80468</v>
      </c>
    </row>
    <row r="127611" spans="2:11" hidden="1" x14ac:dyDescent="0.35">
      <c r="B127611" t="s">
        <v>14226</v>
      </c>
      <c r="C127611" t="s">
        <v>14</v>
      </c>
      <c r="D127611" t="s">
        <v>14227</v>
      </c>
      <c r="E127611" t="s">
        <v>27864</v>
      </c>
      <c r="F127611" t="s">
        <v>2993</v>
      </c>
      <c r="J127611">
        <v>92840.22</v>
      </c>
      <c r="K127611">
        <v>78044</v>
      </c>
    </row>
    <row r="127612" spans="2:11" hidden="1" x14ac:dyDescent="0.35">
      <c r="B127612" t="s">
        <v>25025</v>
      </c>
      <c r="D127612" t="s">
        <v>30024</v>
      </c>
      <c r="E127612" t="s">
        <v>1512</v>
      </c>
      <c r="F127612" t="s">
        <v>30025</v>
      </c>
      <c r="J127612">
        <v>63903.29</v>
      </c>
      <c r="K127612">
        <v>64700</v>
      </c>
    </row>
    <row r="127613" spans="2:11" hidden="1" x14ac:dyDescent="0.35">
      <c r="B127613" t="s">
        <v>2549</v>
      </c>
      <c r="C127613" t="s">
        <v>139</v>
      </c>
      <c r="D127613" t="s">
        <v>14232</v>
      </c>
      <c r="E127613" t="s">
        <v>30026</v>
      </c>
      <c r="F127613" t="s">
        <v>4486</v>
      </c>
      <c r="J127613">
        <v>38776.03</v>
      </c>
      <c r="K127613">
        <v>38637</v>
      </c>
    </row>
    <row r="127614" spans="2:11" hidden="1" x14ac:dyDescent="0.35">
      <c r="B127614" t="s">
        <v>9494</v>
      </c>
      <c r="C127614" t="s">
        <v>47</v>
      </c>
      <c r="D127614" t="s">
        <v>14232</v>
      </c>
      <c r="E127614" t="s">
        <v>27864</v>
      </c>
      <c r="F127614" t="s">
        <v>4297</v>
      </c>
      <c r="J127614">
        <v>90241.42</v>
      </c>
      <c r="K127614">
        <v>92548</v>
      </c>
    </row>
    <row r="127615" spans="2:11" hidden="1" x14ac:dyDescent="0.35">
      <c r="B127615" t="s">
        <v>318</v>
      </c>
      <c r="C127615" t="s">
        <v>427</v>
      </c>
      <c r="D127615" t="s">
        <v>14232</v>
      </c>
      <c r="E127615" t="s">
        <v>27934</v>
      </c>
      <c r="F127615" t="s">
        <v>16794</v>
      </c>
      <c r="J127615">
        <v>63980.95</v>
      </c>
      <c r="K127615">
        <v>37723</v>
      </c>
    </row>
    <row r="127616" spans="2:11" hidden="1" x14ac:dyDescent="0.35">
      <c r="B127616" t="s">
        <v>6682</v>
      </c>
      <c r="C127616" t="s">
        <v>197</v>
      </c>
      <c r="D127616" t="s">
        <v>862</v>
      </c>
      <c r="E127616" t="s">
        <v>27864</v>
      </c>
      <c r="F127616" t="s">
        <v>29484</v>
      </c>
      <c r="J127616">
        <v>54425.61</v>
      </c>
      <c r="K127616">
        <v>53640</v>
      </c>
    </row>
    <row r="127617" spans="2:11" hidden="1" x14ac:dyDescent="0.35">
      <c r="B127617" t="s">
        <v>301</v>
      </c>
      <c r="C127617" t="s">
        <v>8</v>
      </c>
      <c r="D127617" t="s">
        <v>862</v>
      </c>
      <c r="E127617" t="s">
        <v>29206</v>
      </c>
      <c r="F127617" t="s">
        <v>28294</v>
      </c>
      <c r="J127617">
        <v>794</v>
      </c>
      <c r="K127617">
        <v>52000</v>
      </c>
    </row>
    <row r="127618" spans="2:11" hidden="1" x14ac:dyDescent="0.35">
      <c r="B127618" t="s">
        <v>301</v>
      </c>
      <c r="C127618" t="s">
        <v>14</v>
      </c>
      <c r="D127618" t="s">
        <v>862</v>
      </c>
      <c r="E127618" t="s">
        <v>27864</v>
      </c>
      <c r="F127618" t="s">
        <v>1801</v>
      </c>
      <c r="J127618">
        <v>117790.33</v>
      </c>
      <c r="K127618">
        <v>91008</v>
      </c>
    </row>
    <row r="127619" spans="2:11" hidden="1" x14ac:dyDescent="0.35">
      <c r="B127619" t="s">
        <v>415</v>
      </c>
      <c r="C127619" t="s">
        <v>297</v>
      </c>
      <c r="D127619" t="s">
        <v>7197</v>
      </c>
      <c r="E127619" t="s">
        <v>29270</v>
      </c>
      <c r="F127619" t="s">
        <v>29503</v>
      </c>
      <c r="J127619">
        <v>50877.66</v>
      </c>
      <c r="K127619">
        <v>37918</v>
      </c>
    </row>
    <row r="127620" spans="2:11" hidden="1" x14ac:dyDescent="0.35">
      <c r="B127620" t="s">
        <v>220</v>
      </c>
      <c r="C127620" t="s">
        <v>21</v>
      </c>
      <c r="D127620" t="s">
        <v>7197</v>
      </c>
      <c r="E127620" t="s">
        <v>29312</v>
      </c>
      <c r="F127620" t="s">
        <v>1117</v>
      </c>
      <c r="J127620">
        <v>80728.039999999994</v>
      </c>
      <c r="K127620">
        <v>71937</v>
      </c>
    </row>
    <row r="127621" spans="2:11" hidden="1" x14ac:dyDescent="0.35">
      <c r="B127621" t="s">
        <v>9875</v>
      </c>
      <c r="D127621" t="s">
        <v>28454</v>
      </c>
      <c r="E127621" t="s">
        <v>29397</v>
      </c>
      <c r="F127621" t="s">
        <v>27854</v>
      </c>
      <c r="K127621">
        <v>22318</v>
      </c>
    </row>
    <row r="127622" spans="2:11" hidden="1" x14ac:dyDescent="0.35">
      <c r="B127622" t="s">
        <v>1813</v>
      </c>
      <c r="C127622" t="s">
        <v>149</v>
      </c>
      <c r="D127622" t="s">
        <v>14134</v>
      </c>
      <c r="E127622" t="s">
        <v>27864</v>
      </c>
      <c r="F127622" t="s">
        <v>663</v>
      </c>
      <c r="J127622">
        <v>79382.52</v>
      </c>
      <c r="K127622">
        <v>78044</v>
      </c>
    </row>
    <row r="127623" spans="2:11" hidden="1" x14ac:dyDescent="0.35">
      <c r="B127623" t="s">
        <v>12481</v>
      </c>
      <c r="D127623" t="s">
        <v>14180</v>
      </c>
      <c r="E127623" t="s">
        <v>29185</v>
      </c>
      <c r="F127623" t="s">
        <v>2469</v>
      </c>
      <c r="J127623">
        <v>57374.13</v>
      </c>
      <c r="K127623">
        <v>39969</v>
      </c>
    </row>
    <row r="127624" spans="2:11" hidden="1" x14ac:dyDescent="0.35">
      <c r="B127624" t="s">
        <v>24215</v>
      </c>
      <c r="C127624" t="s">
        <v>112</v>
      </c>
      <c r="D127624" t="s">
        <v>13720</v>
      </c>
      <c r="E127624" t="s">
        <v>29344</v>
      </c>
      <c r="F127624" t="s">
        <v>19357</v>
      </c>
      <c r="J127624">
        <v>9508.27</v>
      </c>
      <c r="K127624">
        <v>23920</v>
      </c>
    </row>
    <row r="127625" spans="2:11" hidden="1" x14ac:dyDescent="0.35">
      <c r="B127625" t="s">
        <v>7286</v>
      </c>
      <c r="C127625" t="s">
        <v>60</v>
      </c>
      <c r="D127625" t="s">
        <v>13984</v>
      </c>
      <c r="E127625" t="s">
        <v>29277</v>
      </c>
      <c r="F127625" t="s">
        <v>10010</v>
      </c>
      <c r="J127625">
        <v>11377.11</v>
      </c>
      <c r="K127625">
        <v>31200</v>
      </c>
    </row>
    <row r="127626" spans="2:11" hidden="1" x14ac:dyDescent="0.35">
      <c r="B127626" t="s">
        <v>536</v>
      </c>
      <c r="C127626" t="s">
        <v>21</v>
      </c>
      <c r="D127626" t="s">
        <v>13663</v>
      </c>
      <c r="E127626" t="s">
        <v>29390</v>
      </c>
      <c r="F127626" t="s">
        <v>463</v>
      </c>
      <c r="J127626">
        <v>93511.27</v>
      </c>
      <c r="K127626">
        <v>83557</v>
      </c>
    </row>
    <row r="127627" spans="2:11" hidden="1" x14ac:dyDescent="0.35">
      <c r="B127627" t="s">
        <v>4050</v>
      </c>
      <c r="C127627" t="s">
        <v>60</v>
      </c>
      <c r="D127627" t="s">
        <v>13893</v>
      </c>
      <c r="E127627" t="s">
        <v>29372</v>
      </c>
      <c r="F127627" t="s">
        <v>911</v>
      </c>
      <c r="J127627">
        <v>46819.96</v>
      </c>
      <c r="K127627">
        <v>45674</v>
      </c>
    </row>
    <row r="127628" spans="2:11" hidden="1" x14ac:dyDescent="0.35">
      <c r="B127628" t="s">
        <v>759</v>
      </c>
      <c r="C127628" t="s">
        <v>124</v>
      </c>
      <c r="D127628" t="s">
        <v>7197</v>
      </c>
      <c r="E127628" t="s">
        <v>29390</v>
      </c>
      <c r="F127628" t="s">
        <v>2711</v>
      </c>
      <c r="J127628">
        <v>84963.89</v>
      </c>
      <c r="K127628">
        <v>71572</v>
      </c>
    </row>
    <row r="127629" spans="2:11" hidden="1" x14ac:dyDescent="0.35">
      <c r="B127629" t="s">
        <v>27320</v>
      </c>
      <c r="C127629" t="s">
        <v>42</v>
      </c>
      <c r="D127629" t="s">
        <v>7197</v>
      </c>
      <c r="E127629" t="s">
        <v>29720</v>
      </c>
      <c r="F127629" t="s">
        <v>26957</v>
      </c>
      <c r="J127629">
        <v>36863.75</v>
      </c>
      <c r="K127629">
        <v>37741</v>
      </c>
    </row>
    <row r="127630" spans="2:11" hidden="1" x14ac:dyDescent="0.35">
      <c r="B127630" t="s">
        <v>31312</v>
      </c>
      <c r="C127630" t="s">
        <v>112</v>
      </c>
      <c r="D127630" t="s">
        <v>7197</v>
      </c>
      <c r="E127630" t="s">
        <v>29277</v>
      </c>
      <c r="F127630" t="s">
        <v>30979</v>
      </c>
      <c r="K127630">
        <v>24960</v>
      </c>
    </row>
    <row r="127631" spans="2:11" hidden="1" x14ac:dyDescent="0.35">
      <c r="B127631" t="s">
        <v>331</v>
      </c>
      <c r="C127631" t="s">
        <v>47</v>
      </c>
      <c r="D127631" t="s">
        <v>7197</v>
      </c>
      <c r="E127631" t="s">
        <v>29372</v>
      </c>
      <c r="F127631" t="s">
        <v>8511</v>
      </c>
      <c r="J127631">
        <v>48364.68</v>
      </c>
      <c r="K127631">
        <v>45674</v>
      </c>
    </row>
    <row r="127632" spans="2:11" hidden="1" x14ac:dyDescent="0.35">
      <c r="B127632" t="s">
        <v>510</v>
      </c>
      <c r="C127632" t="s">
        <v>112</v>
      </c>
      <c r="D127632" t="s">
        <v>7197</v>
      </c>
      <c r="E127632" t="s">
        <v>23351</v>
      </c>
      <c r="F127632" t="s">
        <v>525</v>
      </c>
      <c r="J127632">
        <v>78501.72</v>
      </c>
      <c r="K127632">
        <v>72324</v>
      </c>
    </row>
    <row r="127633" spans="2:11" hidden="1" x14ac:dyDescent="0.35">
      <c r="B127633" t="s">
        <v>1964</v>
      </c>
      <c r="C127633" t="s">
        <v>42</v>
      </c>
      <c r="D127633" t="s">
        <v>7197</v>
      </c>
      <c r="E127633" t="s">
        <v>31116</v>
      </c>
      <c r="F127633" t="s">
        <v>29903</v>
      </c>
      <c r="J127633">
        <v>47907.67</v>
      </c>
      <c r="K127633">
        <v>50225</v>
      </c>
    </row>
    <row r="127634" spans="2:11" hidden="1" x14ac:dyDescent="0.35">
      <c r="B127634" t="s">
        <v>11934</v>
      </c>
      <c r="D127634" t="s">
        <v>7197</v>
      </c>
      <c r="E127634" t="s">
        <v>29316</v>
      </c>
      <c r="F127634" t="s">
        <v>1765</v>
      </c>
      <c r="J127634">
        <v>28919.98</v>
      </c>
      <c r="K127634">
        <v>29162</v>
      </c>
    </row>
    <row r="127635" spans="2:11" hidden="1" x14ac:dyDescent="0.35">
      <c r="B127635" t="s">
        <v>239</v>
      </c>
      <c r="C127635" t="s">
        <v>14</v>
      </c>
      <c r="D127635" t="s">
        <v>7197</v>
      </c>
      <c r="E127635" t="s">
        <v>29209</v>
      </c>
      <c r="F127635" t="s">
        <v>24235</v>
      </c>
      <c r="J127635">
        <v>30622.61</v>
      </c>
      <c r="K127635">
        <v>33171</v>
      </c>
    </row>
    <row r="127636" spans="2:11" hidden="1" x14ac:dyDescent="0.35">
      <c r="B127636" t="s">
        <v>2553</v>
      </c>
      <c r="D127636" t="s">
        <v>7197</v>
      </c>
      <c r="E127636" t="s">
        <v>29986</v>
      </c>
      <c r="F127636" t="s">
        <v>29987</v>
      </c>
      <c r="J127636">
        <v>35265.449999999997</v>
      </c>
      <c r="K127636">
        <v>35168</v>
      </c>
    </row>
    <row r="127637" spans="2:11" hidden="1" x14ac:dyDescent="0.35">
      <c r="B127637" t="s">
        <v>2701</v>
      </c>
      <c r="D127637" t="s">
        <v>7197</v>
      </c>
      <c r="E127637" t="s">
        <v>29620</v>
      </c>
      <c r="F127637" t="s">
        <v>13955</v>
      </c>
      <c r="J127637">
        <v>102938.22</v>
      </c>
      <c r="K127637">
        <v>86210</v>
      </c>
    </row>
    <row r="127638" spans="2:11" hidden="1" x14ac:dyDescent="0.35">
      <c r="B127638" t="s">
        <v>776</v>
      </c>
      <c r="C127638" t="s">
        <v>47</v>
      </c>
      <c r="D127638" t="s">
        <v>7197</v>
      </c>
      <c r="E127638" t="s">
        <v>20583</v>
      </c>
      <c r="F127638" t="s">
        <v>4534</v>
      </c>
      <c r="J127638">
        <v>75036.36</v>
      </c>
      <c r="K127638">
        <v>75160</v>
      </c>
    </row>
    <row r="127639" spans="2:11" hidden="1" x14ac:dyDescent="0.35">
      <c r="B127639" t="s">
        <v>13957</v>
      </c>
      <c r="C127639" t="s">
        <v>21</v>
      </c>
      <c r="D127639" t="s">
        <v>13958</v>
      </c>
      <c r="E127639" t="s">
        <v>29964</v>
      </c>
      <c r="F127639" t="s">
        <v>13959</v>
      </c>
      <c r="J127639">
        <v>76597.52</v>
      </c>
      <c r="K127639">
        <v>75782</v>
      </c>
    </row>
    <row r="127640" spans="2:11" hidden="1" x14ac:dyDescent="0.35">
      <c r="B127640" t="s">
        <v>4612</v>
      </c>
      <c r="C127640" t="s">
        <v>21</v>
      </c>
      <c r="D127640" t="s">
        <v>28468</v>
      </c>
      <c r="E127640" t="s">
        <v>27864</v>
      </c>
      <c r="F127640" t="s">
        <v>28469</v>
      </c>
      <c r="J127640">
        <v>56966.99</v>
      </c>
      <c r="K127640">
        <v>53640</v>
      </c>
    </row>
    <row r="127641" spans="2:11" hidden="1" x14ac:dyDescent="0.35">
      <c r="B127641" t="s">
        <v>46</v>
      </c>
      <c r="C127641" t="s">
        <v>297</v>
      </c>
      <c r="D127641" t="s">
        <v>13961</v>
      </c>
      <c r="E127641" t="s">
        <v>29997</v>
      </c>
      <c r="F127641" t="s">
        <v>2528</v>
      </c>
      <c r="J127641">
        <v>2484.3000000000002</v>
      </c>
      <c r="K127641">
        <v>2484</v>
      </c>
    </row>
    <row r="127642" spans="2:11" hidden="1" x14ac:dyDescent="0.35">
      <c r="B127642" t="s">
        <v>2888</v>
      </c>
      <c r="C127642" t="s">
        <v>8</v>
      </c>
      <c r="D127642" t="s">
        <v>13963</v>
      </c>
      <c r="E127642" t="s">
        <v>29268</v>
      </c>
      <c r="F127642" t="s">
        <v>577</v>
      </c>
      <c r="J127642">
        <v>95579.33</v>
      </c>
      <c r="K127642">
        <v>89205</v>
      </c>
    </row>
    <row r="127643" spans="2:11" hidden="1" x14ac:dyDescent="0.35">
      <c r="B127643" t="s">
        <v>4398</v>
      </c>
      <c r="C127643" t="s">
        <v>32</v>
      </c>
      <c r="D127643" t="s">
        <v>13963</v>
      </c>
      <c r="E127643" t="s">
        <v>29998</v>
      </c>
      <c r="F127643" t="s">
        <v>17760</v>
      </c>
      <c r="J127643">
        <v>52416.43</v>
      </c>
      <c r="K127643">
        <v>52456</v>
      </c>
    </row>
    <row r="127644" spans="2:11" hidden="1" x14ac:dyDescent="0.35">
      <c r="B127644" t="s">
        <v>4610</v>
      </c>
      <c r="C127644" t="s">
        <v>42</v>
      </c>
      <c r="D127644" t="s">
        <v>13963</v>
      </c>
      <c r="E127644" t="s">
        <v>29390</v>
      </c>
      <c r="F127644" t="s">
        <v>8956</v>
      </c>
      <c r="J127644">
        <v>73164.34</v>
      </c>
      <c r="K127644">
        <v>73969</v>
      </c>
    </row>
    <row r="127645" spans="2:11" hidden="1" x14ac:dyDescent="0.35">
      <c r="B127645" t="s">
        <v>28470</v>
      </c>
      <c r="C127645" t="s">
        <v>112</v>
      </c>
      <c r="D127645" t="s">
        <v>13964</v>
      </c>
      <c r="E127645" t="s">
        <v>29686</v>
      </c>
      <c r="F127645" t="s">
        <v>28158</v>
      </c>
      <c r="J127645">
        <v>69446.87</v>
      </c>
      <c r="K127645">
        <v>68600</v>
      </c>
    </row>
    <row r="127646" spans="2:11" hidden="1" x14ac:dyDescent="0.35">
      <c r="B127646" t="s">
        <v>667</v>
      </c>
      <c r="C127646" t="s">
        <v>197</v>
      </c>
      <c r="D127646" t="s">
        <v>13964</v>
      </c>
      <c r="E127646" t="s">
        <v>27858</v>
      </c>
      <c r="F127646" t="s">
        <v>17767</v>
      </c>
      <c r="J127646">
        <v>126487.09</v>
      </c>
      <c r="K127646">
        <v>77635</v>
      </c>
    </row>
    <row r="127647" spans="2:11" hidden="1" x14ac:dyDescent="0.35">
      <c r="B127647" t="s">
        <v>2168</v>
      </c>
      <c r="C127647" t="s">
        <v>139</v>
      </c>
      <c r="D127647" t="s">
        <v>17768</v>
      </c>
      <c r="E127647" t="s">
        <v>29292</v>
      </c>
      <c r="F127647" t="s">
        <v>5282</v>
      </c>
      <c r="J127647">
        <v>59344.14</v>
      </c>
      <c r="K127647">
        <v>59244</v>
      </c>
    </row>
    <row r="127648" spans="2:11" hidden="1" x14ac:dyDescent="0.35">
      <c r="B127648" t="s">
        <v>17769</v>
      </c>
      <c r="D127648" t="s">
        <v>17770</v>
      </c>
      <c r="E127648" t="s">
        <v>26094</v>
      </c>
      <c r="F127648" t="s">
        <v>17523</v>
      </c>
      <c r="J127648">
        <v>103175.22</v>
      </c>
      <c r="K127648">
        <v>103121</v>
      </c>
    </row>
    <row r="127649" spans="2:11" hidden="1" x14ac:dyDescent="0.35">
      <c r="B127649" t="s">
        <v>705</v>
      </c>
      <c r="C127649" t="s">
        <v>42</v>
      </c>
      <c r="D127649" t="s">
        <v>13966</v>
      </c>
      <c r="E127649" t="s">
        <v>27864</v>
      </c>
      <c r="F127649" t="s">
        <v>2385</v>
      </c>
      <c r="J127649">
        <v>120483.32</v>
      </c>
      <c r="K127649">
        <v>92548</v>
      </c>
    </row>
    <row r="127650" spans="2:11" hidden="1" x14ac:dyDescent="0.35">
      <c r="B127650" t="s">
        <v>13967</v>
      </c>
      <c r="C127650" t="s">
        <v>112</v>
      </c>
      <c r="D127650" t="s">
        <v>13968</v>
      </c>
      <c r="E127650" t="s">
        <v>27852</v>
      </c>
      <c r="F127650" t="s">
        <v>1057</v>
      </c>
      <c r="J127650">
        <v>103714</v>
      </c>
      <c r="K127650">
        <v>93284</v>
      </c>
    </row>
    <row r="127651" spans="2:11" hidden="1" x14ac:dyDescent="0.35">
      <c r="B127651" t="s">
        <v>997</v>
      </c>
      <c r="C127651" t="s">
        <v>297</v>
      </c>
      <c r="D127651" t="s">
        <v>13969</v>
      </c>
      <c r="E127651" t="s">
        <v>1685</v>
      </c>
      <c r="F127651" t="s">
        <v>13970</v>
      </c>
      <c r="J127651">
        <v>107826.59</v>
      </c>
      <c r="K127651">
        <v>102424</v>
      </c>
    </row>
    <row r="127652" spans="2:11" hidden="1" x14ac:dyDescent="0.35">
      <c r="B127652" t="s">
        <v>2624</v>
      </c>
      <c r="D127652" t="s">
        <v>13969</v>
      </c>
      <c r="E127652" t="s">
        <v>29193</v>
      </c>
      <c r="F127652" t="s">
        <v>27027</v>
      </c>
      <c r="J127652">
        <v>12733.98</v>
      </c>
      <c r="K127652">
        <v>24960</v>
      </c>
    </row>
    <row r="127653" spans="2:11" hidden="1" x14ac:dyDescent="0.35">
      <c r="B127653" t="s">
        <v>645</v>
      </c>
      <c r="D127653" t="s">
        <v>13969</v>
      </c>
      <c r="E127653" t="s">
        <v>29268</v>
      </c>
      <c r="F127653" t="s">
        <v>11623</v>
      </c>
      <c r="J127653">
        <v>107824.52</v>
      </c>
      <c r="K127653">
        <v>94635</v>
      </c>
    </row>
    <row r="127654" spans="2:11" hidden="1" x14ac:dyDescent="0.35">
      <c r="B127654" t="s">
        <v>1682</v>
      </c>
      <c r="C127654" t="s">
        <v>14</v>
      </c>
      <c r="D127654" t="s">
        <v>13969</v>
      </c>
      <c r="E127654" t="s">
        <v>289</v>
      </c>
      <c r="F127654" t="s">
        <v>31053</v>
      </c>
      <c r="J127654">
        <v>26851.27</v>
      </c>
      <c r="K127654">
        <v>34080</v>
      </c>
    </row>
    <row r="127655" spans="2:11" hidden="1" x14ac:dyDescent="0.35">
      <c r="B127655" t="s">
        <v>13974</v>
      </c>
      <c r="D127655" t="s">
        <v>13969</v>
      </c>
      <c r="E127655" t="s">
        <v>27878</v>
      </c>
      <c r="F127655" t="s">
        <v>2798</v>
      </c>
      <c r="J127655">
        <v>20016.080000000002</v>
      </c>
      <c r="K127655">
        <v>28554</v>
      </c>
    </row>
    <row r="127656" spans="2:11" hidden="1" x14ac:dyDescent="0.35">
      <c r="B127656" t="s">
        <v>5145</v>
      </c>
      <c r="D127656" t="s">
        <v>13969</v>
      </c>
      <c r="E127656" t="s">
        <v>373</v>
      </c>
      <c r="F127656" t="s">
        <v>13975</v>
      </c>
      <c r="J127656">
        <v>50643.6</v>
      </c>
      <c r="K127656">
        <v>54204</v>
      </c>
    </row>
    <row r="127657" spans="2:11" hidden="1" x14ac:dyDescent="0.35">
      <c r="B127657" t="s">
        <v>996</v>
      </c>
      <c r="C127657" t="s">
        <v>107</v>
      </c>
      <c r="D127657" t="s">
        <v>13969</v>
      </c>
      <c r="E127657" t="s">
        <v>905</v>
      </c>
      <c r="F127657" t="s">
        <v>821</v>
      </c>
      <c r="J127657">
        <v>79301.27</v>
      </c>
      <c r="K127657">
        <v>72622</v>
      </c>
    </row>
    <row r="127658" spans="2:11" hidden="1" x14ac:dyDescent="0.35">
      <c r="B127658" t="s">
        <v>1358</v>
      </c>
      <c r="D127658" t="s">
        <v>13969</v>
      </c>
      <c r="E127658" t="s">
        <v>23502</v>
      </c>
      <c r="F127658" t="s">
        <v>3268</v>
      </c>
      <c r="J127658">
        <v>56816.37</v>
      </c>
      <c r="K127658">
        <v>57050</v>
      </c>
    </row>
    <row r="127659" spans="2:11" hidden="1" x14ac:dyDescent="0.35">
      <c r="B127659" t="s">
        <v>4449</v>
      </c>
      <c r="C127659" t="s">
        <v>21</v>
      </c>
      <c r="D127659" t="s">
        <v>13969</v>
      </c>
      <c r="E127659" t="s">
        <v>23351</v>
      </c>
      <c r="F127659" t="s">
        <v>516</v>
      </c>
      <c r="J127659">
        <v>78749.16</v>
      </c>
      <c r="K127659">
        <v>69980</v>
      </c>
    </row>
    <row r="127660" spans="2:11" hidden="1" x14ac:dyDescent="0.35">
      <c r="B127660" t="s">
        <v>767</v>
      </c>
      <c r="C127660" t="s">
        <v>149</v>
      </c>
      <c r="D127660" t="s">
        <v>448</v>
      </c>
      <c r="E127660" t="s">
        <v>27858</v>
      </c>
      <c r="F127660" t="s">
        <v>6961</v>
      </c>
      <c r="J127660">
        <v>98779.38</v>
      </c>
      <c r="K127660">
        <v>79923</v>
      </c>
    </row>
    <row r="127661" spans="2:11" hidden="1" x14ac:dyDescent="0.35">
      <c r="B127661" t="s">
        <v>9937</v>
      </c>
      <c r="C127661" t="s">
        <v>21</v>
      </c>
      <c r="D127661" t="s">
        <v>448</v>
      </c>
      <c r="E127661" t="s">
        <v>29299</v>
      </c>
      <c r="F127661" t="s">
        <v>3014</v>
      </c>
      <c r="J127661">
        <v>62445.599999999999</v>
      </c>
      <c r="K127661">
        <v>63735</v>
      </c>
    </row>
    <row r="127662" spans="2:11" hidden="1" x14ac:dyDescent="0.35">
      <c r="B127662" t="s">
        <v>13977</v>
      </c>
      <c r="C127662" t="s">
        <v>42</v>
      </c>
      <c r="D127662" t="s">
        <v>448</v>
      </c>
      <c r="E127662" t="s">
        <v>29390</v>
      </c>
      <c r="F127662" t="s">
        <v>132</v>
      </c>
      <c r="J127662">
        <v>76550.66</v>
      </c>
      <c r="K127662">
        <v>69175</v>
      </c>
    </row>
    <row r="127663" spans="2:11" hidden="1" x14ac:dyDescent="0.35">
      <c r="B127663" t="s">
        <v>88</v>
      </c>
      <c r="C127663" t="s">
        <v>47</v>
      </c>
      <c r="D127663" t="s">
        <v>448</v>
      </c>
      <c r="E127663" t="s">
        <v>30011</v>
      </c>
      <c r="F127663" t="s">
        <v>4745</v>
      </c>
      <c r="J127663">
        <v>52412.72</v>
      </c>
      <c r="K127663">
        <v>46512</v>
      </c>
    </row>
    <row r="127664" spans="2:11" hidden="1" x14ac:dyDescent="0.35">
      <c r="B127664" t="s">
        <v>4753</v>
      </c>
      <c r="C127664" t="s">
        <v>47</v>
      </c>
      <c r="D127664" t="s">
        <v>28472</v>
      </c>
      <c r="E127664" t="s">
        <v>29440</v>
      </c>
      <c r="F127664" t="s">
        <v>28299</v>
      </c>
      <c r="J127664">
        <v>49378.19</v>
      </c>
      <c r="K127664">
        <v>39101</v>
      </c>
    </row>
    <row r="127665" spans="2:11" hidden="1" x14ac:dyDescent="0.35">
      <c r="B127665" t="s">
        <v>3856</v>
      </c>
      <c r="C127665" t="s">
        <v>47</v>
      </c>
      <c r="D127665" t="s">
        <v>26399</v>
      </c>
      <c r="E127665" t="s">
        <v>23460</v>
      </c>
      <c r="F127665" t="s">
        <v>26200</v>
      </c>
      <c r="J127665">
        <v>79681.56</v>
      </c>
      <c r="K127665">
        <v>67226</v>
      </c>
    </row>
    <row r="127666" spans="2:11" hidden="1" x14ac:dyDescent="0.35">
      <c r="B127666" t="s">
        <v>3894</v>
      </c>
      <c r="D127666" t="s">
        <v>30013</v>
      </c>
      <c r="E127666" t="s">
        <v>26094</v>
      </c>
      <c r="F127666" t="s">
        <v>29543</v>
      </c>
      <c r="J127666">
        <v>95865.49</v>
      </c>
      <c r="K127666">
        <v>109670</v>
      </c>
    </row>
    <row r="127667" spans="2:11" hidden="1" x14ac:dyDescent="0.35">
      <c r="B127667" t="s">
        <v>23142</v>
      </c>
      <c r="D127667" t="s">
        <v>13720</v>
      </c>
      <c r="E127667" t="s">
        <v>29463</v>
      </c>
      <c r="F127667" t="s">
        <v>20566</v>
      </c>
      <c r="J127667">
        <v>43643.58</v>
      </c>
      <c r="K127667">
        <v>40327</v>
      </c>
    </row>
    <row r="127668" spans="2:11" hidden="1" x14ac:dyDescent="0.35">
      <c r="B127668" t="s">
        <v>13723</v>
      </c>
      <c r="D127668" t="s">
        <v>13720</v>
      </c>
      <c r="E127668" t="s">
        <v>29420</v>
      </c>
      <c r="F127668" t="s">
        <v>3193</v>
      </c>
      <c r="J127668">
        <v>62373.55</v>
      </c>
      <c r="K127668">
        <v>52455</v>
      </c>
    </row>
    <row r="127669" spans="2:11" hidden="1" x14ac:dyDescent="0.35">
      <c r="B127669" t="s">
        <v>13728</v>
      </c>
      <c r="C127669" t="s">
        <v>134</v>
      </c>
      <c r="D127669" t="s">
        <v>13729</v>
      </c>
      <c r="E127669" t="s">
        <v>27858</v>
      </c>
      <c r="F127669" t="s">
        <v>4556</v>
      </c>
      <c r="J127669">
        <v>101576.52</v>
      </c>
      <c r="K127669">
        <v>86884</v>
      </c>
    </row>
    <row r="127670" spans="2:11" hidden="1" x14ac:dyDescent="0.35">
      <c r="B127670" t="s">
        <v>536</v>
      </c>
      <c r="C127670" t="s">
        <v>197</v>
      </c>
      <c r="D127670" t="s">
        <v>13735</v>
      </c>
      <c r="E127670" t="s">
        <v>29550</v>
      </c>
      <c r="F127670" t="s">
        <v>3480</v>
      </c>
      <c r="J127670">
        <v>65141.39</v>
      </c>
      <c r="K127670">
        <v>56322</v>
      </c>
    </row>
    <row r="127671" spans="2:11" hidden="1" x14ac:dyDescent="0.35">
      <c r="B127671" t="s">
        <v>408</v>
      </c>
      <c r="C127671" t="s">
        <v>42</v>
      </c>
      <c r="D127671" t="s">
        <v>28451</v>
      </c>
      <c r="E127671" t="s">
        <v>30775</v>
      </c>
      <c r="F127671" t="s">
        <v>28066</v>
      </c>
      <c r="J127671">
        <v>39241.22</v>
      </c>
      <c r="K127671">
        <v>42131</v>
      </c>
    </row>
    <row r="127672" spans="2:11" hidden="1" x14ac:dyDescent="0.35">
      <c r="B127672" t="s">
        <v>301</v>
      </c>
      <c r="C127672" t="s">
        <v>21</v>
      </c>
      <c r="D127672" t="s">
        <v>13779</v>
      </c>
      <c r="E127672" t="s">
        <v>28423</v>
      </c>
      <c r="F127672" t="s">
        <v>11222</v>
      </c>
      <c r="J127672">
        <v>52382.97</v>
      </c>
      <c r="K127672">
        <v>43173</v>
      </c>
    </row>
    <row r="127673" spans="2:11" hidden="1" x14ac:dyDescent="0.35">
      <c r="B127673" t="s">
        <v>997</v>
      </c>
      <c r="C127673" t="s">
        <v>124</v>
      </c>
      <c r="D127673" t="s">
        <v>13786</v>
      </c>
      <c r="E127673" t="s">
        <v>29937</v>
      </c>
      <c r="F127673" t="s">
        <v>3438</v>
      </c>
      <c r="J127673">
        <v>51095.87</v>
      </c>
      <c r="K127673">
        <v>40305</v>
      </c>
    </row>
    <row r="127674" spans="2:11" hidden="1" x14ac:dyDescent="0.35">
      <c r="B127674" t="s">
        <v>937</v>
      </c>
      <c r="C127674" t="s">
        <v>8</v>
      </c>
      <c r="D127674" t="s">
        <v>13793</v>
      </c>
      <c r="E127674" t="s">
        <v>23351</v>
      </c>
      <c r="F127674" t="s">
        <v>1073</v>
      </c>
      <c r="J127674">
        <v>75922.320000000007</v>
      </c>
      <c r="K127674">
        <v>69980</v>
      </c>
    </row>
    <row r="127675" spans="2:11" hidden="1" x14ac:dyDescent="0.35">
      <c r="B127675" t="s">
        <v>55</v>
      </c>
      <c r="D127675" t="s">
        <v>17728</v>
      </c>
      <c r="E127675" t="s">
        <v>29279</v>
      </c>
      <c r="F127675" t="s">
        <v>30960</v>
      </c>
      <c r="J127675">
        <v>23557.08</v>
      </c>
      <c r="K127675">
        <v>33132</v>
      </c>
    </row>
    <row r="127676" spans="2:11" hidden="1" x14ac:dyDescent="0.35">
      <c r="B127676" t="s">
        <v>1423</v>
      </c>
      <c r="C127676" t="s">
        <v>149</v>
      </c>
      <c r="D127676" t="s">
        <v>13821</v>
      </c>
      <c r="E127676" t="s">
        <v>27852</v>
      </c>
      <c r="F127676" t="s">
        <v>13822</v>
      </c>
      <c r="J127676">
        <v>122957.91</v>
      </c>
      <c r="K127676">
        <v>107364</v>
      </c>
    </row>
    <row r="127677" spans="2:11" hidden="1" x14ac:dyDescent="0.35">
      <c r="B127677" t="s">
        <v>483</v>
      </c>
      <c r="C127677" t="s">
        <v>375</v>
      </c>
      <c r="D127677" t="s">
        <v>13824</v>
      </c>
      <c r="E127677" t="s">
        <v>27864</v>
      </c>
      <c r="F127677" t="s">
        <v>3428</v>
      </c>
      <c r="J127677">
        <v>84931.19</v>
      </c>
      <c r="K127677">
        <v>81795</v>
      </c>
    </row>
    <row r="127678" spans="2:11" hidden="1" x14ac:dyDescent="0.35">
      <c r="B127678" t="s">
        <v>767</v>
      </c>
      <c r="C127678" t="s">
        <v>107</v>
      </c>
      <c r="D127678" t="s">
        <v>13833</v>
      </c>
      <c r="E127678" t="s">
        <v>27852</v>
      </c>
      <c r="F127678" t="s">
        <v>13834</v>
      </c>
      <c r="J127678">
        <v>138778.28</v>
      </c>
      <c r="K127678">
        <v>107364</v>
      </c>
    </row>
    <row r="127679" spans="2:11" hidden="1" x14ac:dyDescent="0.35">
      <c r="B127679" t="s">
        <v>1220</v>
      </c>
      <c r="C127679" t="s">
        <v>21</v>
      </c>
      <c r="D127679" t="s">
        <v>13833</v>
      </c>
      <c r="E127679" t="s">
        <v>27877</v>
      </c>
      <c r="F127679" t="s">
        <v>20412</v>
      </c>
      <c r="J127679">
        <v>43040.49</v>
      </c>
      <c r="K127679">
        <v>32270</v>
      </c>
    </row>
    <row r="127680" spans="2:11" hidden="1" x14ac:dyDescent="0.35">
      <c r="B127680" t="s">
        <v>13835</v>
      </c>
      <c r="D127680" t="s">
        <v>13833</v>
      </c>
      <c r="E127680" t="s">
        <v>19434</v>
      </c>
      <c r="F127680" t="s">
        <v>28755</v>
      </c>
      <c r="J127680">
        <v>2893.1</v>
      </c>
      <c r="K127680">
        <v>32739</v>
      </c>
    </row>
    <row r="127681" spans="2:11" hidden="1" x14ac:dyDescent="0.35">
      <c r="B127681" t="s">
        <v>13835</v>
      </c>
      <c r="D127681" t="s">
        <v>13833</v>
      </c>
      <c r="E127681" t="s">
        <v>29316</v>
      </c>
      <c r="F127681" t="s">
        <v>1765</v>
      </c>
      <c r="J127681">
        <v>29277.86</v>
      </c>
      <c r="K127681">
        <v>29162</v>
      </c>
    </row>
    <row r="127682" spans="2:11" hidden="1" x14ac:dyDescent="0.35">
      <c r="B127682" t="s">
        <v>13836</v>
      </c>
      <c r="C127682" t="s">
        <v>112</v>
      </c>
      <c r="D127682" t="s">
        <v>13833</v>
      </c>
      <c r="E127682" t="s">
        <v>29307</v>
      </c>
      <c r="F127682" t="s">
        <v>3846</v>
      </c>
      <c r="J127682">
        <v>79071.81</v>
      </c>
      <c r="K127682">
        <v>65837</v>
      </c>
    </row>
    <row r="127683" spans="2:11" hidden="1" x14ac:dyDescent="0.35">
      <c r="B127683" t="s">
        <v>2336</v>
      </c>
      <c r="C127683" t="s">
        <v>42</v>
      </c>
      <c r="D127683" t="s">
        <v>13833</v>
      </c>
      <c r="E127683" t="s">
        <v>29184</v>
      </c>
      <c r="F127683" t="s">
        <v>28008</v>
      </c>
      <c r="J127683">
        <v>69963.33</v>
      </c>
      <c r="K127683">
        <v>71757</v>
      </c>
    </row>
    <row r="127684" spans="2:11" hidden="1" x14ac:dyDescent="0.35">
      <c r="B127684" t="s">
        <v>797</v>
      </c>
      <c r="C127684" t="s">
        <v>375</v>
      </c>
      <c r="D127684" t="s">
        <v>13833</v>
      </c>
      <c r="E127684" t="s">
        <v>29307</v>
      </c>
      <c r="F127684" t="s">
        <v>17002</v>
      </c>
      <c r="J127684">
        <v>94277.52</v>
      </c>
      <c r="K127684">
        <v>63075</v>
      </c>
    </row>
    <row r="127685" spans="2:11" hidden="1" x14ac:dyDescent="0.35">
      <c r="B127685" t="s">
        <v>888</v>
      </c>
      <c r="C127685" t="s">
        <v>112</v>
      </c>
      <c r="D127685" t="s">
        <v>13833</v>
      </c>
      <c r="E127685" t="s">
        <v>27864</v>
      </c>
      <c r="F127685" t="s">
        <v>12426</v>
      </c>
      <c r="J127685">
        <v>95320.23</v>
      </c>
      <c r="K127685">
        <v>87151</v>
      </c>
    </row>
    <row r="127686" spans="2:11" hidden="1" x14ac:dyDescent="0.35">
      <c r="B127686" t="s">
        <v>2954</v>
      </c>
      <c r="C127686" t="s">
        <v>42</v>
      </c>
      <c r="D127686" t="s">
        <v>13833</v>
      </c>
      <c r="E127686" t="s">
        <v>30042</v>
      </c>
      <c r="F127686" t="s">
        <v>26953</v>
      </c>
      <c r="J127686">
        <v>34469.379999999997</v>
      </c>
      <c r="K127686">
        <v>39681</v>
      </c>
    </row>
    <row r="127687" spans="2:11" hidden="1" x14ac:dyDescent="0.35">
      <c r="B127687" t="s">
        <v>3894</v>
      </c>
      <c r="D127687" t="s">
        <v>13833</v>
      </c>
      <c r="E127687" t="s">
        <v>29440</v>
      </c>
      <c r="F127687" t="s">
        <v>26157</v>
      </c>
      <c r="J127687">
        <v>45013.82</v>
      </c>
      <c r="K127687">
        <v>45044</v>
      </c>
    </row>
    <row r="127688" spans="2:11" hidden="1" x14ac:dyDescent="0.35">
      <c r="B127688" t="s">
        <v>212</v>
      </c>
      <c r="C127688" t="s">
        <v>124</v>
      </c>
      <c r="D127688" t="s">
        <v>13833</v>
      </c>
      <c r="E127688" t="s">
        <v>23351</v>
      </c>
      <c r="F127688" t="s">
        <v>2239</v>
      </c>
      <c r="J127688">
        <v>67078.03</v>
      </c>
      <c r="K127688">
        <v>67636</v>
      </c>
    </row>
    <row r="127689" spans="2:11" hidden="1" x14ac:dyDescent="0.35">
      <c r="B127689" t="s">
        <v>11786</v>
      </c>
      <c r="C127689" t="s">
        <v>21</v>
      </c>
      <c r="D127689" t="s">
        <v>13833</v>
      </c>
      <c r="E127689" t="s">
        <v>29316</v>
      </c>
      <c r="F127689" t="s">
        <v>12</v>
      </c>
      <c r="J127689">
        <v>29049.35</v>
      </c>
      <c r="K127689">
        <v>28313</v>
      </c>
    </row>
    <row r="127690" spans="2:11" hidden="1" x14ac:dyDescent="0.35">
      <c r="B127690" t="s">
        <v>9741</v>
      </c>
      <c r="C127690" t="s">
        <v>47</v>
      </c>
      <c r="D127690" t="s">
        <v>14245</v>
      </c>
      <c r="E127690" t="s">
        <v>855</v>
      </c>
      <c r="F127690" t="s">
        <v>785</v>
      </c>
      <c r="K127690">
        <v>28600.01</v>
      </c>
    </row>
    <row r="127691" spans="2:11" hidden="1" x14ac:dyDescent="0.35">
      <c r="B127691" t="s">
        <v>13840</v>
      </c>
      <c r="C127691" t="s">
        <v>21</v>
      </c>
      <c r="D127691" t="s">
        <v>13833</v>
      </c>
      <c r="E127691" t="s">
        <v>27864</v>
      </c>
      <c r="F127691" t="s">
        <v>7661</v>
      </c>
      <c r="J127691">
        <v>94743.360000000001</v>
      </c>
      <c r="K127691">
        <v>85609</v>
      </c>
    </row>
    <row r="127692" spans="2:11" hidden="1" x14ac:dyDescent="0.35">
      <c r="B127692" t="s">
        <v>2323</v>
      </c>
      <c r="D127692" t="s">
        <v>13841</v>
      </c>
      <c r="E127692" t="s">
        <v>1790</v>
      </c>
      <c r="F127692" t="s">
        <v>7116</v>
      </c>
      <c r="J127692">
        <v>118477.16</v>
      </c>
      <c r="K127692">
        <v>120349</v>
      </c>
    </row>
    <row r="127693" spans="2:11" hidden="1" x14ac:dyDescent="0.35">
      <c r="B127693" t="s">
        <v>24244</v>
      </c>
      <c r="D127693" t="s">
        <v>13663</v>
      </c>
      <c r="E127693" t="s">
        <v>29193</v>
      </c>
      <c r="F127693" t="s">
        <v>28085</v>
      </c>
      <c r="J127693">
        <v>12318</v>
      </c>
      <c r="K127693">
        <v>24960</v>
      </c>
    </row>
    <row r="127694" spans="2:11" hidden="1" x14ac:dyDescent="0.35">
      <c r="B127694" t="s">
        <v>30021</v>
      </c>
      <c r="C127694" t="s">
        <v>21</v>
      </c>
      <c r="D127694" t="s">
        <v>24257</v>
      </c>
      <c r="E127694" t="s">
        <v>26095</v>
      </c>
      <c r="F127694" t="s">
        <v>30022</v>
      </c>
      <c r="J127694">
        <v>29037.62</v>
      </c>
      <c r="K127694">
        <v>34298</v>
      </c>
    </row>
    <row r="127695" spans="2:11" hidden="1" x14ac:dyDescent="0.35">
      <c r="B127695" t="s">
        <v>31313</v>
      </c>
      <c r="C127695" t="s">
        <v>107</v>
      </c>
      <c r="D127695" t="s">
        <v>14134</v>
      </c>
      <c r="E127695" t="s">
        <v>26240</v>
      </c>
      <c r="F127695" t="s">
        <v>29202</v>
      </c>
      <c r="J127695">
        <v>50810.21</v>
      </c>
      <c r="K127695">
        <v>51708</v>
      </c>
    </row>
    <row r="127696" spans="2:11" hidden="1" x14ac:dyDescent="0.35">
      <c r="B127696" t="s">
        <v>2964</v>
      </c>
      <c r="C127696" t="s">
        <v>47</v>
      </c>
      <c r="D127696" t="s">
        <v>13893</v>
      </c>
      <c r="E127696" t="s">
        <v>29545</v>
      </c>
      <c r="F127696" t="s">
        <v>28464</v>
      </c>
      <c r="J127696">
        <v>5050.6400000000003</v>
      </c>
      <c r="K127696">
        <v>21008</v>
      </c>
    </row>
    <row r="127697" spans="2:11" hidden="1" x14ac:dyDescent="0.35">
      <c r="B127697" t="s">
        <v>459</v>
      </c>
      <c r="C127697" t="s">
        <v>149</v>
      </c>
      <c r="D127697" t="s">
        <v>13987</v>
      </c>
      <c r="E127697" t="s">
        <v>23327</v>
      </c>
      <c r="F127697" t="s">
        <v>1381</v>
      </c>
      <c r="J127697">
        <v>83291.45</v>
      </c>
      <c r="K127697">
        <v>81700</v>
      </c>
    </row>
    <row r="127698" spans="2:11" hidden="1" x14ac:dyDescent="0.35">
      <c r="B127698" t="s">
        <v>1862</v>
      </c>
      <c r="C127698" t="s">
        <v>112</v>
      </c>
      <c r="D127698" t="s">
        <v>14180</v>
      </c>
      <c r="E127698" t="s">
        <v>29311</v>
      </c>
      <c r="F127698" t="s">
        <v>27894</v>
      </c>
      <c r="J127698">
        <v>48233.39</v>
      </c>
      <c r="K127698">
        <v>36561</v>
      </c>
    </row>
    <row r="127699" spans="2:11" hidden="1" x14ac:dyDescent="0.35">
      <c r="B127699" t="s">
        <v>6042</v>
      </c>
      <c r="C127699" t="s">
        <v>297</v>
      </c>
      <c r="D127699" t="s">
        <v>26363</v>
      </c>
      <c r="E127699" t="s">
        <v>29265</v>
      </c>
      <c r="F127699" t="s">
        <v>6190</v>
      </c>
      <c r="J127699">
        <v>57813.4</v>
      </c>
      <c r="K127699">
        <v>57857</v>
      </c>
    </row>
    <row r="127700" spans="2:11" hidden="1" x14ac:dyDescent="0.35">
      <c r="B127700" t="s">
        <v>1333</v>
      </c>
      <c r="C127700" t="s">
        <v>21</v>
      </c>
      <c r="D127700" t="s">
        <v>14246</v>
      </c>
      <c r="E127700" t="s">
        <v>28199</v>
      </c>
      <c r="F127700" t="s">
        <v>25967</v>
      </c>
      <c r="J127700">
        <v>44014.51</v>
      </c>
      <c r="K127700">
        <v>43088</v>
      </c>
    </row>
    <row r="127701" spans="2:11" hidden="1" x14ac:dyDescent="0.35">
      <c r="B127701" t="s">
        <v>1561</v>
      </c>
      <c r="C127701" t="s">
        <v>14</v>
      </c>
      <c r="D127701" t="s">
        <v>13663</v>
      </c>
      <c r="E127701" t="s">
        <v>29697</v>
      </c>
      <c r="F127701" t="s">
        <v>9213</v>
      </c>
      <c r="J127701">
        <v>72767.55</v>
      </c>
      <c r="K127701">
        <v>54728</v>
      </c>
    </row>
    <row r="127702" spans="2:11" hidden="1" x14ac:dyDescent="0.35">
      <c r="B127702" t="s">
        <v>7562</v>
      </c>
      <c r="D127702" t="s">
        <v>14134</v>
      </c>
      <c r="E127702" t="s">
        <v>26003</v>
      </c>
      <c r="F127702" t="s">
        <v>27047</v>
      </c>
      <c r="J127702">
        <v>122834.53</v>
      </c>
      <c r="K127702">
        <v>124851</v>
      </c>
    </row>
    <row r="127703" spans="2:11" hidden="1" x14ac:dyDescent="0.35">
      <c r="B127703" t="s">
        <v>13894</v>
      </c>
      <c r="C127703" t="s">
        <v>375</v>
      </c>
      <c r="D127703" t="s">
        <v>13893</v>
      </c>
      <c r="E127703" t="s">
        <v>29979</v>
      </c>
      <c r="F127703" t="s">
        <v>3960</v>
      </c>
      <c r="J127703">
        <v>80618.12</v>
      </c>
      <c r="K127703">
        <v>79200</v>
      </c>
    </row>
    <row r="127704" spans="2:11" hidden="1" x14ac:dyDescent="0.35">
      <c r="B127704" t="s">
        <v>4736</v>
      </c>
      <c r="D127704" t="s">
        <v>11447</v>
      </c>
      <c r="E127704" t="s">
        <v>29776</v>
      </c>
      <c r="F127704" t="s">
        <v>2820</v>
      </c>
      <c r="J127704">
        <v>38128.14</v>
      </c>
      <c r="K127704">
        <v>32971</v>
      </c>
    </row>
    <row r="127705" spans="2:11" hidden="1" x14ac:dyDescent="0.35">
      <c r="B127705" t="s">
        <v>14183</v>
      </c>
      <c r="C127705" t="s">
        <v>197</v>
      </c>
      <c r="D127705" t="s">
        <v>14180</v>
      </c>
      <c r="E127705" t="s">
        <v>29341</v>
      </c>
      <c r="F127705" t="s">
        <v>6356</v>
      </c>
      <c r="J127705">
        <v>49068.68</v>
      </c>
      <c r="K127705">
        <v>46395</v>
      </c>
    </row>
    <row r="127706" spans="2:11" hidden="1" x14ac:dyDescent="0.35">
      <c r="B127706" t="s">
        <v>2323</v>
      </c>
      <c r="D127706" t="s">
        <v>13842</v>
      </c>
      <c r="E127706" t="s">
        <v>27996</v>
      </c>
      <c r="F127706" t="s">
        <v>8200</v>
      </c>
      <c r="J127706">
        <v>117018.98</v>
      </c>
      <c r="K127706">
        <v>118960</v>
      </c>
    </row>
    <row r="127707" spans="2:11" hidden="1" x14ac:dyDescent="0.35">
      <c r="B127707" t="s">
        <v>13843</v>
      </c>
      <c r="D127707" t="s">
        <v>13844</v>
      </c>
      <c r="E127707" t="s">
        <v>29291</v>
      </c>
      <c r="F127707" t="s">
        <v>28132</v>
      </c>
      <c r="J127707">
        <v>35898.74</v>
      </c>
      <c r="K127707">
        <v>41995</v>
      </c>
    </row>
    <row r="127708" spans="2:11" hidden="1" x14ac:dyDescent="0.35">
      <c r="B127708" t="s">
        <v>10278</v>
      </c>
      <c r="C127708" t="s">
        <v>42</v>
      </c>
      <c r="D127708" t="s">
        <v>13846</v>
      </c>
      <c r="E127708" t="s">
        <v>23412</v>
      </c>
      <c r="F127708" t="s">
        <v>482</v>
      </c>
      <c r="J127708">
        <v>68634.27</v>
      </c>
      <c r="K127708">
        <v>71281</v>
      </c>
    </row>
    <row r="127709" spans="2:11" hidden="1" x14ac:dyDescent="0.35">
      <c r="B127709" t="s">
        <v>13847</v>
      </c>
      <c r="D127709" t="s">
        <v>13848</v>
      </c>
      <c r="E127709" t="s">
        <v>26003</v>
      </c>
      <c r="F127709" t="s">
        <v>9286</v>
      </c>
      <c r="J127709">
        <v>91592.44</v>
      </c>
      <c r="K127709">
        <v>90100</v>
      </c>
    </row>
    <row r="127710" spans="2:11" hidden="1" x14ac:dyDescent="0.35">
      <c r="B127710" t="s">
        <v>11570</v>
      </c>
      <c r="C127710" t="s">
        <v>42</v>
      </c>
      <c r="D127710" t="s">
        <v>31314</v>
      </c>
      <c r="E127710" t="s">
        <v>29212</v>
      </c>
      <c r="F127710" t="s">
        <v>31103</v>
      </c>
      <c r="J127710">
        <v>4559.68</v>
      </c>
      <c r="K127710">
        <v>29638</v>
      </c>
    </row>
    <row r="127711" spans="2:11" hidden="1" x14ac:dyDescent="0.35">
      <c r="B127711" t="s">
        <v>536</v>
      </c>
      <c r="C127711" t="s">
        <v>124</v>
      </c>
      <c r="D127711" t="s">
        <v>13849</v>
      </c>
      <c r="E127711" t="s">
        <v>23351</v>
      </c>
      <c r="F127711" t="s">
        <v>516</v>
      </c>
      <c r="J127711">
        <v>74929.33</v>
      </c>
      <c r="K127711">
        <v>69980</v>
      </c>
    </row>
    <row r="127712" spans="2:11" hidden="1" x14ac:dyDescent="0.35">
      <c r="B127712" t="s">
        <v>6682</v>
      </c>
      <c r="C127712" t="s">
        <v>60</v>
      </c>
      <c r="D127712" t="s">
        <v>28444</v>
      </c>
      <c r="E127712" t="s">
        <v>23351</v>
      </c>
      <c r="F127712" t="s">
        <v>27868</v>
      </c>
      <c r="J127712">
        <v>51976.21</v>
      </c>
      <c r="K127712">
        <v>49887</v>
      </c>
    </row>
    <row r="127713" spans="2:11" hidden="1" x14ac:dyDescent="0.35">
      <c r="B127713" t="s">
        <v>1267</v>
      </c>
      <c r="C127713" t="s">
        <v>38</v>
      </c>
      <c r="D127713" t="s">
        <v>13850</v>
      </c>
      <c r="E127713" t="s">
        <v>27864</v>
      </c>
      <c r="F127713" t="s">
        <v>6784</v>
      </c>
      <c r="J127713">
        <v>82112.86</v>
      </c>
      <c r="K127713">
        <v>84838</v>
      </c>
    </row>
    <row r="127714" spans="2:11" hidden="1" x14ac:dyDescent="0.35">
      <c r="B127714" t="s">
        <v>31315</v>
      </c>
      <c r="C127714" t="s">
        <v>21</v>
      </c>
      <c r="D127714" t="s">
        <v>31316</v>
      </c>
      <c r="E127714" t="s">
        <v>29397</v>
      </c>
      <c r="F127714" t="s">
        <v>1029</v>
      </c>
      <c r="K127714">
        <v>22318</v>
      </c>
    </row>
    <row r="127715" spans="2:11" hidden="1" x14ac:dyDescent="0.35">
      <c r="B127715" t="s">
        <v>1862</v>
      </c>
      <c r="C127715" t="s">
        <v>8</v>
      </c>
      <c r="D127715" t="s">
        <v>13552</v>
      </c>
      <c r="E127715" t="s">
        <v>29938</v>
      </c>
      <c r="F127715" t="s">
        <v>3921</v>
      </c>
      <c r="J127715">
        <v>84734.66</v>
      </c>
      <c r="K127715">
        <v>84800</v>
      </c>
    </row>
    <row r="127716" spans="2:11" hidden="1" x14ac:dyDescent="0.35">
      <c r="B127716" t="s">
        <v>8843</v>
      </c>
      <c r="C127716" t="s">
        <v>124</v>
      </c>
      <c r="D127716" t="s">
        <v>13573</v>
      </c>
      <c r="E127716" t="s">
        <v>23366</v>
      </c>
      <c r="F127716" t="s">
        <v>2661</v>
      </c>
      <c r="J127716">
        <v>131130.89000000001</v>
      </c>
      <c r="K127716">
        <v>107227</v>
      </c>
    </row>
    <row r="127717" spans="2:11" hidden="1" x14ac:dyDescent="0.35">
      <c r="B127717" t="s">
        <v>510</v>
      </c>
      <c r="C127717" t="s">
        <v>21</v>
      </c>
      <c r="D127717" t="s">
        <v>13593</v>
      </c>
      <c r="E127717" t="s">
        <v>29939</v>
      </c>
      <c r="F127717" t="s">
        <v>6699</v>
      </c>
      <c r="J127717">
        <v>63717.17</v>
      </c>
      <c r="K127717">
        <v>45258</v>
      </c>
    </row>
    <row r="127718" spans="2:11" hidden="1" x14ac:dyDescent="0.35">
      <c r="B127718" t="s">
        <v>145</v>
      </c>
      <c r="C127718" t="s">
        <v>112</v>
      </c>
      <c r="D127718" t="s">
        <v>13644</v>
      </c>
      <c r="E127718" t="s">
        <v>29524</v>
      </c>
      <c r="F127718" t="s">
        <v>6386</v>
      </c>
      <c r="J127718">
        <v>76815.929999999993</v>
      </c>
      <c r="K127718">
        <v>61104</v>
      </c>
    </row>
    <row r="127719" spans="2:11" hidden="1" x14ac:dyDescent="0.35">
      <c r="B127719" t="s">
        <v>1682</v>
      </c>
      <c r="C127719" t="s">
        <v>21</v>
      </c>
      <c r="D127719" t="s">
        <v>13651</v>
      </c>
      <c r="E127719" t="s">
        <v>27864</v>
      </c>
      <c r="F127719" t="s">
        <v>11069</v>
      </c>
      <c r="J127719">
        <v>94333.77</v>
      </c>
      <c r="K127719">
        <v>78791</v>
      </c>
    </row>
    <row r="127720" spans="2:11" hidden="1" x14ac:dyDescent="0.35">
      <c r="B127720" t="s">
        <v>1241</v>
      </c>
      <c r="C127720" t="s">
        <v>124</v>
      </c>
      <c r="D127720" t="s">
        <v>21157</v>
      </c>
      <c r="E127720" t="s">
        <v>29941</v>
      </c>
      <c r="F127720" t="s">
        <v>19960</v>
      </c>
      <c r="J127720">
        <v>79032.25</v>
      </c>
      <c r="K127720">
        <v>86000</v>
      </c>
    </row>
    <row r="127721" spans="2:11" hidden="1" x14ac:dyDescent="0.35">
      <c r="B127721" t="s">
        <v>8327</v>
      </c>
      <c r="D127721" t="s">
        <v>13655</v>
      </c>
      <c r="E127721" t="s">
        <v>3706</v>
      </c>
      <c r="F127721" t="s">
        <v>13656</v>
      </c>
      <c r="J127721">
        <v>47944</v>
      </c>
      <c r="K127721">
        <v>45167</v>
      </c>
    </row>
    <row r="127722" spans="2:11" hidden="1" x14ac:dyDescent="0.35">
      <c r="B127722" t="s">
        <v>16255</v>
      </c>
      <c r="C127722" t="s">
        <v>14</v>
      </c>
      <c r="D127722" t="s">
        <v>13663</v>
      </c>
      <c r="E127722" t="s">
        <v>29291</v>
      </c>
      <c r="F127722" t="s">
        <v>5153</v>
      </c>
      <c r="J127722">
        <v>35680.69</v>
      </c>
      <c r="K127722">
        <v>41995</v>
      </c>
    </row>
    <row r="127723" spans="2:11" hidden="1" x14ac:dyDescent="0.35">
      <c r="B127723" t="s">
        <v>26364</v>
      </c>
      <c r="C127723" t="s">
        <v>21</v>
      </c>
      <c r="D127723" t="s">
        <v>13663</v>
      </c>
      <c r="E127723" t="s">
        <v>29274</v>
      </c>
      <c r="F127723" t="s">
        <v>26063</v>
      </c>
      <c r="J127723">
        <v>45503.61</v>
      </c>
      <c r="K127723">
        <v>48919</v>
      </c>
    </row>
    <row r="127724" spans="2:11" hidden="1" x14ac:dyDescent="0.35">
      <c r="B127724" t="s">
        <v>705</v>
      </c>
      <c r="C127724" t="s">
        <v>8</v>
      </c>
      <c r="D127724" t="s">
        <v>13663</v>
      </c>
      <c r="E127724" t="s">
        <v>29629</v>
      </c>
      <c r="F127724" t="s">
        <v>31022</v>
      </c>
      <c r="J127724">
        <v>49368.71</v>
      </c>
      <c r="K127724">
        <v>67000</v>
      </c>
    </row>
    <row r="127725" spans="2:11" hidden="1" x14ac:dyDescent="0.35">
      <c r="B127725" t="s">
        <v>705</v>
      </c>
      <c r="C127725" t="s">
        <v>427</v>
      </c>
      <c r="D127725" t="s">
        <v>13663</v>
      </c>
      <c r="E127725" t="s">
        <v>30738</v>
      </c>
      <c r="F127725" t="s">
        <v>29444</v>
      </c>
      <c r="J127725">
        <v>7130.69</v>
      </c>
      <c r="K127725">
        <v>8600</v>
      </c>
    </row>
    <row r="127726" spans="2:11" hidden="1" x14ac:dyDescent="0.35">
      <c r="B127726" t="s">
        <v>3588</v>
      </c>
      <c r="C127726" t="s">
        <v>21</v>
      </c>
      <c r="D127726" t="s">
        <v>13663</v>
      </c>
      <c r="E127726" t="s">
        <v>29387</v>
      </c>
      <c r="F127726" t="s">
        <v>29942</v>
      </c>
      <c r="J127726">
        <v>9965.57</v>
      </c>
      <c r="K127726">
        <v>32137</v>
      </c>
    </row>
    <row r="127727" spans="2:11" hidden="1" x14ac:dyDescent="0.35">
      <c r="B127727" t="s">
        <v>870</v>
      </c>
      <c r="C127727" t="s">
        <v>32</v>
      </c>
      <c r="D127727" t="s">
        <v>13663</v>
      </c>
      <c r="E127727" t="s">
        <v>29588</v>
      </c>
      <c r="F127727" t="s">
        <v>2216</v>
      </c>
      <c r="J127727">
        <v>55868.45</v>
      </c>
      <c r="K127727">
        <v>55456</v>
      </c>
    </row>
    <row r="127728" spans="2:11" hidden="1" x14ac:dyDescent="0.35">
      <c r="B127728" t="s">
        <v>27307</v>
      </c>
      <c r="C127728" t="s">
        <v>112</v>
      </c>
      <c r="D127728" t="s">
        <v>13663</v>
      </c>
      <c r="E127728" t="s">
        <v>3659</v>
      </c>
      <c r="F127728" t="s">
        <v>3424</v>
      </c>
      <c r="J127728">
        <v>56210.29</v>
      </c>
      <c r="K127728">
        <v>38892</v>
      </c>
    </row>
    <row r="127729" spans="2:11" hidden="1" x14ac:dyDescent="0.35">
      <c r="B127729" t="s">
        <v>31317</v>
      </c>
      <c r="C127729" t="s">
        <v>47</v>
      </c>
      <c r="D127729" t="s">
        <v>13663</v>
      </c>
      <c r="E127729" t="s">
        <v>29596</v>
      </c>
      <c r="F127729" t="s">
        <v>31318</v>
      </c>
      <c r="J127729">
        <v>62019.27</v>
      </c>
      <c r="K127729">
        <v>75000</v>
      </c>
    </row>
    <row r="127730" spans="2:11" hidden="1" x14ac:dyDescent="0.35">
      <c r="B127730" t="s">
        <v>24244</v>
      </c>
      <c r="D127730" t="s">
        <v>13893</v>
      </c>
      <c r="E127730" t="s">
        <v>29193</v>
      </c>
      <c r="F127730" t="s">
        <v>23382</v>
      </c>
      <c r="J127730">
        <v>10255.879999999999</v>
      </c>
      <c r="K127730">
        <v>21008</v>
      </c>
    </row>
    <row r="127731" spans="2:11" hidden="1" x14ac:dyDescent="0.35">
      <c r="B127731" t="s">
        <v>80</v>
      </c>
      <c r="C127731" t="s">
        <v>124</v>
      </c>
      <c r="D127731" t="s">
        <v>13663</v>
      </c>
      <c r="E127731" t="s">
        <v>23351</v>
      </c>
      <c r="F127731" t="s">
        <v>2711</v>
      </c>
      <c r="J127731">
        <v>78410.720000000001</v>
      </c>
      <c r="K127731">
        <v>67636</v>
      </c>
    </row>
    <row r="127732" spans="2:11" hidden="1" x14ac:dyDescent="0.35">
      <c r="B127732" t="s">
        <v>14135</v>
      </c>
      <c r="C127732" t="s">
        <v>47</v>
      </c>
      <c r="D127732" t="s">
        <v>14134</v>
      </c>
      <c r="E127732" t="s">
        <v>26025</v>
      </c>
      <c r="F127732" t="s">
        <v>14136</v>
      </c>
      <c r="J127732">
        <v>107857.46</v>
      </c>
      <c r="K127732">
        <v>80918</v>
      </c>
    </row>
    <row r="127733" spans="2:11" hidden="1" x14ac:dyDescent="0.35">
      <c r="B127733" t="s">
        <v>11045</v>
      </c>
      <c r="C127733" t="s">
        <v>21</v>
      </c>
      <c r="D127733" t="s">
        <v>14246</v>
      </c>
      <c r="E127733" t="s">
        <v>29488</v>
      </c>
      <c r="F127733" t="s">
        <v>10501</v>
      </c>
      <c r="J127733">
        <v>63553.47</v>
      </c>
      <c r="K127733">
        <v>62224</v>
      </c>
    </row>
    <row r="127734" spans="2:11" hidden="1" x14ac:dyDescent="0.35">
      <c r="B127734" t="s">
        <v>2686</v>
      </c>
      <c r="D127734" t="s">
        <v>14180</v>
      </c>
      <c r="E127734" t="s">
        <v>29277</v>
      </c>
      <c r="F127734" t="s">
        <v>31298</v>
      </c>
      <c r="J127734">
        <v>2949.2</v>
      </c>
      <c r="K127734">
        <v>21008</v>
      </c>
    </row>
    <row r="127735" spans="2:11" hidden="1" x14ac:dyDescent="0.35">
      <c r="B127735" t="s">
        <v>3668</v>
      </c>
      <c r="C127735" t="s">
        <v>21</v>
      </c>
      <c r="D127735" t="s">
        <v>11447</v>
      </c>
      <c r="E127735" t="s">
        <v>29379</v>
      </c>
      <c r="F127735" t="s">
        <v>25989</v>
      </c>
      <c r="J127735">
        <v>38515.25</v>
      </c>
      <c r="K127735">
        <v>40677</v>
      </c>
    </row>
    <row r="127736" spans="2:11" hidden="1" x14ac:dyDescent="0.35">
      <c r="B127736" t="s">
        <v>17750</v>
      </c>
      <c r="C127736" t="s">
        <v>112</v>
      </c>
      <c r="D127736" t="s">
        <v>13893</v>
      </c>
      <c r="E127736" t="s">
        <v>7855</v>
      </c>
      <c r="F127736" t="s">
        <v>40</v>
      </c>
      <c r="J127736">
        <v>49207.59</v>
      </c>
      <c r="K127736">
        <v>49884</v>
      </c>
    </row>
    <row r="127737" spans="2:11" hidden="1" x14ac:dyDescent="0.35">
      <c r="B127737" t="s">
        <v>80</v>
      </c>
      <c r="C127737" t="s">
        <v>297</v>
      </c>
      <c r="D127737" t="s">
        <v>13663</v>
      </c>
      <c r="E127737" t="s">
        <v>29197</v>
      </c>
      <c r="F127737" t="s">
        <v>13685</v>
      </c>
      <c r="J127737">
        <v>91752.46</v>
      </c>
      <c r="K127737">
        <v>89400</v>
      </c>
    </row>
    <row r="127738" spans="2:11" hidden="1" x14ac:dyDescent="0.35">
      <c r="B127738" t="s">
        <v>1545</v>
      </c>
      <c r="C127738" t="s">
        <v>112</v>
      </c>
      <c r="D127738" t="s">
        <v>14134</v>
      </c>
      <c r="E127738" t="s">
        <v>29541</v>
      </c>
      <c r="F127738" t="s">
        <v>1274</v>
      </c>
      <c r="J127738">
        <v>51048.53</v>
      </c>
      <c r="K127738">
        <v>34439</v>
      </c>
    </row>
    <row r="127739" spans="2:11" hidden="1" x14ac:dyDescent="0.35">
      <c r="B127739" t="s">
        <v>6218</v>
      </c>
      <c r="C127739" t="s">
        <v>42</v>
      </c>
      <c r="D127739" t="s">
        <v>31319</v>
      </c>
      <c r="E127739" t="s">
        <v>29488</v>
      </c>
      <c r="F127739" t="s">
        <v>27533</v>
      </c>
      <c r="J127739">
        <v>56717.85</v>
      </c>
      <c r="K127739">
        <v>49651</v>
      </c>
    </row>
    <row r="127740" spans="2:11" hidden="1" x14ac:dyDescent="0.35">
      <c r="B127740" t="s">
        <v>4356</v>
      </c>
      <c r="C127740" t="s">
        <v>47</v>
      </c>
      <c r="D127740" t="s">
        <v>14180</v>
      </c>
      <c r="E127740" t="s">
        <v>29193</v>
      </c>
      <c r="F127740" t="s">
        <v>14184</v>
      </c>
      <c r="J127740">
        <v>20066.599999999999</v>
      </c>
      <c r="K127740">
        <v>41600</v>
      </c>
    </row>
    <row r="127741" spans="2:11" hidden="1" x14ac:dyDescent="0.35">
      <c r="B127741" t="s">
        <v>13988</v>
      </c>
      <c r="C127741" t="s">
        <v>42</v>
      </c>
      <c r="D127741" t="s">
        <v>11447</v>
      </c>
      <c r="E127741" t="s">
        <v>26059</v>
      </c>
      <c r="F127741" t="s">
        <v>3492</v>
      </c>
      <c r="J127741">
        <v>104923.99</v>
      </c>
      <c r="K127741">
        <v>103208</v>
      </c>
    </row>
    <row r="127742" spans="2:11" hidden="1" x14ac:dyDescent="0.35">
      <c r="B127742" t="s">
        <v>12019</v>
      </c>
      <c r="C127742" t="s">
        <v>42</v>
      </c>
      <c r="D127742" t="s">
        <v>11447</v>
      </c>
      <c r="E127742" t="s">
        <v>28002</v>
      </c>
      <c r="F127742" t="s">
        <v>24225</v>
      </c>
      <c r="J127742">
        <v>65051.25</v>
      </c>
      <c r="K127742">
        <v>64892</v>
      </c>
    </row>
    <row r="127743" spans="2:11" hidden="1" x14ac:dyDescent="0.35">
      <c r="B127743" t="s">
        <v>41</v>
      </c>
      <c r="C127743" t="s">
        <v>21</v>
      </c>
      <c r="D127743" t="s">
        <v>11447</v>
      </c>
      <c r="E127743" t="s">
        <v>29206</v>
      </c>
      <c r="F127743" t="s">
        <v>26060</v>
      </c>
      <c r="J127743">
        <v>9875.7999999999993</v>
      </c>
      <c r="K127743">
        <v>21008</v>
      </c>
    </row>
    <row r="127744" spans="2:11" hidden="1" x14ac:dyDescent="0.35">
      <c r="B127744" t="s">
        <v>1554</v>
      </c>
      <c r="C127744" t="s">
        <v>60</v>
      </c>
      <c r="D127744" t="s">
        <v>28456</v>
      </c>
      <c r="E127744" t="s">
        <v>29188</v>
      </c>
      <c r="F127744" t="s">
        <v>28003</v>
      </c>
      <c r="J127744">
        <v>62970.81</v>
      </c>
      <c r="K127744">
        <v>52268</v>
      </c>
    </row>
    <row r="127745" spans="2:11" hidden="1" x14ac:dyDescent="0.35">
      <c r="B127745" t="s">
        <v>2200</v>
      </c>
      <c r="C127745" t="s">
        <v>38</v>
      </c>
      <c r="D127745" t="s">
        <v>13989</v>
      </c>
      <c r="E127745" t="s">
        <v>29268</v>
      </c>
      <c r="F127745" t="s">
        <v>2239</v>
      </c>
      <c r="J127745">
        <v>74915.98</v>
      </c>
      <c r="K127745">
        <v>78345</v>
      </c>
    </row>
    <row r="127746" spans="2:11" hidden="1" x14ac:dyDescent="0.35">
      <c r="B127746" t="s">
        <v>2888</v>
      </c>
      <c r="C127746" t="s">
        <v>124</v>
      </c>
      <c r="D127746" t="s">
        <v>13990</v>
      </c>
      <c r="E127746" t="s">
        <v>23351</v>
      </c>
      <c r="F127746" t="s">
        <v>1269</v>
      </c>
      <c r="J127746">
        <v>69801.210000000006</v>
      </c>
      <c r="K127746">
        <v>69980</v>
      </c>
    </row>
    <row r="127747" spans="2:11" hidden="1" x14ac:dyDescent="0.35">
      <c r="B127747" t="s">
        <v>2907</v>
      </c>
      <c r="C127747" t="s">
        <v>47</v>
      </c>
      <c r="D127747" t="s">
        <v>17793</v>
      </c>
      <c r="E127747" t="s">
        <v>17794</v>
      </c>
      <c r="F127747" t="s">
        <v>17795</v>
      </c>
      <c r="J127747">
        <v>97723.06</v>
      </c>
      <c r="K127747">
        <v>97911</v>
      </c>
    </row>
    <row r="127748" spans="2:11" hidden="1" x14ac:dyDescent="0.35">
      <c r="B127748" t="s">
        <v>2025</v>
      </c>
      <c r="C127748" t="s">
        <v>8</v>
      </c>
      <c r="D127748" t="s">
        <v>13993</v>
      </c>
      <c r="E127748" t="s">
        <v>29308</v>
      </c>
      <c r="F127748" t="s">
        <v>5135</v>
      </c>
      <c r="J127748">
        <v>69014.55</v>
      </c>
      <c r="K127748">
        <v>70530</v>
      </c>
    </row>
    <row r="127749" spans="2:11" hidden="1" x14ac:dyDescent="0.35">
      <c r="B127749" t="s">
        <v>70</v>
      </c>
      <c r="C127749" t="s">
        <v>8</v>
      </c>
      <c r="D127749" t="s">
        <v>13993</v>
      </c>
      <c r="E127749" t="s">
        <v>29206</v>
      </c>
      <c r="F127749" t="s">
        <v>29990</v>
      </c>
      <c r="J127749">
        <v>25153.200000000001</v>
      </c>
      <c r="K127749">
        <v>49920</v>
      </c>
    </row>
    <row r="127750" spans="2:11" hidden="1" x14ac:dyDescent="0.35">
      <c r="B127750" t="s">
        <v>1087</v>
      </c>
      <c r="C127750" t="s">
        <v>42</v>
      </c>
      <c r="D127750" t="s">
        <v>26401</v>
      </c>
      <c r="E127750" t="s">
        <v>26095</v>
      </c>
      <c r="F127750" t="s">
        <v>26096</v>
      </c>
      <c r="J127750">
        <v>96219.76</v>
      </c>
      <c r="K127750">
        <v>49046</v>
      </c>
    </row>
    <row r="127751" spans="2:11" hidden="1" x14ac:dyDescent="0.35">
      <c r="B127751" t="s">
        <v>13995</v>
      </c>
      <c r="C127751" t="s">
        <v>21</v>
      </c>
      <c r="D127751" t="s">
        <v>13996</v>
      </c>
      <c r="E127751" t="s">
        <v>29499</v>
      </c>
      <c r="F127751" t="s">
        <v>1086</v>
      </c>
      <c r="J127751">
        <v>97818.66</v>
      </c>
      <c r="K127751">
        <v>61104</v>
      </c>
    </row>
    <row r="127752" spans="2:11" hidden="1" x14ac:dyDescent="0.35">
      <c r="B127752" t="s">
        <v>196</v>
      </c>
      <c r="C127752" t="s">
        <v>21</v>
      </c>
      <c r="D127752" t="s">
        <v>13997</v>
      </c>
      <c r="E127752" t="s">
        <v>29293</v>
      </c>
      <c r="F127752" t="s">
        <v>4409</v>
      </c>
      <c r="J127752">
        <v>58961.31</v>
      </c>
      <c r="K127752">
        <v>47907</v>
      </c>
    </row>
    <row r="127753" spans="2:11" hidden="1" x14ac:dyDescent="0.35">
      <c r="B127753" t="s">
        <v>536</v>
      </c>
      <c r="C127753" t="s">
        <v>38</v>
      </c>
      <c r="D127753" t="s">
        <v>13954</v>
      </c>
      <c r="E127753" t="s">
        <v>27858</v>
      </c>
      <c r="F127753" t="s">
        <v>6643</v>
      </c>
      <c r="J127753">
        <v>107710.34</v>
      </c>
      <c r="K127753">
        <v>82999</v>
      </c>
    </row>
    <row r="127754" spans="2:11" hidden="1" x14ac:dyDescent="0.35">
      <c r="B127754" t="s">
        <v>8577</v>
      </c>
      <c r="C127754" t="s">
        <v>38</v>
      </c>
      <c r="D127754" t="s">
        <v>14006</v>
      </c>
      <c r="E127754" t="s">
        <v>1685</v>
      </c>
      <c r="F127754" t="s">
        <v>9803</v>
      </c>
      <c r="J127754">
        <v>124124.53</v>
      </c>
      <c r="K127754">
        <v>99784</v>
      </c>
    </row>
    <row r="127755" spans="2:11" hidden="1" x14ac:dyDescent="0.35">
      <c r="B127755" t="s">
        <v>10108</v>
      </c>
      <c r="C127755" t="s">
        <v>197</v>
      </c>
      <c r="D127755" t="s">
        <v>14006</v>
      </c>
      <c r="E127755" t="s">
        <v>1790</v>
      </c>
      <c r="F127755" t="s">
        <v>10917</v>
      </c>
      <c r="J127755">
        <v>150055.17000000001</v>
      </c>
      <c r="K127755">
        <v>116238</v>
      </c>
    </row>
    <row r="127756" spans="2:11" hidden="1" x14ac:dyDescent="0.35">
      <c r="B127756" t="s">
        <v>536</v>
      </c>
      <c r="C127756" t="s">
        <v>32</v>
      </c>
      <c r="D127756" t="s">
        <v>14006</v>
      </c>
      <c r="E127756" t="s">
        <v>28146</v>
      </c>
      <c r="F127756" t="s">
        <v>26965</v>
      </c>
      <c r="J127756">
        <v>119475.04</v>
      </c>
      <c r="K127756">
        <v>116700</v>
      </c>
    </row>
    <row r="127757" spans="2:11" hidden="1" x14ac:dyDescent="0.35">
      <c r="B127757" t="s">
        <v>14008</v>
      </c>
      <c r="C127757" t="s">
        <v>197</v>
      </c>
      <c r="D127757" t="s">
        <v>14007</v>
      </c>
      <c r="E127757" t="s">
        <v>29991</v>
      </c>
      <c r="F127757" t="s">
        <v>14009</v>
      </c>
      <c r="J127757">
        <v>4624.88</v>
      </c>
      <c r="K127757">
        <v>4625</v>
      </c>
    </row>
    <row r="127758" spans="2:11" hidden="1" x14ac:dyDescent="0.35">
      <c r="B127758" t="s">
        <v>152</v>
      </c>
      <c r="C127758" t="s">
        <v>112</v>
      </c>
      <c r="D127758" t="s">
        <v>14019</v>
      </c>
      <c r="E127758" t="s">
        <v>27996</v>
      </c>
      <c r="F127758" t="s">
        <v>14020</v>
      </c>
      <c r="J127758">
        <v>173852.64</v>
      </c>
      <c r="K127758">
        <v>118960</v>
      </c>
    </row>
    <row r="127759" spans="2:11" hidden="1" x14ac:dyDescent="0.35">
      <c r="B127759" t="s">
        <v>2222</v>
      </c>
      <c r="C127759" t="s">
        <v>124</v>
      </c>
      <c r="D127759" t="s">
        <v>14026</v>
      </c>
      <c r="E127759" t="s">
        <v>29578</v>
      </c>
      <c r="F127759" t="s">
        <v>1886</v>
      </c>
      <c r="J127759">
        <v>65706.84</v>
      </c>
      <c r="K127759">
        <v>59510</v>
      </c>
    </row>
    <row r="127760" spans="2:11" hidden="1" x14ac:dyDescent="0.35">
      <c r="B127760" t="s">
        <v>41</v>
      </c>
      <c r="C127760" t="s">
        <v>124</v>
      </c>
      <c r="D127760" t="s">
        <v>14030</v>
      </c>
      <c r="E127760" t="s">
        <v>27852</v>
      </c>
      <c r="F127760" t="s">
        <v>5368</v>
      </c>
      <c r="J127760">
        <v>229352.77</v>
      </c>
      <c r="K127760">
        <v>103717</v>
      </c>
    </row>
    <row r="127761" spans="2:11" hidden="1" x14ac:dyDescent="0.35">
      <c r="B127761" t="s">
        <v>14033</v>
      </c>
      <c r="C127761" t="s">
        <v>21</v>
      </c>
      <c r="D127761" t="s">
        <v>14032</v>
      </c>
      <c r="E127761" t="s">
        <v>29208</v>
      </c>
      <c r="F127761" t="s">
        <v>425</v>
      </c>
      <c r="J127761">
        <v>66216.92</v>
      </c>
      <c r="K127761">
        <v>74420</v>
      </c>
    </row>
    <row r="127762" spans="2:11" hidden="1" x14ac:dyDescent="0.35">
      <c r="B127762" t="s">
        <v>4280</v>
      </c>
      <c r="D127762" t="s">
        <v>14034</v>
      </c>
      <c r="E127762" t="s">
        <v>27996</v>
      </c>
      <c r="F127762" t="s">
        <v>8650</v>
      </c>
      <c r="J127762">
        <v>113778.94</v>
      </c>
      <c r="K127762">
        <v>116947</v>
      </c>
    </row>
    <row r="127763" spans="2:11" hidden="1" x14ac:dyDescent="0.35">
      <c r="B127763" t="s">
        <v>301</v>
      </c>
      <c r="C127763" t="s">
        <v>124</v>
      </c>
      <c r="D127763" t="s">
        <v>14036</v>
      </c>
      <c r="E127763" t="s">
        <v>29992</v>
      </c>
      <c r="F127763" t="s">
        <v>1494</v>
      </c>
      <c r="J127763">
        <v>86353.19</v>
      </c>
      <c r="K127763">
        <v>85893</v>
      </c>
    </row>
    <row r="127764" spans="2:11" hidden="1" x14ac:dyDescent="0.35">
      <c r="B127764" t="s">
        <v>705</v>
      </c>
      <c r="C127764" t="s">
        <v>97</v>
      </c>
      <c r="D127764" t="s">
        <v>21251</v>
      </c>
      <c r="E127764" t="s">
        <v>29292</v>
      </c>
      <c r="F127764" t="s">
        <v>19993</v>
      </c>
      <c r="J127764">
        <v>60553.81</v>
      </c>
      <c r="K127764">
        <v>55975</v>
      </c>
    </row>
    <row r="127765" spans="2:11" hidden="1" x14ac:dyDescent="0.35">
      <c r="B127765" t="s">
        <v>220</v>
      </c>
      <c r="C127765" t="s">
        <v>21</v>
      </c>
      <c r="D127765" t="s">
        <v>21253</v>
      </c>
      <c r="E127765" t="s">
        <v>27861</v>
      </c>
      <c r="F127765" t="s">
        <v>20933</v>
      </c>
      <c r="J127765">
        <v>43503.66</v>
      </c>
      <c r="K127765">
        <v>33441</v>
      </c>
    </row>
    <row r="127766" spans="2:11" hidden="1" x14ac:dyDescent="0.35">
      <c r="B127766" t="s">
        <v>220</v>
      </c>
      <c r="C127766" t="s">
        <v>21</v>
      </c>
      <c r="D127766" t="s">
        <v>14038</v>
      </c>
      <c r="E127766" t="s">
        <v>29279</v>
      </c>
      <c r="F127766" t="s">
        <v>3592</v>
      </c>
      <c r="J127766">
        <v>40790.31</v>
      </c>
      <c r="K127766">
        <v>36712</v>
      </c>
    </row>
    <row r="127767" spans="2:11" hidden="1" x14ac:dyDescent="0.35">
      <c r="B127767" t="s">
        <v>9751</v>
      </c>
      <c r="D127767" t="s">
        <v>28457</v>
      </c>
      <c r="E127767" t="s">
        <v>29598</v>
      </c>
      <c r="F127767" t="s">
        <v>23553</v>
      </c>
      <c r="J127767">
        <v>65604.31</v>
      </c>
      <c r="K127767">
        <v>64505</v>
      </c>
    </row>
    <row r="127768" spans="2:11" hidden="1" x14ac:dyDescent="0.35">
      <c r="B127768" t="s">
        <v>1423</v>
      </c>
      <c r="C127768" t="s">
        <v>21</v>
      </c>
      <c r="D127768" t="s">
        <v>26402</v>
      </c>
      <c r="E127768" t="s">
        <v>26095</v>
      </c>
      <c r="F127768" t="s">
        <v>26096</v>
      </c>
      <c r="J127768">
        <v>65011.98</v>
      </c>
      <c r="K127768">
        <v>49046</v>
      </c>
    </row>
    <row r="127769" spans="2:11" hidden="1" x14ac:dyDescent="0.35">
      <c r="B127769" t="s">
        <v>556</v>
      </c>
      <c r="C127769" t="s">
        <v>139</v>
      </c>
      <c r="D127769" t="s">
        <v>14040</v>
      </c>
      <c r="E127769" t="s">
        <v>27864</v>
      </c>
      <c r="F127769" t="s">
        <v>7652</v>
      </c>
      <c r="J127769">
        <v>140340.79999999999</v>
      </c>
      <c r="K127769">
        <v>86379</v>
      </c>
    </row>
    <row r="127770" spans="2:11" hidden="1" x14ac:dyDescent="0.35">
      <c r="B127770" t="s">
        <v>1862</v>
      </c>
      <c r="C127770" t="s">
        <v>21</v>
      </c>
      <c r="D127770" t="s">
        <v>14041</v>
      </c>
      <c r="E127770" t="s">
        <v>29598</v>
      </c>
      <c r="F127770" t="s">
        <v>2035</v>
      </c>
      <c r="J127770">
        <v>66551.42</v>
      </c>
      <c r="K127770">
        <v>65200</v>
      </c>
    </row>
    <row r="127771" spans="2:11" hidden="1" x14ac:dyDescent="0.35">
      <c r="B127771" t="s">
        <v>31320</v>
      </c>
      <c r="C127771" t="s">
        <v>38</v>
      </c>
      <c r="D127771" t="s">
        <v>31321</v>
      </c>
      <c r="E127771" t="s">
        <v>29193</v>
      </c>
      <c r="F127771" t="s">
        <v>27245</v>
      </c>
      <c r="K127771">
        <v>31200</v>
      </c>
    </row>
    <row r="127772" spans="2:11" hidden="1" x14ac:dyDescent="0.35">
      <c r="B127772" t="s">
        <v>28458</v>
      </c>
      <c r="C127772" t="s">
        <v>8</v>
      </c>
      <c r="D127772" t="s">
        <v>28459</v>
      </c>
      <c r="E127772" t="s">
        <v>29358</v>
      </c>
      <c r="F127772" t="s">
        <v>27967</v>
      </c>
      <c r="J127772">
        <v>42993.2</v>
      </c>
      <c r="K127772">
        <v>42189</v>
      </c>
    </row>
    <row r="127773" spans="2:11" hidden="1" x14ac:dyDescent="0.35">
      <c r="B127773" t="s">
        <v>3178</v>
      </c>
      <c r="C127773" t="s">
        <v>14</v>
      </c>
      <c r="D127773" t="s">
        <v>14044</v>
      </c>
      <c r="E127773" t="s">
        <v>373</v>
      </c>
      <c r="F127773" t="s">
        <v>14045</v>
      </c>
      <c r="J127773">
        <v>50678.63</v>
      </c>
      <c r="K127773">
        <v>50697</v>
      </c>
    </row>
    <row r="127774" spans="2:11" hidden="1" x14ac:dyDescent="0.35">
      <c r="B127774" t="s">
        <v>27324</v>
      </c>
      <c r="D127774" t="s">
        <v>14044</v>
      </c>
      <c r="E127774" t="s">
        <v>29194</v>
      </c>
      <c r="F127774" t="s">
        <v>27059</v>
      </c>
      <c r="J127774">
        <v>41660.43</v>
      </c>
      <c r="K127774">
        <v>31256</v>
      </c>
    </row>
    <row r="127775" spans="2:11" hidden="1" x14ac:dyDescent="0.35">
      <c r="B127775" t="s">
        <v>3554</v>
      </c>
      <c r="C127775" t="s">
        <v>42</v>
      </c>
      <c r="D127775" t="s">
        <v>17741</v>
      </c>
      <c r="E127775" t="s">
        <v>29207</v>
      </c>
      <c r="F127775" t="s">
        <v>17535</v>
      </c>
      <c r="J127775">
        <v>9710.07</v>
      </c>
      <c r="K127775">
        <v>21008</v>
      </c>
    </row>
    <row r="127776" spans="2:11" hidden="1" x14ac:dyDescent="0.35">
      <c r="B127776" t="s">
        <v>5936</v>
      </c>
      <c r="D127776" t="s">
        <v>14052</v>
      </c>
      <c r="E127776" t="s">
        <v>27864</v>
      </c>
      <c r="F127776" t="s">
        <v>11272</v>
      </c>
      <c r="J127776">
        <v>101957.75</v>
      </c>
      <c r="K127776">
        <v>86379</v>
      </c>
    </row>
    <row r="127777" spans="2:11" hidden="1" x14ac:dyDescent="0.35">
      <c r="B127777" t="s">
        <v>28460</v>
      </c>
      <c r="C127777" t="s">
        <v>38</v>
      </c>
      <c r="D127777" t="s">
        <v>14053</v>
      </c>
      <c r="E127777" t="s">
        <v>29187</v>
      </c>
      <c r="F127777" t="s">
        <v>28461</v>
      </c>
      <c r="J127777">
        <v>36884.089999999997</v>
      </c>
      <c r="K127777">
        <v>35750</v>
      </c>
    </row>
    <row r="127778" spans="2:11" hidden="1" x14ac:dyDescent="0.35">
      <c r="B127778" t="s">
        <v>14056</v>
      </c>
      <c r="C127778" t="s">
        <v>375</v>
      </c>
      <c r="D127778" t="s">
        <v>14053</v>
      </c>
      <c r="E127778" t="s">
        <v>29409</v>
      </c>
      <c r="F127778" t="s">
        <v>14057</v>
      </c>
      <c r="J127778">
        <v>50036.11</v>
      </c>
      <c r="K127778">
        <v>41757</v>
      </c>
    </row>
    <row r="127779" spans="2:11" hidden="1" x14ac:dyDescent="0.35">
      <c r="B127779" t="s">
        <v>31</v>
      </c>
      <c r="C127779" t="s">
        <v>21</v>
      </c>
      <c r="D127779" t="s">
        <v>14053</v>
      </c>
      <c r="E127779" t="s">
        <v>29206</v>
      </c>
      <c r="F127779" t="s">
        <v>27059</v>
      </c>
      <c r="J127779">
        <v>12914.4</v>
      </c>
      <c r="K127779">
        <v>135200</v>
      </c>
    </row>
    <row r="127780" spans="2:11" hidden="1" x14ac:dyDescent="0.35">
      <c r="B127780" t="s">
        <v>80</v>
      </c>
      <c r="C127780" t="s">
        <v>14</v>
      </c>
      <c r="D127780" t="s">
        <v>14053</v>
      </c>
      <c r="E127780" t="s">
        <v>27864</v>
      </c>
      <c r="F127780" t="s">
        <v>28455</v>
      </c>
      <c r="J127780">
        <v>63390.12</v>
      </c>
      <c r="K127780">
        <v>54454</v>
      </c>
    </row>
    <row r="127781" spans="2:11" hidden="1" x14ac:dyDescent="0.35">
      <c r="B127781" t="s">
        <v>27331</v>
      </c>
      <c r="C127781" t="s">
        <v>38</v>
      </c>
      <c r="D127781" t="s">
        <v>14053</v>
      </c>
      <c r="E127781" t="s">
        <v>29458</v>
      </c>
      <c r="F127781" t="s">
        <v>40</v>
      </c>
      <c r="J127781">
        <v>32914.76</v>
      </c>
      <c r="K127781">
        <v>35750</v>
      </c>
    </row>
    <row r="127782" spans="2:11" hidden="1" x14ac:dyDescent="0.35">
      <c r="B127782" t="s">
        <v>9198</v>
      </c>
      <c r="D127782" t="s">
        <v>14053</v>
      </c>
      <c r="E127782" t="s">
        <v>27864</v>
      </c>
      <c r="F127782" t="s">
        <v>5148</v>
      </c>
      <c r="J127782">
        <v>129686.05</v>
      </c>
      <c r="K127782">
        <v>87151</v>
      </c>
    </row>
    <row r="127783" spans="2:11" hidden="1" x14ac:dyDescent="0.35">
      <c r="B127783" t="s">
        <v>21265</v>
      </c>
      <c r="C127783" t="s">
        <v>107</v>
      </c>
      <c r="D127783" t="s">
        <v>17748</v>
      </c>
      <c r="E127783" t="s">
        <v>29993</v>
      </c>
      <c r="F127783" t="s">
        <v>20399</v>
      </c>
      <c r="J127783">
        <v>53793.5</v>
      </c>
      <c r="K127783">
        <v>53134</v>
      </c>
    </row>
    <row r="127784" spans="2:11" hidden="1" x14ac:dyDescent="0.35">
      <c r="B127784" t="s">
        <v>1597</v>
      </c>
      <c r="C127784" t="s">
        <v>634</v>
      </c>
      <c r="D127784" t="s">
        <v>14064</v>
      </c>
      <c r="E127784" t="s">
        <v>29416</v>
      </c>
      <c r="F127784" t="s">
        <v>9676</v>
      </c>
      <c r="J127784">
        <v>59903.27</v>
      </c>
      <c r="K127784">
        <v>51799</v>
      </c>
    </row>
    <row r="127785" spans="2:11" hidden="1" x14ac:dyDescent="0.35">
      <c r="B127785" t="s">
        <v>4139</v>
      </c>
      <c r="C127785" t="s">
        <v>42</v>
      </c>
      <c r="D127785" t="s">
        <v>13893</v>
      </c>
      <c r="E127785" t="s">
        <v>29407</v>
      </c>
      <c r="F127785" t="s">
        <v>1057</v>
      </c>
      <c r="J127785">
        <v>46826.12</v>
      </c>
      <c r="K127785">
        <v>33256</v>
      </c>
    </row>
    <row r="127786" spans="2:11" hidden="1" x14ac:dyDescent="0.35">
      <c r="B127786" t="s">
        <v>7364</v>
      </c>
      <c r="C127786" t="s">
        <v>427</v>
      </c>
      <c r="D127786" t="s">
        <v>13893</v>
      </c>
      <c r="E127786" t="s">
        <v>29194</v>
      </c>
      <c r="F127786" t="s">
        <v>700</v>
      </c>
      <c r="J127786">
        <v>46333.83</v>
      </c>
      <c r="K127786">
        <v>32292</v>
      </c>
    </row>
    <row r="127787" spans="2:11" hidden="1" x14ac:dyDescent="0.35">
      <c r="B127787" t="s">
        <v>797</v>
      </c>
      <c r="C127787" t="s">
        <v>38</v>
      </c>
      <c r="D127787" t="s">
        <v>13686</v>
      </c>
      <c r="E127787" t="s">
        <v>29812</v>
      </c>
      <c r="F127787" t="s">
        <v>1417</v>
      </c>
      <c r="J127787">
        <v>87109.5</v>
      </c>
      <c r="K127787">
        <v>84177</v>
      </c>
    </row>
    <row r="127788" spans="2:11" hidden="1" x14ac:dyDescent="0.35">
      <c r="B127788" t="s">
        <v>5058</v>
      </c>
      <c r="C127788" t="s">
        <v>38</v>
      </c>
      <c r="D127788" t="s">
        <v>24258</v>
      </c>
      <c r="E127788" t="s">
        <v>29270</v>
      </c>
      <c r="F127788" t="s">
        <v>23775</v>
      </c>
      <c r="J127788">
        <v>58293.43</v>
      </c>
      <c r="K127788">
        <v>43285</v>
      </c>
    </row>
    <row r="127789" spans="2:11" hidden="1" x14ac:dyDescent="0.35">
      <c r="B127789" t="s">
        <v>5168</v>
      </c>
      <c r="C127789" t="s">
        <v>47</v>
      </c>
      <c r="D127789" t="s">
        <v>14134</v>
      </c>
      <c r="E127789" t="s">
        <v>28236</v>
      </c>
      <c r="F127789" t="s">
        <v>2234</v>
      </c>
      <c r="J127789">
        <v>42540.08</v>
      </c>
      <c r="K127789">
        <v>38669</v>
      </c>
    </row>
    <row r="127790" spans="2:11" hidden="1" x14ac:dyDescent="0.35">
      <c r="B127790" t="s">
        <v>28485</v>
      </c>
      <c r="D127790" t="s">
        <v>14180</v>
      </c>
      <c r="E127790" t="s">
        <v>29298</v>
      </c>
      <c r="F127790" t="s">
        <v>28018</v>
      </c>
      <c r="J127790">
        <v>36222.07</v>
      </c>
      <c r="K127790">
        <v>49884</v>
      </c>
    </row>
    <row r="127791" spans="2:11" hidden="1" x14ac:dyDescent="0.35">
      <c r="B127791" t="s">
        <v>14185</v>
      </c>
      <c r="C127791" t="s">
        <v>38</v>
      </c>
      <c r="D127791" t="s">
        <v>14180</v>
      </c>
      <c r="E127791" t="s">
        <v>29950</v>
      </c>
      <c r="F127791" t="s">
        <v>14186</v>
      </c>
      <c r="J127791">
        <v>44455.58</v>
      </c>
      <c r="K127791">
        <v>45873</v>
      </c>
    </row>
    <row r="127792" spans="2:11" hidden="1" x14ac:dyDescent="0.35">
      <c r="B127792" t="s">
        <v>2725</v>
      </c>
      <c r="C127792" t="s">
        <v>112</v>
      </c>
      <c r="D127792" t="s">
        <v>31322</v>
      </c>
      <c r="E127792" t="s">
        <v>19434</v>
      </c>
      <c r="F127792" t="s">
        <v>30891</v>
      </c>
      <c r="K127792">
        <v>30701</v>
      </c>
    </row>
    <row r="127793" spans="2:11" hidden="1" x14ac:dyDescent="0.35">
      <c r="B127793" t="s">
        <v>1862</v>
      </c>
      <c r="C127793" t="s">
        <v>197</v>
      </c>
      <c r="D127793" t="s">
        <v>13896</v>
      </c>
      <c r="E127793" t="s">
        <v>23366</v>
      </c>
      <c r="F127793" t="s">
        <v>992</v>
      </c>
      <c r="J127793">
        <v>107922.34</v>
      </c>
      <c r="K127793">
        <v>107227</v>
      </c>
    </row>
    <row r="127794" spans="2:11" hidden="1" x14ac:dyDescent="0.35">
      <c r="B127794" t="s">
        <v>29944</v>
      </c>
      <c r="C127794" t="s">
        <v>47</v>
      </c>
      <c r="D127794" t="s">
        <v>29945</v>
      </c>
      <c r="E127794" t="s">
        <v>29429</v>
      </c>
      <c r="F127794" t="s">
        <v>29606</v>
      </c>
      <c r="J127794">
        <v>62469.89</v>
      </c>
      <c r="K127794">
        <v>62730</v>
      </c>
    </row>
    <row r="127795" spans="2:11" hidden="1" x14ac:dyDescent="0.35">
      <c r="B127795" t="s">
        <v>2725</v>
      </c>
      <c r="C127795" t="s">
        <v>112</v>
      </c>
      <c r="D127795" t="s">
        <v>31322</v>
      </c>
      <c r="E127795" t="s">
        <v>29316</v>
      </c>
      <c r="F127795" t="s">
        <v>31073</v>
      </c>
      <c r="J127795">
        <v>18432.599999999999</v>
      </c>
      <c r="K127795">
        <v>26543</v>
      </c>
    </row>
    <row r="127796" spans="2:11" hidden="1" x14ac:dyDescent="0.35">
      <c r="B127796" t="s">
        <v>4747</v>
      </c>
      <c r="C127796" t="s">
        <v>112</v>
      </c>
      <c r="D127796" t="s">
        <v>26403</v>
      </c>
      <c r="E127796" t="s">
        <v>25960</v>
      </c>
      <c r="F127796" t="s">
        <v>2931</v>
      </c>
      <c r="J127796">
        <v>84995.29</v>
      </c>
      <c r="K127796">
        <v>84200</v>
      </c>
    </row>
    <row r="127797" spans="2:11" hidden="1" x14ac:dyDescent="0.35">
      <c r="B127797" t="s">
        <v>28979</v>
      </c>
      <c r="C127797" t="s">
        <v>47</v>
      </c>
      <c r="D127797" t="s">
        <v>31323</v>
      </c>
      <c r="E127797" t="s">
        <v>28527</v>
      </c>
      <c r="F127797" t="s">
        <v>31324</v>
      </c>
      <c r="J127797">
        <v>71736.89</v>
      </c>
      <c r="K127797">
        <v>91959</v>
      </c>
    </row>
    <row r="127798" spans="2:11" hidden="1" x14ac:dyDescent="0.35">
      <c r="B127798" t="s">
        <v>26386</v>
      </c>
      <c r="C127798" t="s">
        <v>927</v>
      </c>
      <c r="D127798" t="s">
        <v>17700</v>
      </c>
      <c r="E127798" t="s">
        <v>23351</v>
      </c>
      <c r="F127798" t="s">
        <v>2210</v>
      </c>
      <c r="J127798">
        <v>48570.31</v>
      </c>
      <c r="K127798">
        <v>50557</v>
      </c>
    </row>
    <row r="127799" spans="2:11" hidden="1" x14ac:dyDescent="0.35">
      <c r="B127799" t="s">
        <v>997</v>
      </c>
      <c r="C127799" t="s">
        <v>14</v>
      </c>
      <c r="D127799" t="s">
        <v>14143</v>
      </c>
      <c r="E127799" t="s">
        <v>27852</v>
      </c>
      <c r="F127799" t="s">
        <v>14144</v>
      </c>
      <c r="J127799">
        <v>108428.86</v>
      </c>
      <c r="K127799">
        <v>98393</v>
      </c>
    </row>
    <row r="127800" spans="2:11" hidden="1" x14ac:dyDescent="0.35">
      <c r="B127800" t="s">
        <v>1247</v>
      </c>
      <c r="C127800" t="s">
        <v>42</v>
      </c>
      <c r="D127800" t="s">
        <v>14247</v>
      </c>
      <c r="E127800" t="s">
        <v>29342</v>
      </c>
      <c r="F127800" t="s">
        <v>21212</v>
      </c>
      <c r="J127800">
        <v>2590.4499999999998</v>
      </c>
      <c r="K127800">
        <v>5512</v>
      </c>
    </row>
    <row r="127801" spans="2:11" hidden="1" x14ac:dyDescent="0.35">
      <c r="B127801" t="s">
        <v>13897</v>
      </c>
      <c r="D127801" t="s">
        <v>13898</v>
      </c>
      <c r="E127801" t="s">
        <v>373</v>
      </c>
      <c r="F127801" t="s">
        <v>3921</v>
      </c>
      <c r="J127801">
        <v>39432.769999999997</v>
      </c>
      <c r="K127801">
        <v>40432</v>
      </c>
    </row>
    <row r="127802" spans="2:11" hidden="1" x14ac:dyDescent="0.35">
      <c r="B127802" t="s">
        <v>2442</v>
      </c>
      <c r="C127802" t="s">
        <v>149</v>
      </c>
      <c r="D127802" t="s">
        <v>13687</v>
      </c>
      <c r="E127802" t="s">
        <v>373</v>
      </c>
      <c r="F127802" t="s">
        <v>13688</v>
      </c>
      <c r="J127802">
        <v>54289</v>
      </c>
      <c r="K127802">
        <v>53915</v>
      </c>
    </row>
    <row r="127803" spans="2:11" hidden="1" x14ac:dyDescent="0.35">
      <c r="B127803" t="s">
        <v>3646</v>
      </c>
      <c r="C127803" t="s">
        <v>32</v>
      </c>
      <c r="D127803" t="s">
        <v>14187</v>
      </c>
      <c r="E127803" t="s">
        <v>27861</v>
      </c>
      <c r="F127803" t="s">
        <v>28180</v>
      </c>
      <c r="J127803">
        <v>30302.09</v>
      </c>
      <c r="K127803">
        <v>32734</v>
      </c>
    </row>
    <row r="127804" spans="2:11" hidden="1" x14ac:dyDescent="0.35">
      <c r="B127804" t="s">
        <v>1141</v>
      </c>
      <c r="C127804" t="s">
        <v>8</v>
      </c>
      <c r="D127804" t="s">
        <v>27309</v>
      </c>
      <c r="E127804" t="s">
        <v>29192</v>
      </c>
      <c r="F127804" t="s">
        <v>27023</v>
      </c>
      <c r="J127804">
        <v>83603.759999999995</v>
      </c>
      <c r="K127804">
        <v>85500</v>
      </c>
    </row>
    <row r="127805" spans="2:11" hidden="1" x14ac:dyDescent="0.35">
      <c r="B127805" t="s">
        <v>3075</v>
      </c>
      <c r="C127805" t="s">
        <v>149</v>
      </c>
      <c r="D127805" t="s">
        <v>14247</v>
      </c>
      <c r="E127805" t="s">
        <v>34</v>
      </c>
      <c r="F127805" t="s">
        <v>14248</v>
      </c>
      <c r="J127805">
        <v>60032.7</v>
      </c>
      <c r="K127805">
        <v>59619</v>
      </c>
    </row>
    <row r="127806" spans="2:11" hidden="1" x14ac:dyDescent="0.35">
      <c r="B127806" t="s">
        <v>1267</v>
      </c>
      <c r="C127806" t="s">
        <v>21</v>
      </c>
      <c r="D127806" t="s">
        <v>13899</v>
      </c>
      <c r="E127806" t="s">
        <v>27864</v>
      </c>
      <c r="F127806" t="s">
        <v>19771</v>
      </c>
      <c r="J127806">
        <v>85555.99</v>
      </c>
      <c r="K127806">
        <v>72977</v>
      </c>
    </row>
    <row r="127807" spans="2:11" hidden="1" x14ac:dyDescent="0.35">
      <c r="B127807" t="s">
        <v>1188</v>
      </c>
      <c r="C127807" t="s">
        <v>38</v>
      </c>
      <c r="D127807" t="s">
        <v>13687</v>
      </c>
      <c r="E127807" t="s">
        <v>27864</v>
      </c>
      <c r="F127807" t="s">
        <v>28219</v>
      </c>
      <c r="J127807">
        <v>58059.42</v>
      </c>
      <c r="K127807">
        <v>54454</v>
      </c>
    </row>
    <row r="127808" spans="2:11" hidden="1" x14ac:dyDescent="0.35">
      <c r="B127808" t="s">
        <v>220</v>
      </c>
      <c r="C127808" t="s">
        <v>42</v>
      </c>
      <c r="D127808" t="s">
        <v>14187</v>
      </c>
      <c r="E127808" t="s">
        <v>29208</v>
      </c>
      <c r="F127808" t="s">
        <v>7706</v>
      </c>
      <c r="J127808">
        <v>95838.37</v>
      </c>
      <c r="K127808">
        <v>99200</v>
      </c>
    </row>
    <row r="127809" spans="2:11" hidden="1" x14ac:dyDescent="0.35">
      <c r="B127809" t="s">
        <v>522</v>
      </c>
      <c r="C127809" t="s">
        <v>47</v>
      </c>
      <c r="D127809" t="s">
        <v>31325</v>
      </c>
      <c r="E127809" t="s">
        <v>29982</v>
      </c>
      <c r="F127809" t="s">
        <v>30886</v>
      </c>
      <c r="K127809">
        <v>68000</v>
      </c>
    </row>
    <row r="127810" spans="2:11" hidden="1" x14ac:dyDescent="0.35">
      <c r="B127810" t="s">
        <v>554</v>
      </c>
      <c r="C127810" t="s">
        <v>112</v>
      </c>
      <c r="D127810" t="s">
        <v>14247</v>
      </c>
      <c r="E127810" t="s">
        <v>27996</v>
      </c>
      <c r="F127810" t="s">
        <v>8654</v>
      </c>
      <c r="J127810">
        <v>136258.19</v>
      </c>
      <c r="K127810">
        <v>114848</v>
      </c>
    </row>
    <row r="127811" spans="2:11" hidden="1" x14ac:dyDescent="0.35">
      <c r="B127811" t="s">
        <v>2168</v>
      </c>
      <c r="C127811" t="s">
        <v>14</v>
      </c>
      <c r="D127811" t="s">
        <v>13899</v>
      </c>
      <c r="E127811" t="s">
        <v>29206</v>
      </c>
      <c r="F127811" t="s">
        <v>31052</v>
      </c>
      <c r="J127811">
        <v>66901.52</v>
      </c>
      <c r="K127811">
        <v>116480</v>
      </c>
    </row>
    <row r="127812" spans="2:11" hidden="1" x14ac:dyDescent="0.35">
      <c r="B127812" t="s">
        <v>2336</v>
      </c>
      <c r="C127812" t="s">
        <v>21</v>
      </c>
      <c r="D127812" t="s">
        <v>13687</v>
      </c>
      <c r="E127812" t="s">
        <v>29488</v>
      </c>
      <c r="F127812" t="s">
        <v>21163</v>
      </c>
      <c r="J127812">
        <v>80719.649999999994</v>
      </c>
      <c r="K127812">
        <v>60411</v>
      </c>
    </row>
    <row r="127813" spans="2:11" hidden="1" x14ac:dyDescent="0.35">
      <c r="B127813" t="s">
        <v>4563</v>
      </c>
      <c r="C127813" t="s">
        <v>112</v>
      </c>
      <c r="D127813" t="s">
        <v>14187</v>
      </c>
      <c r="E127813" t="s">
        <v>28486</v>
      </c>
      <c r="F127813" t="s">
        <v>14188</v>
      </c>
      <c r="J127813">
        <v>57150.3</v>
      </c>
      <c r="K127813">
        <v>39795</v>
      </c>
    </row>
    <row r="127814" spans="2:11" hidden="1" x14ac:dyDescent="0.35">
      <c r="B127814" t="s">
        <v>1326</v>
      </c>
      <c r="C127814" t="s">
        <v>38</v>
      </c>
      <c r="D127814" t="s">
        <v>14147</v>
      </c>
      <c r="E127814" t="s">
        <v>29312</v>
      </c>
      <c r="F127814" t="s">
        <v>577</v>
      </c>
      <c r="J127814">
        <v>80105.350000000006</v>
      </c>
      <c r="K127814">
        <v>79165</v>
      </c>
    </row>
    <row r="127815" spans="2:11" hidden="1" x14ac:dyDescent="0.35">
      <c r="B127815" t="s">
        <v>17784</v>
      </c>
      <c r="C127815" t="s">
        <v>21</v>
      </c>
      <c r="D127815" t="s">
        <v>14247</v>
      </c>
      <c r="E127815" t="s">
        <v>29185</v>
      </c>
      <c r="F127815" t="s">
        <v>17785</v>
      </c>
      <c r="J127815">
        <v>42456.88</v>
      </c>
      <c r="K127815">
        <v>36398</v>
      </c>
    </row>
    <row r="127816" spans="2:11" hidden="1" x14ac:dyDescent="0.35">
      <c r="B127816" t="s">
        <v>531</v>
      </c>
      <c r="C127816" t="s">
        <v>14</v>
      </c>
      <c r="D127816" t="s">
        <v>31326</v>
      </c>
      <c r="E127816" t="s">
        <v>27856</v>
      </c>
      <c r="F127816" t="s">
        <v>30845</v>
      </c>
      <c r="K127816">
        <v>53512</v>
      </c>
    </row>
    <row r="127817" spans="2:11" hidden="1" x14ac:dyDescent="0.35">
      <c r="B127817" t="s">
        <v>5276</v>
      </c>
      <c r="C127817" t="s">
        <v>14</v>
      </c>
      <c r="D127817" t="s">
        <v>13687</v>
      </c>
      <c r="E127817" t="s">
        <v>27947</v>
      </c>
      <c r="F127817" t="s">
        <v>26038</v>
      </c>
      <c r="J127817">
        <v>59350.12</v>
      </c>
      <c r="K127817">
        <v>70698</v>
      </c>
    </row>
    <row r="127818" spans="2:11" hidden="1" x14ac:dyDescent="0.35">
      <c r="B127818" t="s">
        <v>1851</v>
      </c>
      <c r="C127818" t="s">
        <v>124</v>
      </c>
      <c r="D127818" t="s">
        <v>13687</v>
      </c>
      <c r="E127818" t="s">
        <v>27858</v>
      </c>
      <c r="F127818" t="s">
        <v>28383</v>
      </c>
      <c r="J127818">
        <v>59624.39</v>
      </c>
      <c r="K127818">
        <v>54301</v>
      </c>
    </row>
    <row r="127819" spans="2:11" hidden="1" x14ac:dyDescent="0.35">
      <c r="B127819" t="s">
        <v>526</v>
      </c>
      <c r="C127819" t="s">
        <v>42</v>
      </c>
      <c r="D127819" t="s">
        <v>13689</v>
      </c>
      <c r="E127819" t="s">
        <v>23351</v>
      </c>
      <c r="F127819" t="s">
        <v>208</v>
      </c>
      <c r="J127819">
        <v>73314.31</v>
      </c>
      <c r="K127819">
        <v>77012</v>
      </c>
    </row>
    <row r="127820" spans="2:11" hidden="1" x14ac:dyDescent="0.35">
      <c r="B127820" t="s">
        <v>80</v>
      </c>
      <c r="C127820" t="s">
        <v>21</v>
      </c>
      <c r="D127820" t="s">
        <v>13690</v>
      </c>
      <c r="E127820" t="s">
        <v>29194</v>
      </c>
      <c r="F127820" t="s">
        <v>13691</v>
      </c>
      <c r="J127820">
        <v>37927.24</v>
      </c>
      <c r="K127820">
        <v>37180</v>
      </c>
    </row>
    <row r="127821" spans="2:11" hidden="1" x14ac:dyDescent="0.35">
      <c r="B127821" t="s">
        <v>797</v>
      </c>
      <c r="C127821" t="s">
        <v>21</v>
      </c>
      <c r="D127821" t="s">
        <v>31327</v>
      </c>
      <c r="E127821" t="s">
        <v>27856</v>
      </c>
      <c r="F127821" t="s">
        <v>31324</v>
      </c>
      <c r="J127821">
        <v>39536.97</v>
      </c>
      <c r="K127821">
        <v>53512</v>
      </c>
    </row>
    <row r="127822" spans="2:11" hidden="1" x14ac:dyDescent="0.35">
      <c r="B127822" t="s">
        <v>1330</v>
      </c>
      <c r="C127822" t="s">
        <v>21</v>
      </c>
      <c r="D127822" t="s">
        <v>13695</v>
      </c>
      <c r="E127822" t="s">
        <v>27858</v>
      </c>
      <c r="F127822" t="s">
        <v>5819</v>
      </c>
      <c r="J127822">
        <v>101367.21</v>
      </c>
      <c r="K127822">
        <v>78394</v>
      </c>
    </row>
    <row r="127823" spans="2:11" hidden="1" x14ac:dyDescent="0.35">
      <c r="B127823" t="s">
        <v>870</v>
      </c>
      <c r="C127823" t="s">
        <v>32</v>
      </c>
      <c r="D127823" t="s">
        <v>13700</v>
      </c>
      <c r="E127823" t="s">
        <v>21260</v>
      </c>
      <c r="F127823" t="s">
        <v>5079</v>
      </c>
      <c r="J127823">
        <v>75877.69</v>
      </c>
      <c r="K127823">
        <v>78540</v>
      </c>
    </row>
    <row r="127824" spans="2:11" hidden="1" x14ac:dyDescent="0.35">
      <c r="B127824" t="s">
        <v>31328</v>
      </c>
      <c r="C127824" t="s">
        <v>32</v>
      </c>
      <c r="D127824" t="s">
        <v>31329</v>
      </c>
      <c r="E127824" t="s">
        <v>27856</v>
      </c>
      <c r="F127824" t="s">
        <v>30901</v>
      </c>
      <c r="J127824">
        <v>25538.69</v>
      </c>
      <c r="K127824">
        <v>53512</v>
      </c>
    </row>
    <row r="127825" spans="2:11" hidden="1" x14ac:dyDescent="0.35">
      <c r="B127825" t="s">
        <v>145</v>
      </c>
      <c r="C127825" t="s">
        <v>42</v>
      </c>
      <c r="D127825" t="s">
        <v>13703</v>
      </c>
      <c r="E127825" t="s">
        <v>373</v>
      </c>
      <c r="F127825" t="s">
        <v>11258</v>
      </c>
      <c r="J127825">
        <v>50002.74</v>
      </c>
      <c r="K127825">
        <v>49659</v>
      </c>
    </row>
    <row r="127826" spans="2:11" hidden="1" x14ac:dyDescent="0.35">
      <c r="B127826" t="s">
        <v>119</v>
      </c>
      <c r="C127826" t="s">
        <v>47</v>
      </c>
      <c r="D127826" t="s">
        <v>13705</v>
      </c>
      <c r="E127826" t="s">
        <v>27920</v>
      </c>
      <c r="F127826" t="s">
        <v>3677</v>
      </c>
      <c r="J127826">
        <v>50045.14</v>
      </c>
      <c r="K127826">
        <v>46967</v>
      </c>
    </row>
    <row r="127827" spans="2:11" hidden="1" x14ac:dyDescent="0.35">
      <c r="B127827" t="s">
        <v>436</v>
      </c>
      <c r="C127827" t="s">
        <v>42</v>
      </c>
      <c r="D127827" t="s">
        <v>13708</v>
      </c>
      <c r="E127827" t="s">
        <v>29194</v>
      </c>
      <c r="F127827" t="s">
        <v>5719</v>
      </c>
      <c r="J127827">
        <v>53276.75</v>
      </c>
      <c r="K127827">
        <v>32293</v>
      </c>
    </row>
    <row r="127828" spans="2:11" hidden="1" x14ac:dyDescent="0.35">
      <c r="B127828" t="s">
        <v>12914</v>
      </c>
      <c r="D127828" t="s">
        <v>13708</v>
      </c>
      <c r="E127828" t="s">
        <v>29193</v>
      </c>
      <c r="F127828" t="s">
        <v>31298</v>
      </c>
      <c r="J127828">
        <v>2287.5</v>
      </c>
      <c r="K127828">
        <v>31200</v>
      </c>
    </row>
    <row r="127829" spans="2:11" hidden="1" x14ac:dyDescent="0.35">
      <c r="B127829" t="s">
        <v>1247</v>
      </c>
      <c r="C127829" t="s">
        <v>8</v>
      </c>
      <c r="D127829" t="s">
        <v>13708</v>
      </c>
      <c r="E127829" t="s">
        <v>29195</v>
      </c>
      <c r="F127829" t="s">
        <v>31076</v>
      </c>
      <c r="J127829">
        <v>7615.39</v>
      </c>
      <c r="K127829">
        <v>66000</v>
      </c>
    </row>
    <row r="127830" spans="2:11" hidden="1" x14ac:dyDescent="0.35">
      <c r="B127830" t="s">
        <v>27289</v>
      </c>
      <c r="C127830" t="s">
        <v>107</v>
      </c>
      <c r="D127830" t="s">
        <v>13708</v>
      </c>
      <c r="E127830" t="s">
        <v>29188</v>
      </c>
      <c r="F127830" t="s">
        <v>6488</v>
      </c>
      <c r="J127830">
        <v>54761.8</v>
      </c>
      <c r="K127830">
        <v>52268</v>
      </c>
    </row>
    <row r="127831" spans="2:11" hidden="1" x14ac:dyDescent="0.35">
      <c r="B127831" t="s">
        <v>1485</v>
      </c>
      <c r="D127831" t="s">
        <v>13709</v>
      </c>
      <c r="E127831" t="s">
        <v>23937</v>
      </c>
      <c r="F127831" t="s">
        <v>181</v>
      </c>
      <c r="J127831">
        <v>65341.22</v>
      </c>
      <c r="K127831">
        <v>65611</v>
      </c>
    </row>
    <row r="127832" spans="2:11" hidden="1" x14ac:dyDescent="0.35">
      <c r="B127832" t="s">
        <v>331</v>
      </c>
      <c r="C127832" t="s">
        <v>297</v>
      </c>
      <c r="D127832" t="s">
        <v>13709</v>
      </c>
      <c r="E127832" t="s">
        <v>25960</v>
      </c>
      <c r="F127832" t="s">
        <v>31026</v>
      </c>
      <c r="J127832">
        <v>53538.53</v>
      </c>
      <c r="K127832">
        <v>81500</v>
      </c>
    </row>
    <row r="127833" spans="2:11" hidden="1" x14ac:dyDescent="0.35">
      <c r="B127833" t="s">
        <v>335</v>
      </c>
      <c r="D127833" t="s">
        <v>13709</v>
      </c>
      <c r="E127833" t="s">
        <v>29208</v>
      </c>
      <c r="F127833" t="s">
        <v>27290</v>
      </c>
      <c r="J127833">
        <v>45956.91</v>
      </c>
      <c r="K127833">
        <v>68562</v>
      </c>
    </row>
    <row r="127834" spans="2:11" hidden="1" x14ac:dyDescent="0.35">
      <c r="B127834" t="s">
        <v>6057</v>
      </c>
      <c r="C127834" t="s">
        <v>149</v>
      </c>
      <c r="D127834" t="s">
        <v>13712</v>
      </c>
      <c r="E127834" t="s">
        <v>29312</v>
      </c>
      <c r="F127834" t="s">
        <v>821</v>
      </c>
      <c r="J127834">
        <v>74366.81</v>
      </c>
      <c r="K127834">
        <v>71937</v>
      </c>
    </row>
    <row r="127835" spans="2:11" hidden="1" x14ac:dyDescent="0.35">
      <c r="B127835" t="s">
        <v>4271</v>
      </c>
      <c r="C127835" t="s">
        <v>297</v>
      </c>
      <c r="D127835" t="s">
        <v>13713</v>
      </c>
      <c r="E127835" t="s">
        <v>29947</v>
      </c>
      <c r="F127835" t="s">
        <v>13714</v>
      </c>
      <c r="J127835">
        <v>82401.08</v>
      </c>
      <c r="K127835">
        <v>80900</v>
      </c>
    </row>
    <row r="127836" spans="2:11" hidden="1" x14ac:dyDescent="0.35">
      <c r="B127836" t="s">
        <v>1003</v>
      </c>
      <c r="C127836" t="s">
        <v>42</v>
      </c>
      <c r="D127836" t="s">
        <v>13901</v>
      </c>
      <c r="E127836" t="s">
        <v>27188</v>
      </c>
      <c r="F127836" t="s">
        <v>28180</v>
      </c>
      <c r="J127836">
        <v>52022.01</v>
      </c>
      <c r="K127836">
        <v>49651</v>
      </c>
    </row>
    <row r="127837" spans="2:11" hidden="1" x14ac:dyDescent="0.35">
      <c r="B127837" t="s">
        <v>705</v>
      </c>
      <c r="C127837" t="s">
        <v>42</v>
      </c>
      <c r="D127837" t="s">
        <v>13901</v>
      </c>
      <c r="E127837" t="s">
        <v>29948</v>
      </c>
      <c r="F127837" t="s">
        <v>5089</v>
      </c>
      <c r="J127837">
        <v>113196.13</v>
      </c>
      <c r="K127837">
        <v>111000</v>
      </c>
    </row>
    <row r="127838" spans="2:11" hidden="1" x14ac:dyDescent="0.35">
      <c r="B127838" t="s">
        <v>3664</v>
      </c>
      <c r="C127838" t="s">
        <v>14</v>
      </c>
      <c r="D127838" t="s">
        <v>13901</v>
      </c>
      <c r="E127838" t="s">
        <v>23351</v>
      </c>
      <c r="F127838" t="s">
        <v>27035</v>
      </c>
      <c r="J127838">
        <v>43712.15</v>
      </c>
      <c r="K127838">
        <v>65334</v>
      </c>
    </row>
    <row r="127839" spans="2:11" hidden="1" x14ac:dyDescent="0.35">
      <c r="B127839" t="s">
        <v>667</v>
      </c>
      <c r="C127839" t="s">
        <v>112</v>
      </c>
      <c r="D127839" t="s">
        <v>13901</v>
      </c>
      <c r="E127839" t="s">
        <v>27864</v>
      </c>
      <c r="F127839" t="s">
        <v>27257</v>
      </c>
      <c r="J127839">
        <v>56141.14</v>
      </c>
      <c r="K127839">
        <v>64431</v>
      </c>
    </row>
    <row r="127840" spans="2:11" hidden="1" x14ac:dyDescent="0.35">
      <c r="B127840" t="s">
        <v>51</v>
      </c>
      <c r="D127840" t="s">
        <v>14011</v>
      </c>
      <c r="E127840" t="s">
        <v>4477</v>
      </c>
      <c r="F127840" t="s">
        <v>14012</v>
      </c>
      <c r="J127840">
        <v>76947.289999999994</v>
      </c>
      <c r="K127840">
        <v>77100</v>
      </c>
    </row>
    <row r="127841" spans="2:11" hidden="1" x14ac:dyDescent="0.35">
      <c r="B127841" t="s">
        <v>7823</v>
      </c>
      <c r="C127841" t="s">
        <v>139</v>
      </c>
      <c r="D127841" t="s">
        <v>14015</v>
      </c>
      <c r="E127841" t="s">
        <v>29696</v>
      </c>
      <c r="F127841" t="s">
        <v>28075</v>
      </c>
      <c r="K127841">
        <v>10000</v>
      </c>
    </row>
    <row r="127842" spans="2:11" hidden="1" x14ac:dyDescent="0.35">
      <c r="B127842" t="s">
        <v>697</v>
      </c>
      <c r="C127842" t="s">
        <v>124</v>
      </c>
      <c r="D127842" t="s">
        <v>14015</v>
      </c>
      <c r="E127842" t="s">
        <v>19434</v>
      </c>
      <c r="F127842" t="s">
        <v>30891</v>
      </c>
      <c r="K127842">
        <v>30701</v>
      </c>
    </row>
    <row r="127843" spans="2:11" hidden="1" x14ac:dyDescent="0.35">
      <c r="B127843" t="s">
        <v>697</v>
      </c>
      <c r="C127843" t="s">
        <v>124</v>
      </c>
      <c r="D127843" t="s">
        <v>14015</v>
      </c>
      <c r="E127843" t="s">
        <v>29316</v>
      </c>
      <c r="F127843" t="s">
        <v>40</v>
      </c>
      <c r="J127843">
        <v>18434.419999999998</v>
      </c>
      <c r="K127843">
        <v>26543</v>
      </c>
    </row>
    <row r="127844" spans="2:11" hidden="1" x14ac:dyDescent="0.35">
      <c r="B127844" t="s">
        <v>1587</v>
      </c>
      <c r="C127844" t="s">
        <v>124</v>
      </c>
      <c r="D127844" t="s">
        <v>14015</v>
      </c>
      <c r="E127844" t="s">
        <v>30156</v>
      </c>
      <c r="F127844" t="s">
        <v>8388</v>
      </c>
      <c r="J127844">
        <v>48038.29</v>
      </c>
      <c r="K127844">
        <v>52440</v>
      </c>
    </row>
    <row r="127845" spans="2:11" hidden="1" x14ac:dyDescent="0.35">
      <c r="B127845" t="s">
        <v>1862</v>
      </c>
      <c r="C127845" t="s">
        <v>38</v>
      </c>
      <c r="D127845" t="s">
        <v>14015</v>
      </c>
      <c r="E127845" t="s">
        <v>27864</v>
      </c>
      <c r="F127845" t="s">
        <v>3729</v>
      </c>
      <c r="J127845">
        <v>98826.19</v>
      </c>
      <c r="K127845">
        <v>84838</v>
      </c>
    </row>
    <row r="127846" spans="2:11" hidden="1" x14ac:dyDescent="0.35">
      <c r="B127846" t="s">
        <v>554</v>
      </c>
      <c r="C127846" t="s">
        <v>139</v>
      </c>
      <c r="D127846" t="s">
        <v>14015</v>
      </c>
      <c r="E127846" t="s">
        <v>29490</v>
      </c>
      <c r="F127846" t="s">
        <v>14163</v>
      </c>
      <c r="J127846">
        <v>77765.240000000005</v>
      </c>
      <c r="K127846">
        <v>59410</v>
      </c>
    </row>
    <row r="127847" spans="2:11" hidden="1" x14ac:dyDescent="0.35">
      <c r="B127847" t="s">
        <v>14164</v>
      </c>
      <c r="C127847" t="s">
        <v>134</v>
      </c>
      <c r="D127847" t="s">
        <v>14015</v>
      </c>
      <c r="E127847" t="s">
        <v>27864</v>
      </c>
      <c r="F127847" t="s">
        <v>14165</v>
      </c>
      <c r="J127847">
        <v>75908.27</v>
      </c>
      <c r="K127847">
        <v>78791</v>
      </c>
    </row>
    <row r="127848" spans="2:11" hidden="1" x14ac:dyDescent="0.35">
      <c r="B127848" t="s">
        <v>339</v>
      </c>
      <c r="C127848" t="s">
        <v>139</v>
      </c>
      <c r="D127848" t="s">
        <v>14015</v>
      </c>
      <c r="E127848" t="s">
        <v>29949</v>
      </c>
      <c r="F127848" t="s">
        <v>14170</v>
      </c>
      <c r="J127848">
        <v>75115.100000000006</v>
      </c>
      <c r="K127848">
        <v>59587</v>
      </c>
    </row>
    <row r="127849" spans="2:11" hidden="1" x14ac:dyDescent="0.35">
      <c r="B127849" t="s">
        <v>467</v>
      </c>
      <c r="C127849" t="s">
        <v>124</v>
      </c>
      <c r="D127849" t="s">
        <v>14015</v>
      </c>
      <c r="E127849" t="s">
        <v>27856</v>
      </c>
      <c r="F127849" t="s">
        <v>30931</v>
      </c>
      <c r="J127849">
        <v>7004.17</v>
      </c>
      <c r="K127849">
        <v>53512</v>
      </c>
    </row>
    <row r="127850" spans="2:11" hidden="1" x14ac:dyDescent="0.35">
      <c r="B127850" t="s">
        <v>1568</v>
      </c>
      <c r="D127850" t="s">
        <v>14015</v>
      </c>
      <c r="E127850" t="s">
        <v>29873</v>
      </c>
      <c r="F127850" t="s">
        <v>14171</v>
      </c>
      <c r="J127850">
        <v>85858.12</v>
      </c>
      <c r="K127850">
        <v>91219</v>
      </c>
    </row>
    <row r="127851" spans="2:11" hidden="1" x14ac:dyDescent="0.35">
      <c r="B127851" t="s">
        <v>408</v>
      </c>
      <c r="C127851" t="s">
        <v>42</v>
      </c>
      <c r="D127851" t="s">
        <v>14015</v>
      </c>
      <c r="E127851" t="s">
        <v>29194</v>
      </c>
      <c r="F127851" t="s">
        <v>40</v>
      </c>
      <c r="J127851">
        <v>16385.53</v>
      </c>
      <c r="K127851">
        <v>31256</v>
      </c>
    </row>
    <row r="127852" spans="2:11" hidden="1" x14ac:dyDescent="0.35">
      <c r="B127852" t="s">
        <v>1682</v>
      </c>
      <c r="C127852" t="s">
        <v>21</v>
      </c>
      <c r="D127852" t="s">
        <v>14175</v>
      </c>
      <c r="E127852" t="s">
        <v>29416</v>
      </c>
      <c r="F127852" t="s">
        <v>11276</v>
      </c>
      <c r="J127852">
        <v>53915.35</v>
      </c>
      <c r="K127852">
        <v>46395</v>
      </c>
    </row>
    <row r="127853" spans="2:11" hidden="1" x14ac:dyDescent="0.35">
      <c r="B127853" t="s">
        <v>469</v>
      </c>
      <c r="C127853" t="s">
        <v>139</v>
      </c>
      <c r="D127853" t="s">
        <v>14176</v>
      </c>
      <c r="E127853" t="s">
        <v>28202</v>
      </c>
      <c r="F127853" t="s">
        <v>14177</v>
      </c>
      <c r="J127853">
        <v>51827.33</v>
      </c>
      <c r="K127853">
        <v>43173</v>
      </c>
    </row>
    <row r="127854" spans="2:11" hidden="1" x14ac:dyDescent="0.35">
      <c r="B127854" t="s">
        <v>492</v>
      </c>
      <c r="C127854" t="s">
        <v>32</v>
      </c>
      <c r="D127854" t="s">
        <v>14179</v>
      </c>
      <c r="E127854" t="s">
        <v>29279</v>
      </c>
      <c r="F127854" t="s">
        <v>1456</v>
      </c>
      <c r="J127854">
        <v>40357.360000000001</v>
      </c>
      <c r="K127854">
        <v>37753</v>
      </c>
    </row>
    <row r="127855" spans="2:11" hidden="1" x14ac:dyDescent="0.35">
      <c r="B127855" t="s">
        <v>8087</v>
      </c>
      <c r="C127855" t="s">
        <v>42</v>
      </c>
      <c r="D127855" t="s">
        <v>13907</v>
      </c>
      <c r="E127855" t="s">
        <v>1685</v>
      </c>
      <c r="F127855" t="s">
        <v>13908</v>
      </c>
      <c r="J127855">
        <v>121847.63</v>
      </c>
      <c r="K127855">
        <v>108755</v>
      </c>
    </row>
    <row r="127856" spans="2:11" hidden="1" x14ac:dyDescent="0.35">
      <c r="B127856" t="s">
        <v>329</v>
      </c>
      <c r="C127856" t="s">
        <v>112</v>
      </c>
      <c r="D127856" t="s">
        <v>14252</v>
      </c>
      <c r="E127856" t="s">
        <v>27864</v>
      </c>
      <c r="F127856" t="s">
        <v>7498</v>
      </c>
      <c r="J127856">
        <v>171547.95</v>
      </c>
      <c r="K127856">
        <v>92548</v>
      </c>
    </row>
    <row r="127857" spans="2:11" hidden="1" x14ac:dyDescent="0.35">
      <c r="B127857" t="s">
        <v>2200</v>
      </c>
      <c r="C127857" t="s">
        <v>124</v>
      </c>
      <c r="D127857" t="s">
        <v>14148</v>
      </c>
      <c r="E127857" t="s">
        <v>29643</v>
      </c>
      <c r="F127857" t="s">
        <v>4500</v>
      </c>
      <c r="J127857">
        <v>80114.5</v>
      </c>
      <c r="K127857">
        <v>65599</v>
      </c>
    </row>
    <row r="127858" spans="2:11" hidden="1" x14ac:dyDescent="0.35">
      <c r="B127858" t="s">
        <v>25916</v>
      </c>
      <c r="C127858" t="s">
        <v>47</v>
      </c>
      <c r="D127858" t="s">
        <v>29977</v>
      </c>
      <c r="E127858" t="s">
        <v>29277</v>
      </c>
      <c r="F127858" t="s">
        <v>28085</v>
      </c>
      <c r="J127858">
        <v>3588</v>
      </c>
      <c r="K127858">
        <v>24960</v>
      </c>
    </row>
    <row r="127859" spans="2:11" hidden="1" x14ac:dyDescent="0.35">
      <c r="B127859" t="s">
        <v>6601</v>
      </c>
      <c r="C127859" t="s">
        <v>47</v>
      </c>
      <c r="D127859" t="s">
        <v>14191</v>
      </c>
      <c r="E127859" t="s">
        <v>29978</v>
      </c>
      <c r="F127859" t="s">
        <v>9280</v>
      </c>
      <c r="J127859">
        <v>53190.43</v>
      </c>
      <c r="K127859">
        <v>53231</v>
      </c>
    </row>
    <row r="127860" spans="2:11" hidden="1" x14ac:dyDescent="0.35">
      <c r="B127860" t="s">
        <v>1291</v>
      </c>
      <c r="C127860" t="s">
        <v>47</v>
      </c>
      <c r="D127860" t="s">
        <v>14191</v>
      </c>
      <c r="E127860" t="s">
        <v>28462</v>
      </c>
      <c r="F127860" t="s">
        <v>17710</v>
      </c>
      <c r="J127860">
        <v>40677.25</v>
      </c>
      <c r="K127860">
        <v>32371</v>
      </c>
    </row>
    <row r="127861" spans="2:11" hidden="1" x14ac:dyDescent="0.35">
      <c r="B127861" t="s">
        <v>705</v>
      </c>
      <c r="C127861" t="s">
        <v>38</v>
      </c>
      <c r="D127861" t="s">
        <v>31330</v>
      </c>
      <c r="E127861" t="s">
        <v>26095</v>
      </c>
      <c r="F127861" t="s">
        <v>30889</v>
      </c>
      <c r="J127861">
        <v>25895.62</v>
      </c>
      <c r="K127861">
        <v>34298</v>
      </c>
    </row>
    <row r="127862" spans="2:11" hidden="1" x14ac:dyDescent="0.35">
      <c r="B127862" t="s">
        <v>1241</v>
      </c>
      <c r="C127862" t="s">
        <v>21</v>
      </c>
      <c r="D127862" t="s">
        <v>14192</v>
      </c>
      <c r="E127862" t="s">
        <v>29194</v>
      </c>
      <c r="F127862" t="s">
        <v>14193</v>
      </c>
      <c r="J127862">
        <v>37975.21</v>
      </c>
      <c r="K127862">
        <v>37180</v>
      </c>
    </row>
    <row r="127863" spans="2:11" hidden="1" x14ac:dyDescent="0.35">
      <c r="B127863" t="s">
        <v>14195</v>
      </c>
      <c r="C127863" t="s">
        <v>112</v>
      </c>
      <c r="D127863" t="s">
        <v>14196</v>
      </c>
      <c r="E127863" t="s">
        <v>29358</v>
      </c>
      <c r="F127863" t="s">
        <v>2695</v>
      </c>
      <c r="J127863">
        <v>54240.19</v>
      </c>
      <c r="K127863">
        <v>49302</v>
      </c>
    </row>
    <row r="127864" spans="2:11" hidden="1" x14ac:dyDescent="0.35">
      <c r="B127864" t="s">
        <v>382</v>
      </c>
      <c r="C127864" t="s">
        <v>47</v>
      </c>
      <c r="D127864" t="s">
        <v>14196</v>
      </c>
      <c r="E127864" t="s">
        <v>29629</v>
      </c>
      <c r="F127864" t="s">
        <v>31022</v>
      </c>
      <c r="J127864">
        <v>47482.61</v>
      </c>
      <c r="K127864">
        <v>65000</v>
      </c>
    </row>
    <row r="127865" spans="2:11" hidden="1" x14ac:dyDescent="0.35">
      <c r="B127865" t="s">
        <v>31225</v>
      </c>
      <c r="D127865" t="s">
        <v>14196</v>
      </c>
      <c r="E127865" t="s">
        <v>16937</v>
      </c>
      <c r="F127865" t="s">
        <v>31100</v>
      </c>
      <c r="J127865">
        <v>2327.31</v>
      </c>
      <c r="K127865">
        <v>10054</v>
      </c>
    </row>
    <row r="127866" spans="2:11" hidden="1" x14ac:dyDescent="0.35">
      <c r="B127866" t="s">
        <v>80</v>
      </c>
      <c r="C127866" t="s">
        <v>32</v>
      </c>
      <c r="D127866" t="s">
        <v>14149</v>
      </c>
      <c r="E127866" t="s">
        <v>23366</v>
      </c>
      <c r="F127866" t="s">
        <v>1886</v>
      </c>
      <c r="J127866">
        <v>135328.48000000001</v>
      </c>
      <c r="K127866">
        <v>107227</v>
      </c>
    </row>
    <row r="127867" spans="2:11" hidden="1" x14ac:dyDescent="0.35">
      <c r="B127867" t="s">
        <v>14199</v>
      </c>
      <c r="C127867" t="s">
        <v>112</v>
      </c>
      <c r="D127867" t="s">
        <v>14196</v>
      </c>
      <c r="E127867" t="s">
        <v>27864</v>
      </c>
      <c r="F127867" t="s">
        <v>5285</v>
      </c>
      <c r="J127867">
        <v>177518.3</v>
      </c>
      <c r="K127867">
        <v>87924</v>
      </c>
    </row>
    <row r="127868" spans="2:11" hidden="1" x14ac:dyDescent="0.35">
      <c r="B127868" t="s">
        <v>2954</v>
      </c>
      <c r="C127868" t="s">
        <v>124</v>
      </c>
      <c r="D127868" t="s">
        <v>14149</v>
      </c>
      <c r="E127868" t="s">
        <v>29268</v>
      </c>
      <c r="F127868" t="s">
        <v>1830</v>
      </c>
      <c r="J127868">
        <v>105600.46</v>
      </c>
      <c r="K127868">
        <v>94635</v>
      </c>
    </row>
    <row r="127869" spans="2:11" hidden="1" x14ac:dyDescent="0.35">
      <c r="B127869" t="s">
        <v>10000</v>
      </c>
      <c r="D127869" t="s">
        <v>29983</v>
      </c>
      <c r="E127869" t="s">
        <v>29463</v>
      </c>
      <c r="F127869" t="s">
        <v>3193</v>
      </c>
      <c r="J127869">
        <v>45724.67</v>
      </c>
      <c r="K127869">
        <v>41537</v>
      </c>
    </row>
    <row r="127870" spans="2:11" hidden="1" x14ac:dyDescent="0.35">
      <c r="B127870" t="s">
        <v>2299</v>
      </c>
      <c r="C127870" t="s">
        <v>21</v>
      </c>
      <c r="D127870" t="s">
        <v>13909</v>
      </c>
      <c r="E127870" t="s">
        <v>29980</v>
      </c>
      <c r="F127870" t="s">
        <v>6583</v>
      </c>
      <c r="J127870">
        <v>134251.26</v>
      </c>
      <c r="K127870">
        <v>139436</v>
      </c>
    </row>
    <row r="127871" spans="2:11" hidden="1" x14ac:dyDescent="0.35">
      <c r="B127871" t="s">
        <v>1003</v>
      </c>
      <c r="C127871" t="s">
        <v>47</v>
      </c>
      <c r="D127871" t="s">
        <v>13947</v>
      </c>
      <c r="E127871" t="s">
        <v>29208</v>
      </c>
      <c r="F127871" t="s">
        <v>17178</v>
      </c>
      <c r="J127871">
        <v>30306.25</v>
      </c>
      <c r="K127871">
        <v>69600</v>
      </c>
    </row>
    <row r="127872" spans="2:11" hidden="1" x14ac:dyDescent="0.35">
      <c r="B127872" t="s">
        <v>710</v>
      </c>
      <c r="D127872" t="s">
        <v>27310</v>
      </c>
      <c r="E127872" t="s">
        <v>29279</v>
      </c>
      <c r="F127872" t="s">
        <v>27224</v>
      </c>
      <c r="J127872">
        <v>33776.44</v>
      </c>
      <c r="K127872">
        <v>33727</v>
      </c>
    </row>
    <row r="127873" spans="2:11" hidden="1" x14ac:dyDescent="0.35">
      <c r="B127873" t="s">
        <v>119</v>
      </c>
      <c r="C127873" t="s">
        <v>124</v>
      </c>
      <c r="D127873" t="s">
        <v>31331</v>
      </c>
      <c r="E127873" t="s">
        <v>27856</v>
      </c>
      <c r="F127873" t="s">
        <v>30903</v>
      </c>
      <c r="J127873">
        <v>17044.52</v>
      </c>
      <c r="K127873">
        <v>53512</v>
      </c>
    </row>
    <row r="127874" spans="2:11" hidden="1" x14ac:dyDescent="0.35">
      <c r="B127874" t="s">
        <v>7506</v>
      </c>
      <c r="C127874" t="s">
        <v>47</v>
      </c>
      <c r="D127874" t="s">
        <v>13910</v>
      </c>
      <c r="E127874" t="s">
        <v>29416</v>
      </c>
      <c r="F127874" t="s">
        <v>4644</v>
      </c>
      <c r="J127874">
        <v>51258.12</v>
      </c>
      <c r="K127874">
        <v>49097</v>
      </c>
    </row>
    <row r="127875" spans="2:11" hidden="1" x14ac:dyDescent="0.35">
      <c r="B127875" t="s">
        <v>5970</v>
      </c>
      <c r="C127875" t="s">
        <v>38</v>
      </c>
      <c r="D127875" t="s">
        <v>13947</v>
      </c>
      <c r="E127875" t="s">
        <v>27864</v>
      </c>
      <c r="F127875" t="s">
        <v>6144</v>
      </c>
      <c r="J127875">
        <v>103523.89</v>
      </c>
      <c r="K127875">
        <v>79544</v>
      </c>
    </row>
    <row r="127876" spans="2:11" hidden="1" x14ac:dyDescent="0.35">
      <c r="B127876" t="s">
        <v>13616</v>
      </c>
      <c r="C127876" t="s">
        <v>38</v>
      </c>
      <c r="D127876" t="s">
        <v>14151</v>
      </c>
      <c r="E127876" t="s">
        <v>29352</v>
      </c>
      <c r="F127876" t="s">
        <v>2543</v>
      </c>
      <c r="J127876">
        <v>61323.56</v>
      </c>
      <c r="K127876">
        <v>58644</v>
      </c>
    </row>
    <row r="127877" spans="2:11" hidden="1" x14ac:dyDescent="0.35">
      <c r="B127877" t="s">
        <v>4056</v>
      </c>
      <c r="C127877" t="s">
        <v>32</v>
      </c>
      <c r="D127877" t="s">
        <v>14256</v>
      </c>
      <c r="E127877" t="s">
        <v>29985</v>
      </c>
      <c r="F127877" t="s">
        <v>122</v>
      </c>
      <c r="J127877">
        <v>73594.36</v>
      </c>
      <c r="K127877">
        <v>62224</v>
      </c>
    </row>
    <row r="127878" spans="2:11" hidden="1" x14ac:dyDescent="0.35">
      <c r="B127878" t="s">
        <v>13911</v>
      </c>
      <c r="C127878" t="s">
        <v>124</v>
      </c>
      <c r="D127878" t="s">
        <v>13912</v>
      </c>
      <c r="E127878" t="s">
        <v>27858</v>
      </c>
      <c r="F127878" t="s">
        <v>1474</v>
      </c>
      <c r="J127878">
        <v>116528.13</v>
      </c>
      <c r="K127878">
        <v>88464</v>
      </c>
    </row>
    <row r="127879" spans="2:11" hidden="1" x14ac:dyDescent="0.35">
      <c r="B127879" t="s">
        <v>11546</v>
      </c>
      <c r="C127879" t="s">
        <v>8</v>
      </c>
      <c r="D127879" t="s">
        <v>13947</v>
      </c>
      <c r="E127879" t="s">
        <v>29341</v>
      </c>
      <c r="F127879" t="s">
        <v>16882</v>
      </c>
      <c r="J127879">
        <v>42316.78</v>
      </c>
      <c r="K127879">
        <v>44323</v>
      </c>
    </row>
    <row r="127880" spans="2:11" hidden="1" x14ac:dyDescent="0.35">
      <c r="B127880" t="s">
        <v>4322</v>
      </c>
      <c r="C127880" t="s">
        <v>42</v>
      </c>
      <c r="D127880" t="s">
        <v>21223</v>
      </c>
      <c r="E127880" t="s">
        <v>27920</v>
      </c>
      <c r="F127880" t="s">
        <v>21224</v>
      </c>
      <c r="J127880">
        <v>43360.25</v>
      </c>
      <c r="K127880">
        <v>39634</v>
      </c>
    </row>
    <row r="127881" spans="2:11" hidden="1" x14ac:dyDescent="0.35">
      <c r="B127881" t="s">
        <v>1423</v>
      </c>
      <c r="C127881" t="s">
        <v>197</v>
      </c>
      <c r="D127881" t="s">
        <v>14259</v>
      </c>
      <c r="E127881" t="s">
        <v>29988</v>
      </c>
      <c r="F127881" t="s">
        <v>3794</v>
      </c>
      <c r="J127881">
        <v>85678.85</v>
      </c>
      <c r="K127881">
        <v>91965</v>
      </c>
    </row>
    <row r="127882" spans="2:11" hidden="1" x14ac:dyDescent="0.35">
      <c r="B127882" t="s">
        <v>1051</v>
      </c>
      <c r="C127882" t="s">
        <v>47</v>
      </c>
      <c r="D127882" t="s">
        <v>13913</v>
      </c>
      <c r="E127882" t="s">
        <v>27864</v>
      </c>
      <c r="F127882" t="s">
        <v>4433</v>
      </c>
      <c r="J127882">
        <v>109882.64</v>
      </c>
      <c r="K127882">
        <v>92548</v>
      </c>
    </row>
    <row r="127883" spans="2:11" hidden="1" x14ac:dyDescent="0.35">
      <c r="B127883" t="s">
        <v>3025</v>
      </c>
      <c r="C127883" t="s">
        <v>107</v>
      </c>
      <c r="D127883" t="s">
        <v>13947</v>
      </c>
      <c r="E127883" t="s">
        <v>29268</v>
      </c>
      <c r="F127883" t="s">
        <v>3230</v>
      </c>
      <c r="J127883">
        <v>94803.57</v>
      </c>
      <c r="K127883">
        <v>83775</v>
      </c>
    </row>
    <row r="127884" spans="2:11" hidden="1" x14ac:dyDescent="0.35">
      <c r="B127884" t="s">
        <v>14152</v>
      </c>
      <c r="D127884" t="s">
        <v>14153</v>
      </c>
      <c r="E127884" t="s">
        <v>27852</v>
      </c>
      <c r="F127884" t="s">
        <v>6364</v>
      </c>
      <c r="J127884">
        <v>170287.73</v>
      </c>
      <c r="K127884">
        <v>101941</v>
      </c>
    </row>
    <row r="127885" spans="2:11" hidden="1" x14ac:dyDescent="0.35">
      <c r="B127885" t="s">
        <v>1149</v>
      </c>
      <c r="C127885" t="s">
        <v>47</v>
      </c>
      <c r="D127885" t="s">
        <v>14260</v>
      </c>
      <c r="E127885" t="s">
        <v>29270</v>
      </c>
      <c r="F127885" t="s">
        <v>808</v>
      </c>
      <c r="J127885">
        <v>56113.23</v>
      </c>
      <c r="K127885">
        <v>45883</v>
      </c>
    </row>
    <row r="127886" spans="2:11" hidden="1" x14ac:dyDescent="0.35">
      <c r="B127886" t="s">
        <v>5172</v>
      </c>
      <c r="C127886" t="s">
        <v>375</v>
      </c>
      <c r="D127886" t="s">
        <v>13914</v>
      </c>
      <c r="E127886" t="s">
        <v>23351</v>
      </c>
      <c r="F127886" t="s">
        <v>516</v>
      </c>
      <c r="J127886">
        <v>82909.710000000006</v>
      </c>
      <c r="K127886">
        <v>69980</v>
      </c>
    </row>
    <row r="127887" spans="2:11" hidden="1" x14ac:dyDescent="0.35">
      <c r="B127887" t="s">
        <v>14203</v>
      </c>
      <c r="C127887" t="s">
        <v>47</v>
      </c>
      <c r="D127887" t="s">
        <v>13947</v>
      </c>
      <c r="E127887" t="s">
        <v>29194</v>
      </c>
      <c r="F127887" t="s">
        <v>5274</v>
      </c>
      <c r="J127887">
        <v>33065.18</v>
      </c>
      <c r="K127887">
        <v>32292</v>
      </c>
    </row>
    <row r="127888" spans="2:11" hidden="1" x14ac:dyDescent="0.35">
      <c r="B127888" t="s">
        <v>478</v>
      </c>
      <c r="C127888" t="s">
        <v>38</v>
      </c>
      <c r="D127888" t="s">
        <v>14153</v>
      </c>
      <c r="E127888" t="s">
        <v>29194</v>
      </c>
      <c r="F127888" t="s">
        <v>889</v>
      </c>
      <c r="J127888">
        <v>35634.870000000003</v>
      </c>
      <c r="K127888">
        <v>34247</v>
      </c>
    </row>
    <row r="127889" spans="2:11" hidden="1" x14ac:dyDescent="0.35">
      <c r="B127889" t="s">
        <v>9338</v>
      </c>
      <c r="D127889" t="s">
        <v>13946</v>
      </c>
      <c r="E127889" t="s">
        <v>29372</v>
      </c>
      <c r="F127889" t="s">
        <v>1960</v>
      </c>
      <c r="J127889">
        <v>48266.95</v>
      </c>
      <c r="K127889">
        <v>44381</v>
      </c>
    </row>
    <row r="127890" spans="2:11" hidden="1" x14ac:dyDescent="0.35">
      <c r="B127890" t="s">
        <v>4608</v>
      </c>
      <c r="C127890" t="s">
        <v>14</v>
      </c>
      <c r="D127890" t="s">
        <v>13915</v>
      </c>
      <c r="E127890" t="s">
        <v>27864</v>
      </c>
      <c r="F127890" t="s">
        <v>6118</v>
      </c>
      <c r="J127890">
        <v>91209.78</v>
      </c>
      <c r="K127890">
        <v>81795</v>
      </c>
    </row>
    <row r="127891" spans="2:11" hidden="1" x14ac:dyDescent="0.35">
      <c r="B127891" t="s">
        <v>763</v>
      </c>
      <c r="C127891" t="s">
        <v>47</v>
      </c>
      <c r="D127891" t="s">
        <v>13947</v>
      </c>
      <c r="E127891" t="s">
        <v>29579</v>
      </c>
      <c r="F127891" t="s">
        <v>3193</v>
      </c>
      <c r="J127891">
        <v>74490.399999999994</v>
      </c>
      <c r="K127891">
        <v>59593</v>
      </c>
    </row>
    <row r="127892" spans="2:11" hidden="1" x14ac:dyDescent="0.35">
      <c r="B127892" t="s">
        <v>5077</v>
      </c>
      <c r="D127892" t="s">
        <v>28452</v>
      </c>
      <c r="E127892" t="s">
        <v>27864</v>
      </c>
      <c r="F127892" t="s">
        <v>28453</v>
      </c>
      <c r="J127892">
        <v>99811.63</v>
      </c>
      <c r="K127892">
        <v>80295</v>
      </c>
    </row>
    <row r="127893" spans="2:11" hidden="1" x14ac:dyDescent="0.35">
      <c r="B127893" t="s">
        <v>7364</v>
      </c>
      <c r="C127893" t="s">
        <v>47</v>
      </c>
      <c r="D127893" t="s">
        <v>13946</v>
      </c>
      <c r="E127893" t="s">
        <v>27852</v>
      </c>
      <c r="F127893" t="s">
        <v>14261</v>
      </c>
      <c r="J127893">
        <v>189323.39</v>
      </c>
      <c r="K127893">
        <v>101031</v>
      </c>
    </row>
    <row r="127894" spans="2:11" hidden="1" x14ac:dyDescent="0.35">
      <c r="B127894" t="s">
        <v>13919</v>
      </c>
      <c r="D127894" t="s">
        <v>13920</v>
      </c>
      <c r="E127894" t="s">
        <v>29315</v>
      </c>
      <c r="F127894" t="s">
        <v>6564</v>
      </c>
      <c r="J127894">
        <v>93691.81</v>
      </c>
      <c r="K127894">
        <v>93522</v>
      </c>
    </row>
    <row r="127895" spans="2:11" hidden="1" x14ac:dyDescent="0.35">
      <c r="B127895" t="s">
        <v>2561</v>
      </c>
      <c r="C127895" t="s">
        <v>14</v>
      </c>
      <c r="D127895" t="s">
        <v>13921</v>
      </c>
      <c r="E127895" t="s">
        <v>29383</v>
      </c>
      <c r="F127895" t="s">
        <v>1146</v>
      </c>
      <c r="J127895">
        <v>61928.07</v>
      </c>
      <c r="K127895">
        <v>62223</v>
      </c>
    </row>
    <row r="127896" spans="2:11" hidden="1" x14ac:dyDescent="0.35">
      <c r="B127896" t="s">
        <v>3494</v>
      </c>
      <c r="D127896" t="s">
        <v>13921</v>
      </c>
      <c r="E127896" t="s">
        <v>29463</v>
      </c>
      <c r="F127896" t="s">
        <v>29552</v>
      </c>
      <c r="J127896">
        <v>46796.26</v>
      </c>
      <c r="K127896">
        <v>35329</v>
      </c>
    </row>
    <row r="127897" spans="2:11" hidden="1" x14ac:dyDescent="0.35">
      <c r="B127897" t="s">
        <v>13922</v>
      </c>
      <c r="C127897" t="s">
        <v>139</v>
      </c>
      <c r="D127897" t="s">
        <v>13921</v>
      </c>
      <c r="E127897" t="s">
        <v>27864</v>
      </c>
      <c r="F127897" t="s">
        <v>3916</v>
      </c>
      <c r="J127897">
        <v>114914.51</v>
      </c>
      <c r="K127897">
        <v>79544</v>
      </c>
    </row>
    <row r="127898" spans="2:11" hidden="1" x14ac:dyDescent="0.35">
      <c r="B127898" t="s">
        <v>13923</v>
      </c>
      <c r="C127898" t="s">
        <v>107</v>
      </c>
      <c r="D127898" t="s">
        <v>13924</v>
      </c>
      <c r="E127898" t="s">
        <v>29268</v>
      </c>
      <c r="F127898" t="s">
        <v>2239</v>
      </c>
      <c r="J127898">
        <v>89077.37</v>
      </c>
      <c r="K127898">
        <v>78345</v>
      </c>
    </row>
    <row r="127899" spans="2:11" hidden="1" x14ac:dyDescent="0.35">
      <c r="B127899" t="s">
        <v>3025</v>
      </c>
      <c r="C127899" t="s">
        <v>139</v>
      </c>
      <c r="D127899" t="s">
        <v>24248</v>
      </c>
      <c r="E127899" t="s">
        <v>27864</v>
      </c>
      <c r="F127899" t="s">
        <v>24057</v>
      </c>
      <c r="J127899">
        <v>73180.12</v>
      </c>
      <c r="K127899">
        <v>72977</v>
      </c>
    </row>
    <row r="127900" spans="2:11" hidden="1" x14ac:dyDescent="0.35">
      <c r="B127900" t="s">
        <v>5755</v>
      </c>
      <c r="D127900" t="s">
        <v>31332</v>
      </c>
      <c r="E127900" t="s">
        <v>29305</v>
      </c>
      <c r="F127900" t="s">
        <v>30951</v>
      </c>
      <c r="K127900">
        <v>41408</v>
      </c>
    </row>
    <row r="127901" spans="2:11" hidden="1" x14ac:dyDescent="0.35">
      <c r="B127901" t="s">
        <v>436</v>
      </c>
      <c r="C127901" t="s">
        <v>124</v>
      </c>
      <c r="D127901" t="s">
        <v>13934</v>
      </c>
      <c r="E127901" t="s">
        <v>27991</v>
      </c>
      <c r="F127901" t="s">
        <v>13935</v>
      </c>
      <c r="J127901">
        <v>55936.15</v>
      </c>
      <c r="K127901">
        <v>46107</v>
      </c>
    </row>
    <row r="127902" spans="2:11" hidden="1" x14ac:dyDescent="0.35">
      <c r="B127902" t="s">
        <v>536</v>
      </c>
      <c r="C127902" t="s">
        <v>21</v>
      </c>
      <c r="D127902" t="s">
        <v>21238</v>
      </c>
      <c r="E127902" t="s">
        <v>29194</v>
      </c>
      <c r="F127902" t="s">
        <v>27231</v>
      </c>
      <c r="J127902">
        <v>37116.01</v>
      </c>
      <c r="K127902">
        <v>32293</v>
      </c>
    </row>
    <row r="127903" spans="2:11" hidden="1" x14ac:dyDescent="0.35">
      <c r="B127903" t="s">
        <v>26170</v>
      </c>
      <c r="C127903" t="s">
        <v>107</v>
      </c>
      <c r="D127903" t="s">
        <v>13937</v>
      </c>
      <c r="E127903" t="s">
        <v>29194</v>
      </c>
      <c r="F127903" t="s">
        <v>31044</v>
      </c>
      <c r="J127903">
        <v>34889.550000000003</v>
      </c>
      <c r="K127903">
        <v>31256</v>
      </c>
    </row>
    <row r="127904" spans="2:11" hidden="1" x14ac:dyDescent="0.35">
      <c r="B127904" t="s">
        <v>2844</v>
      </c>
      <c r="D127904" t="s">
        <v>13937</v>
      </c>
      <c r="E127904" t="s">
        <v>29193</v>
      </c>
      <c r="F127904" t="s">
        <v>1371</v>
      </c>
      <c r="J127904">
        <v>4956.1000000000004</v>
      </c>
      <c r="K127904">
        <v>21008</v>
      </c>
    </row>
    <row r="127905" spans="2:11" hidden="1" x14ac:dyDescent="0.35">
      <c r="B127905" t="s">
        <v>2037</v>
      </c>
      <c r="C127905" t="s">
        <v>112</v>
      </c>
      <c r="D127905" t="s">
        <v>13937</v>
      </c>
      <c r="E127905" t="s">
        <v>27856</v>
      </c>
      <c r="F127905" t="s">
        <v>40</v>
      </c>
      <c r="J127905">
        <v>52669.46</v>
      </c>
      <c r="K127905">
        <v>53640</v>
      </c>
    </row>
    <row r="127906" spans="2:11" hidden="1" x14ac:dyDescent="0.35">
      <c r="B127906" t="s">
        <v>547</v>
      </c>
      <c r="C127906" t="s">
        <v>38</v>
      </c>
      <c r="D127906" t="s">
        <v>13937</v>
      </c>
      <c r="E127906" t="s">
        <v>26074</v>
      </c>
      <c r="F127906" t="s">
        <v>7652</v>
      </c>
      <c r="J127906">
        <v>141071.89000000001</v>
      </c>
      <c r="K127906">
        <v>131438</v>
      </c>
    </row>
    <row r="127907" spans="2:11" hidden="1" x14ac:dyDescent="0.35">
      <c r="B127907" t="s">
        <v>1241</v>
      </c>
      <c r="C127907" t="s">
        <v>107</v>
      </c>
      <c r="D127907" t="s">
        <v>13937</v>
      </c>
      <c r="E127907" t="s">
        <v>29216</v>
      </c>
      <c r="F127907" t="s">
        <v>4496</v>
      </c>
      <c r="J127907">
        <v>63710.62</v>
      </c>
      <c r="K127907">
        <v>53984</v>
      </c>
    </row>
    <row r="127908" spans="2:11" hidden="1" x14ac:dyDescent="0.35">
      <c r="B127908" t="s">
        <v>10795</v>
      </c>
      <c r="C127908" t="s">
        <v>47</v>
      </c>
      <c r="D127908" t="s">
        <v>13937</v>
      </c>
      <c r="E127908" t="s">
        <v>16937</v>
      </c>
      <c r="F127908" t="s">
        <v>5440</v>
      </c>
      <c r="J127908">
        <v>10854.15</v>
      </c>
      <c r="K127908">
        <v>11303</v>
      </c>
    </row>
    <row r="127909" spans="2:11" hidden="1" x14ac:dyDescent="0.35">
      <c r="B127909" t="s">
        <v>10259</v>
      </c>
      <c r="C127909" t="s">
        <v>297</v>
      </c>
      <c r="D127909" t="s">
        <v>13937</v>
      </c>
      <c r="E127909" t="s">
        <v>29397</v>
      </c>
      <c r="F127909" t="s">
        <v>27726</v>
      </c>
      <c r="K127909">
        <v>21008</v>
      </c>
    </row>
    <row r="127910" spans="2:11" hidden="1" x14ac:dyDescent="0.35">
      <c r="B127910" t="s">
        <v>563</v>
      </c>
      <c r="D127910" t="s">
        <v>13937</v>
      </c>
      <c r="E127910" t="s">
        <v>28030</v>
      </c>
      <c r="F127910" t="s">
        <v>4054</v>
      </c>
      <c r="J127910">
        <v>40695.699999999997</v>
      </c>
      <c r="K127910">
        <v>39795</v>
      </c>
    </row>
    <row r="127911" spans="2:11" hidden="1" x14ac:dyDescent="0.35">
      <c r="B127911" t="s">
        <v>1877</v>
      </c>
      <c r="C127911" t="s">
        <v>107</v>
      </c>
      <c r="D127911" t="s">
        <v>13937</v>
      </c>
      <c r="E127911" t="s">
        <v>23412</v>
      </c>
      <c r="F127911" t="s">
        <v>27032</v>
      </c>
      <c r="J127911">
        <v>73223.31</v>
      </c>
      <c r="K127911">
        <v>72870</v>
      </c>
    </row>
    <row r="127912" spans="2:11" hidden="1" x14ac:dyDescent="0.35">
      <c r="B127912" t="s">
        <v>1241</v>
      </c>
      <c r="C127912" t="s">
        <v>149</v>
      </c>
      <c r="D127912" t="s">
        <v>13940</v>
      </c>
      <c r="E127912" t="s">
        <v>29524</v>
      </c>
      <c r="F127912" t="s">
        <v>13941</v>
      </c>
      <c r="J127912">
        <v>62597.36</v>
      </c>
      <c r="K127912">
        <v>62167</v>
      </c>
    </row>
    <row r="127913" spans="2:11" hidden="1" x14ac:dyDescent="0.35">
      <c r="B127913" t="s">
        <v>1511</v>
      </c>
      <c r="C127913" t="s">
        <v>112</v>
      </c>
      <c r="D127913" t="s">
        <v>13942</v>
      </c>
      <c r="E127913" t="s">
        <v>29399</v>
      </c>
      <c r="F127913" t="s">
        <v>13943</v>
      </c>
      <c r="J127913">
        <v>64438.39</v>
      </c>
      <c r="K127913">
        <v>63751</v>
      </c>
    </row>
    <row r="127914" spans="2:11" hidden="1" x14ac:dyDescent="0.35">
      <c r="B127914" t="s">
        <v>4577</v>
      </c>
      <c r="C127914" t="s">
        <v>47</v>
      </c>
      <c r="D127914" t="s">
        <v>31333</v>
      </c>
      <c r="E127914" t="s">
        <v>27856</v>
      </c>
      <c r="F127914" t="s">
        <v>30853</v>
      </c>
      <c r="K127914">
        <v>53512</v>
      </c>
    </row>
    <row r="127915" spans="2:11" hidden="1" x14ac:dyDescent="0.35">
      <c r="B127915" t="s">
        <v>536</v>
      </c>
      <c r="C127915" t="s">
        <v>107</v>
      </c>
      <c r="D127915" t="s">
        <v>17800</v>
      </c>
      <c r="E127915" t="s">
        <v>29210</v>
      </c>
      <c r="F127915" t="s">
        <v>17551</v>
      </c>
      <c r="J127915">
        <v>52359.07</v>
      </c>
      <c r="K127915">
        <v>36312</v>
      </c>
    </row>
    <row r="127916" spans="2:11" hidden="1" x14ac:dyDescent="0.35">
      <c r="B127916" t="s">
        <v>536</v>
      </c>
      <c r="C127916" t="s">
        <v>47</v>
      </c>
      <c r="D127916" t="s">
        <v>26400</v>
      </c>
      <c r="E127916" t="s">
        <v>28329</v>
      </c>
      <c r="F127916" t="s">
        <v>26148</v>
      </c>
      <c r="J127916">
        <v>75650.66</v>
      </c>
      <c r="K127916">
        <v>80735</v>
      </c>
    </row>
    <row r="127917" spans="2:11" hidden="1" x14ac:dyDescent="0.35">
      <c r="B127917" t="s">
        <v>225</v>
      </c>
      <c r="C127917" t="s">
        <v>21</v>
      </c>
      <c r="D127917" t="s">
        <v>13944</v>
      </c>
      <c r="E127917" t="s">
        <v>27864</v>
      </c>
      <c r="F127917" t="s">
        <v>11020</v>
      </c>
      <c r="J127917">
        <v>96060.01</v>
      </c>
      <c r="K127917">
        <v>92548</v>
      </c>
    </row>
    <row r="127918" spans="2:11" hidden="1" x14ac:dyDescent="0.35">
      <c r="B127918" t="s">
        <v>459</v>
      </c>
      <c r="C127918" t="s">
        <v>107</v>
      </c>
      <c r="D127918" t="s">
        <v>13945</v>
      </c>
      <c r="E127918" t="s">
        <v>27864</v>
      </c>
      <c r="F127918" t="s">
        <v>1438</v>
      </c>
      <c r="J127918">
        <v>98771.83</v>
      </c>
      <c r="K127918">
        <v>79544</v>
      </c>
    </row>
    <row r="127919" spans="2:11" hidden="1" x14ac:dyDescent="0.35">
      <c r="B127919" t="s">
        <v>3095</v>
      </c>
      <c r="C127919" t="s">
        <v>124</v>
      </c>
      <c r="D127919" t="s">
        <v>13949</v>
      </c>
      <c r="E127919" t="s">
        <v>29187</v>
      </c>
      <c r="F127919" t="s">
        <v>1552</v>
      </c>
      <c r="J127919">
        <v>46203.41</v>
      </c>
      <c r="K127919">
        <v>37401</v>
      </c>
    </row>
    <row r="127920" spans="2:11" hidden="1" x14ac:dyDescent="0.35">
      <c r="B127920" t="s">
        <v>152</v>
      </c>
      <c r="C127920" t="s">
        <v>124</v>
      </c>
      <c r="D127920" t="s">
        <v>13951</v>
      </c>
      <c r="E127920" t="s">
        <v>27864</v>
      </c>
      <c r="F127920" t="s">
        <v>6424</v>
      </c>
      <c r="J127920">
        <v>92305.15</v>
      </c>
      <c r="K127920">
        <v>81045</v>
      </c>
    </row>
    <row r="127921" spans="2:11" hidden="1" x14ac:dyDescent="0.35">
      <c r="B127921" t="s">
        <v>1284</v>
      </c>
      <c r="C127921" t="s">
        <v>668</v>
      </c>
      <c r="D127921" t="s">
        <v>13952</v>
      </c>
      <c r="E127921" t="s">
        <v>29461</v>
      </c>
      <c r="F127921" t="s">
        <v>7839</v>
      </c>
      <c r="J127921">
        <v>54829.25</v>
      </c>
      <c r="K127921">
        <v>55512</v>
      </c>
    </row>
    <row r="127922" spans="2:11" hidden="1" x14ac:dyDescent="0.35">
      <c r="B127922" t="s">
        <v>536</v>
      </c>
      <c r="C127922" t="s">
        <v>927</v>
      </c>
      <c r="D127922" t="s">
        <v>14010</v>
      </c>
      <c r="E127922" t="s">
        <v>7252</v>
      </c>
      <c r="F127922" t="s">
        <v>4383</v>
      </c>
      <c r="J127922">
        <v>124382.24</v>
      </c>
      <c r="K127922">
        <v>116000</v>
      </c>
    </row>
    <row r="127923" spans="2:11" hidden="1" x14ac:dyDescent="0.35">
      <c r="B127923" t="s">
        <v>3798</v>
      </c>
      <c r="C127923" t="s">
        <v>927</v>
      </c>
      <c r="D127923" t="s">
        <v>14065</v>
      </c>
      <c r="E127923" t="s">
        <v>29309</v>
      </c>
      <c r="F127923" t="s">
        <v>1285</v>
      </c>
      <c r="J127923">
        <v>62439.66</v>
      </c>
      <c r="K127923">
        <v>57857</v>
      </c>
    </row>
    <row r="127924" spans="2:11" hidden="1" x14ac:dyDescent="0.35">
      <c r="B127924" t="s">
        <v>3786</v>
      </c>
      <c r="C127924" t="s">
        <v>149</v>
      </c>
      <c r="D127924" t="s">
        <v>27328</v>
      </c>
      <c r="E127924" t="s">
        <v>29308</v>
      </c>
      <c r="F127924" t="s">
        <v>27103</v>
      </c>
      <c r="J127924">
        <v>74597.64</v>
      </c>
      <c r="K127924">
        <v>74740</v>
      </c>
    </row>
    <row r="127925" spans="2:11" hidden="1" x14ac:dyDescent="0.35">
      <c r="B127925" t="s">
        <v>2888</v>
      </c>
      <c r="C127925" t="s">
        <v>124</v>
      </c>
      <c r="D127925" t="s">
        <v>14067</v>
      </c>
      <c r="E127925" t="s">
        <v>29268</v>
      </c>
      <c r="F127925" t="s">
        <v>3230</v>
      </c>
      <c r="J127925">
        <v>87216.04</v>
      </c>
      <c r="K127925">
        <v>83775</v>
      </c>
    </row>
    <row r="127926" spans="2:11" hidden="1" x14ac:dyDescent="0.35">
      <c r="B127926" t="s">
        <v>1141</v>
      </c>
      <c r="C127926" t="s">
        <v>297</v>
      </c>
      <c r="D127926" t="s">
        <v>13946</v>
      </c>
      <c r="E127926" t="s">
        <v>27864</v>
      </c>
      <c r="F127926" t="s">
        <v>7897</v>
      </c>
      <c r="J127926">
        <v>98063.96</v>
      </c>
      <c r="K127926">
        <v>79544</v>
      </c>
    </row>
    <row r="127927" spans="2:11" hidden="1" x14ac:dyDescent="0.35">
      <c r="B127927" t="s">
        <v>8644</v>
      </c>
      <c r="C127927" t="s">
        <v>21</v>
      </c>
      <c r="D127927" t="s">
        <v>13946</v>
      </c>
      <c r="E127927" t="s">
        <v>27852</v>
      </c>
      <c r="F127927" t="s">
        <v>1144</v>
      </c>
      <c r="J127927">
        <v>108005.78</v>
      </c>
      <c r="K127927">
        <v>93089</v>
      </c>
    </row>
    <row r="127928" spans="2:11" hidden="1" x14ac:dyDescent="0.35">
      <c r="B127928" t="s">
        <v>19108</v>
      </c>
      <c r="C127928" t="s">
        <v>8</v>
      </c>
      <c r="D127928" t="s">
        <v>13946</v>
      </c>
      <c r="E127928" t="s">
        <v>16885</v>
      </c>
      <c r="F127928" t="s">
        <v>26972</v>
      </c>
      <c r="J127928">
        <v>3948</v>
      </c>
      <c r="K127928">
        <v>29120</v>
      </c>
    </row>
    <row r="127929" spans="2:11" hidden="1" x14ac:dyDescent="0.35">
      <c r="B127929" t="s">
        <v>705</v>
      </c>
      <c r="C127929" t="s">
        <v>8</v>
      </c>
      <c r="D127929" t="s">
        <v>13946</v>
      </c>
      <c r="E127929" t="s">
        <v>27861</v>
      </c>
      <c r="F127929" t="s">
        <v>30945</v>
      </c>
      <c r="J127929">
        <v>27049.439999999999</v>
      </c>
      <c r="K127929">
        <v>32227</v>
      </c>
    </row>
    <row r="127930" spans="2:11" hidden="1" x14ac:dyDescent="0.35">
      <c r="B127930" t="s">
        <v>3482</v>
      </c>
      <c r="C127930" t="s">
        <v>375</v>
      </c>
      <c r="D127930" t="s">
        <v>13946</v>
      </c>
      <c r="E127930" t="s">
        <v>27858</v>
      </c>
      <c r="F127930" t="s">
        <v>17403</v>
      </c>
      <c r="J127930">
        <v>105957.51</v>
      </c>
      <c r="K127930">
        <v>77635</v>
      </c>
    </row>
    <row r="127931" spans="2:11" hidden="1" x14ac:dyDescent="0.35">
      <c r="B127931" t="s">
        <v>301</v>
      </c>
      <c r="C127931" t="s">
        <v>139</v>
      </c>
      <c r="D127931" t="s">
        <v>13946</v>
      </c>
      <c r="E127931" t="s">
        <v>29307</v>
      </c>
      <c r="F127931" t="s">
        <v>330</v>
      </c>
      <c r="J127931">
        <v>67700.36</v>
      </c>
      <c r="K127931">
        <v>63945</v>
      </c>
    </row>
    <row r="127932" spans="2:11" hidden="1" x14ac:dyDescent="0.35">
      <c r="B127932" t="s">
        <v>2427</v>
      </c>
      <c r="C127932" t="s">
        <v>47</v>
      </c>
      <c r="D127932" t="s">
        <v>13946</v>
      </c>
      <c r="E127932" t="s">
        <v>29999</v>
      </c>
      <c r="F127932" t="s">
        <v>346</v>
      </c>
      <c r="J127932">
        <v>65932.77</v>
      </c>
      <c r="K127932">
        <v>64600</v>
      </c>
    </row>
    <row r="127933" spans="2:11" hidden="1" x14ac:dyDescent="0.35">
      <c r="B127933" t="s">
        <v>3664</v>
      </c>
      <c r="C127933" t="s">
        <v>927</v>
      </c>
      <c r="D127933" t="s">
        <v>13946</v>
      </c>
      <c r="E127933" t="s">
        <v>29611</v>
      </c>
      <c r="F127933" t="s">
        <v>26002</v>
      </c>
      <c r="J127933">
        <v>26768.41</v>
      </c>
      <c r="K127933">
        <v>26171</v>
      </c>
    </row>
    <row r="127934" spans="2:11" hidden="1" x14ac:dyDescent="0.35">
      <c r="B127934" t="s">
        <v>3664</v>
      </c>
      <c r="C127934" t="s">
        <v>927</v>
      </c>
      <c r="D127934" t="s">
        <v>13946</v>
      </c>
      <c r="E127934" t="s">
        <v>27091</v>
      </c>
      <c r="F127934" t="s">
        <v>26063</v>
      </c>
      <c r="J127934">
        <v>1727.83</v>
      </c>
      <c r="K127934">
        <v>30285</v>
      </c>
    </row>
    <row r="127935" spans="2:11" hidden="1" x14ac:dyDescent="0.35">
      <c r="B127935" t="s">
        <v>1107</v>
      </c>
      <c r="C127935" t="s">
        <v>14</v>
      </c>
      <c r="D127935" t="s">
        <v>13946</v>
      </c>
      <c r="E127935" t="s">
        <v>29188</v>
      </c>
      <c r="F127935" t="s">
        <v>29705</v>
      </c>
      <c r="J127935">
        <v>45643.64</v>
      </c>
      <c r="K127935">
        <v>43855</v>
      </c>
    </row>
    <row r="127936" spans="2:11" hidden="1" x14ac:dyDescent="0.35">
      <c r="B127936" t="s">
        <v>216</v>
      </c>
      <c r="D127936" t="s">
        <v>13946</v>
      </c>
      <c r="E127936" t="s">
        <v>27991</v>
      </c>
      <c r="F127936" t="s">
        <v>14024</v>
      </c>
      <c r="J127936">
        <v>55897.31</v>
      </c>
      <c r="K127936">
        <v>48793</v>
      </c>
    </row>
    <row r="127937" spans="1:26" hidden="1" x14ac:dyDescent="0.35">
      <c r="B127937" t="s">
        <v>14110</v>
      </c>
      <c r="C127937" t="s">
        <v>297</v>
      </c>
      <c r="D127937" t="s">
        <v>13946</v>
      </c>
      <c r="E127937" t="s">
        <v>29194</v>
      </c>
      <c r="F127937" t="s">
        <v>14111</v>
      </c>
      <c r="J127937">
        <v>39029.360000000001</v>
      </c>
      <c r="K127937">
        <v>35225</v>
      </c>
    </row>
    <row r="127938" spans="1:26" hidden="1" x14ac:dyDescent="0.35">
      <c r="B127938" t="s">
        <v>80</v>
      </c>
      <c r="C127938" t="s">
        <v>47</v>
      </c>
      <c r="D127938" t="s">
        <v>13946</v>
      </c>
      <c r="E127938" t="s">
        <v>29800</v>
      </c>
      <c r="F127938" t="s">
        <v>4371</v>
      </c>
      <c r="J127938">
        <v>74915.42</v>
      </c>
      <c r="K127938">
        <v>84120</v>
      </c>
    </row>
    <row r="127939" spans="1:26" hidden="1" x14ac:dyDescent="0.35">
      <c r="B127939" t="s">
        <v>7757</v>
      </c>
      <c r="C127939" t="s">
        <v>47</v>
      </c>
      <c r="D127939" t="s">
        <v>13946</v>
      </c>
      <c r="E127939" t="s">
        <v>27864</v>
      </c>
      <c r="F127939" t="s">
        <v>7759</v>
      </c>
      <c r="J127939">
        <v>83616.429999999993</v>
      </c>
      <c r="K127939">
        <v>79544</v>
      </c>
    </row>
    <row r="127940" spans="1:26" x14ac:dyDescent="0.35">
      <c r="A127940">
        <v>120</v>
      </c>
      <c r="B127940" t="s">
        <v>1369</v>
      </c>
      <c r="C127940" t="s">
        <v>124</v>
      </c>
      <c r="D127940" t="s">
        <v>13946</v>
      </c>
      <c r="E127940" t="s">
        <v>4182</v>
      </c>
      <c r="F127940" s="2" t="d">
        <v>1986-08-30</v>
      </c>
      <c r="G127940" s="2" t="d">
        <v>2020-06-30</v>
      </c>
      <c r="H127940">
        <f>G127940-F127940</f>
        <v>12358</v>
      </c>
      <c r="I127940" s="4">
        <f>H127940/352</f>
        <v>35.107954545454547</v>
      </c>
      <c r="J127940">
        <v>50992.92</v>
      </c>
      <c r="K127940">
        <v>41757</v>
      </c>
      <c r="R127940" s="5">
        <f>STANDARDIZE(I127940,N$425,N$650)</f>
        <v>0.47206965626353853</v>
      </c>
      <c r="S127940" s="5">
        <f>STANDARDIZE(K127940,O$425,O$650)</f>
        <v>-0.26033497325849936</v>
      </c>
      <c r="T127940" s="5">
        <f>STANDARDIZE(J127940,P$425, P$650)</f>
        <v>-1.9099670505193317E-2</v>
      </c>
      <c r="V127940">
        <f>SUMXMY2($S$3:$U$3,R127940:T127940)</f>
        <v>0.16109827573264668</v>
      </c>
      <c r="W127940">
        <f>SUMXMY2($S$4:$U$4,R127940:T127940)</f>
        <v>0.49062054939980365</v>
      </c>
      <c r="X127940">
        <f>SUMXMY2($S$5:$U$5,R127940:T127940)</f>
        <v>3.0075860982552873</v>
      </c>
      <c r="Y127940">
        <f>MIN(V127940:X127940)</f>
        <v>0.16109827573264668</v>
      </c>
      <c r="Z127940">
        <f>MATCH(Y127940,V127940:X127940,0)</f>
        <v>1</v>
      </c>
    </row>
    <row r="127941" spans="1:26" hidden="1" x14ac:dyDescent="0.35">
      <c r="B127941" t="s">
        <v>667</v>
      </c>
      <c r="C127941" t="s">
        <v>124</v>
      </c>
      <c r="D127941" t="s">
        <v>13946</v>
      </c>
      <c r="E127941" t="s">
        <v>27864</v>
      </c>
      <c r="F127941" t="s">
        <v>23560</v>
      </c>
      <c r="J127941">
        <v>88439.39</v>
      </c>
      <c r="K127941">
        <v>72254</v>
      </c>
    </row>
    <row r="127942" spans="1:26" hidden="1" x14ac:dyDescent="0.35">
      <c r="B127942" t="s">
        <v>1568</v>
      </c>
      <c r="D127942" t="s">
        <v>13946</v>
      </c>
      <c r="E127942" t="s">
        <v>27975</v>
      </c>
      <c r="F127942" t="s">
        <v>14112</v>
      </c>
      <c r="J127942">
        <v>80881.27</v>
      </c>
      <c r="K127942">
        <v>84380</v>
      </c>
    </row>
    <row r="127943" spans="1:26" hidden="1" x14ac:dyDescent="0.35">
      <c r="B127943" t="s">
        <v>2553</v>
      </c>
      <c r="D127943" t="s">
        <v>14114</v>
      </c>
      <c r="E127943" t="s">
        <v>27864</v>
      </c>
      <c r="F127943" t="s">
        <v>11686</v>
      </c>
      <c r="J127943">
        <v>82027.11</v>
      </c>
      <c r="K127943">
        <v>78044</v>
      </c>
    </row>
    <row r="127944" spans="1:26" hidden="1" x14ac:dyDescent="0.35">
      <c r="B127944" t="s">
        <v>14206</v>
      </c>
      <c r="C127944" t="s">
        <v>14</v>
      </c>
      <c r="D127944" t="s">
        <v>14204</v>
      </c>
      <c r="E127944" t="s">
        <v>30008</v>
      </c>
      <c r="F127944" t="s">
        <v>1102</v>
      </c>
      <c r="J127944">
        <v>2471.1999999999998</v>
      </c>
      <c r="K127944">
        <v>21008</v>
      </c>
    </row>
    <row r="127945" spans="1:26" hidden="1" x14ac:dyDescent="0.35">
      <c r="B127945" t="s">
        <v>212</v>
      </c>
      <c r="C127945" t="s">
        <v>21</v>
      </c>
      <c r="D127945" t="s">
        <v>14204</v>
      </c>
      <c r="E127945" t="s">
        <v>27920</v>
      </c>
      <c r="F127945" t="s">
        <v>14208</v>
      </c>
      <c r="J127945">
        <v>56369.5</v>
      </c>
      <c r="K127945">
        <v>43513</v>
      </c>
    </row>
    <row r="127946" spans="1:26" hidden="1" x14ac:dyDescent="0.35">
      <c r="B127946" t="s">
        <v>242</v>
      </c>
      <c r="D127946" t="s">
        <v>14204</v>
      </c>
      <c r="E127946" t="s">
        <v>29279</v>
      </c>
      <c r="F127946" t="s">
        <v>30944</v>
      </c>
      <c r="J127946">
        <v>12041.79</v>
      </c>
      <c r="K127946">
        <v>33132</v>
      </c>
    </row>
    <row r="127947" spans="1:26" hidden="1" x14ac:dyDescent="0.35">
      <c r="B127947" t="s">
        <v>80</v>
      </c>
      <c r="C127947" t="s">
        <v>47</v>
      </c>
      <c r="D127947" t="s">
        <v>14209</v>
      </c>
      <c r="E127947" t="s">
        <v>29541</v>
      </c>
      <c r="F127947" t="s">
        <v>4349</v>
      </c>
      <c r="J127947">
        <v>41110.32</v>
      </c>
      <c r="K127947">
        <v>38433</v>
      </c>
    </row>
    <row r="127948" spans="1:26" hidden="1" x14ac:dyDescent="0.35">
      <c r="B127948" t="s">
        <v>1862</v>
      </c>
      <c r="C127948" t="s">
        <v>107</v>
      </c>
      <c r="D127948" t="s">
        <v>14210</v>
      </c>
      <c r="E127948" t="s">
        <v>29347</v>
      </c>
      <c r="F127948" t="s">
        <v>30895</v>
      </c>
      <c r="K127948">
        <v>75300</v>
      </c>
    </row>
    <row r="127949" spans="1:26" hidden="1" x14ac:dyDescent="0.35">
      <c r="B127949" t="s">
        <v>1423</v>
      </c>
      <c r="C127949" t="s">
        <v>21</v>
      </c>
      <c r="D127949" t="s">
        <v>14210</v>
      </c>
      <c r="E127949" t="s">
        <v>29206</v>
      </c>
      <c r="F127949" t="s">
        <v>28372</v>
      </c>
      <c r="J127949">
        <v>58586.92</v>
      </c>
      <c r="K127949">
        <v>55994</v>
      </c>
    </row>
    <row r="127950" spans="1:26" hidden="1" x14ac:dyDescent="0.35">
      <c r="B127950" t="s">
        <v>14218</v>
      </c>
      <c r="D127950" t="s">
        <v>14216</v>
      </c>
      <c r="E127950" t="s">
        <v>29187</v>
      </c>
      <c r="F127950" t="s">
        <v>6356</v>
      </c>
      <c r="J127950">
        <v>42693.919999999998</v>
      </c>
      <c r="K127950">
        <v>37401</v>
      </c>
    </row>
    <row r="127951" spans="1:26" hidden="1" x14ac:dyDescent="0.35">
      <c r="B127951" t="s">
        <v>4356</v>
      </c>
      <c r="C127951" t="s">
        <v>47</v>
      </c>
      <c r="D127951" t="s">
        <v>14219</v>
      </c>
      <c r="E127951" t="s">
        <v>29211</v>
      </c>
      <c r="F127951" t="s">
        <v>4397</v>
      </c>
      <c r="J127951">
        <v>67516.460000000006</v>
      </c>
      <c r="K127951">
        <v>49097</v>
      </c>
    </row>
    <row r="127952" spans="1:26" hidden="1" x14ac:dyDescent="0.35">
      <c r="B127952" t="s">
        <v>3687</v>
      </c>
      <c r="C127952" t="s">
        <v>112</v>
      </c>
      <c r="D127952" t="s">
        <v>14220</v>
      </c>
      <c r="E127952" t="s">
        <v>29319</v>
      </c>
      <c r="F127952" t="s">
        <v>14221</v>
      </c>
      <c r="J127952">
        <v>91776.74</v>
      </c>
      <c r="K127952">
        <v>58568</v>
      </c>
    </row>
    <row r="127953" spans="2:11" hidden="1" x14ac:dyDescent="0.35">
      <c r="B127953" t="s">
        <v>12731</v>
      </c>
      <c r="C127953" t="s">
        <v>47</v>
      </c>
      <c r="D127953" t="s">
        <v>14222</v>
      </c>
      <c r="E127953" t="s">
        <v>27864</v>
      </c>
      <c r="F127953" t="s">
        <v>9094</v>
      </c>
      <c r="J127953">
        <v>94713.9</v>
      </c>
      <c r="K127953">
        <v>85609</v>
      </c>
    </row>
    <row r="127954" spans="2:11" hidden="1" x14ac:dyDescent="0.35">
      <c r="B127954" t="s">
        <v>21284</v>
      </c>
      <c r="D127954" t="s">
        <v>14224</v>
      </c>
      <c r="E127954" t="s">
        <v>29192</v>
      </c>
      <c r="F127954" t="s">
        <v>2993</v>
      </c>
      <c r="J127954">
        <v>76707.320000000007</v>
      </c>
      <c r="K127954">
        <v>75400</v>
      </c>
    </row>
    <row r="127955" spans="2:11" hidden="1" x14ac:dyDescent="0.35">
      <c r="B127955" t="s">
        <v>10546</v>
      </c>
      <c r="C127955" t="s">
        <v>47</v>
      </c>
      <c r="D127955" t="s">
        <v>31334</v>
      </c>
      <c r="E127955" t="s">
        <v>29206</v>
      </c>
      <c r="F127955" t="s">
        <v>30937</v>
      </c>
      <c r="J127955">
        <v>3315</v>
      </c>
      <c r="K127955">
        <v>41600</v>
      </c>
    </row>
    <row r="127956" spans="2:11" hidden="1" x14ac:dyDescent="0.35">
      <c r="B127956" t="s">
        <v>5398</v>
      </c>
      <c r="D127956" t="s">
        <v>31335</v>
      </c>
      <c r="E127956" t="s">
        <v>29277</v>
      </c>
      <c r="F127956" t="s">
        <v>30910</v>
      </c>
      <c r="K127956">
        <v>24960</v>
      </c>
    </row>
    <row r="127957" spans="2:11" hidden="1" x14ac:dyDescent="0.35">
      <c r="B127957" t="s">
        <v>712</v>
      </c>
      <c r="C127957" t="s">
        <v>42</v>
      </c>
      <c r="D127957" t="s">
        <v>13947</v>
      </c>
      <c r="E127957" t="s">
        <v>29187</v>
      </c>
      <c r="F127957" t="s">
        <v>19501</v>
      </c>
      <c r="J127957">
        <v>46672.59</v>
      </c>
      <c r="K127957">
        <v>36312</v>
      </c>
    </row>
    <row r="127958" spans="2:11" hidden="1" x14ac:dyDescent="0.35">
      <c r="B127958" t="s">
        <v>832</v>
      </c>
      <c r="C127958" t="s">
        <v>383</v>
      </c>
      <c r="D127958" t="s">
        <v>29989</v>
      </c>
      <c r="E127958" t="s">
        <v>29387</v>
      </c>
      <c r="F127958" t="s">
        <v>29444</v>
      </c>
      <c r="J127958">
        <v>16477.740000000002</v>
      </c>
      <c r="K127958">
        <v>37440</v>
      </c>
    </row>
    <row r="127959" spans="2:11" hidden="1" x14ac:dyDescent="0.35">
      <c r="B127959" t="s">
        <v>138</v>
      </c>
      <c r="C127959" t="s">
        <v>21</v>
      </c>
      <c r="D127959" t="s">
        <v>17764</v>
      </c>
      <c r="E127959" t="s">
        <v>26003</v>
      </c>
      <c r="F127959" t="s">
        <v>17254</v>
      </c>
      <c r="J127959">
        <v>81900.570000000007</v>
      </c>
      <c r="K127959">
        <v>98929</v>
      </c>
    </row>
    <row r="127960" spans="2:11" hidden="1" x14ac:dyDescent="0.35">
      <c r="B127960" t="s">
        <v>952</v>
      </c>
      <c r="C127960" t="s">
        <v>197</v>
      </c>
      <c r="D127960" t="s">
        <v>14155</v>
      </c>
      <c r="E127960" t="s">
        <v>29325</v>
      </c>
      <c r="F127960" t="s">
        <v>12913</v>
      </c>
      <c r="J127960">
        <v>45436.22</v>
      </c>
      <c r="K127960">
        <v>51631</v>
      </c>
    </row>
    <row r="127961" spans="2:11" hidden="1" x14ac:dyDescent="0.35">
      <c r="B127961" t="s">
        <v>408</v>
      </c>
      <c r="C127961" t="s">
        <v>124</v>
      </c>
      <c r="D127961" t="s">
        <v>14159</v>
      </c>
      <c r="E127961" t="s">
        <v>29947</v>
      </c>
      <c r="F127961" t="s">
        <v>5020</v>
      </c>
      <c r="J127961">
        <v>81944.55</v>
      </c>
      <c r="K127961">
        <v>80900</v>
      </c>
    </row>
    <row r="127962" spans="2:11" hidden="1" x14ac:dyDescent="0.35">
      <c r="B127962" t="s">
        <v>4586</v>
      </c>
      <c r="C127962" t="s">
        <v>21</v>
      </c>
      <c r="D127962" t="s">
        <v>13953</v>
      </c>
      <c r="E127962" t="s">
        <v>23351</v>
      </c>
      <c r="F127962" t="s">
        <v>609</v>
      </c>
      <c r="J127962">
        <v>89133.72</v>
      </c>
      <c r="K127962">
        <v>69980</v>
      </c>
    </row>
    <row r="127963" spans="2:11" hidden="1" x14ac:dyDescent="0.35">
      <c r="B127963" t="s">
        <v>10637</v>
      </c>
      <c r="C127963" t="s">
        <v>38</v>
      </c>
      <c r="D127963" t="s">
        <v>31336</v>
      </c>
      <c r="E127963" t="s">
        <v>29399</v>
      </c>
      <c r="F127963" t="s">
        <v>31337</v>
      </c>
      <c r="K127963">
        <v>45660</v>
      </c>
    </row>
    <row r="127964" spans="2:11" hidden="1" x14ac:dyDescent="0.35">
      <c r="B127964" t="s">
        <v>24265</v>
      </c>
      <c r="D127964" t="s">
        <v>14002</v>
      </c>
      <c r="E127964" t="s">
        <v>29187</v>
      </c>
      <c r="F127964" t="s">
        <v>23546</v>
      </c>
      <c r="J127964">
        <v>35860.410000000003</v>
      </c>
      <c r="K127964">
        <v>35750</v>
      </c>
    </row>
    <row r="127965" spans="2:11" hidden="1" x14ac:dyDescent="0.35">
      <c r="B127965" t="s">
        <v>436</v>
      </c>
      <c r="C127965" t="s">
        <v>97</v>
      </c>
      <c r="D127965" t="s">
        <v>14002</v>
      </c>
      <c r="E127965" t="s">
        <v>27864</v>
      </c>
      <c r="F127965" t="s">
        <v>4665</v>
      </c>
      <c r="J127965">
        <v>168999.03</v>
      </c>
      <c r="K127965">
        <v>81045</v>
      </c>
    </row>
    <row r="127966" spans="2:11" hidden="1" x14ac:dyDescent="0.35">
      <c r="B127966" t="s">
        <v>12398</v>
      </c>
      <c r="D127966" t="s">
        <v>14002</v>
      </c>
      <c r="E127966" t="s">
        <v>29455</v>
      </c>
      <c r="F127966" t="s">
        <v>30006</v>
      </c>
      <c r="K127966">
        <v>21008</v>
      </c>
    </row>
    <row r="127967" spans="2:11" hidden="1" x14ac:dyDescent="0.35">
      <c r="B127967" t="s">
        <v>1430</v>
      </c>
      <c r="C127967" t="s">
        <v>197</v>
      </c>
      <c r="D127967" t="s">
        <v>14002</v>
      </c>
      <c r="E127967" t="s">
        <v>29214</v>
      </c>
      <c r="F127967" t="s">
        <v>3665</v>
      </c>
      <c r="J127967">
        <v>51139.53</v>
      </c>
      <c r="K127967">
        <v>46480</v>
      </c>
    </row>
    <row r="127968" spans="2:11" hidden="1" x14ac:dyDescent="0.35">
      <c r="B127968" t="s">
        <v>9768</v>
      </c>
      <c r="D127968" t="s">
        <v>27311</v>
      </c>
      <c r="E127968" t="s">
        <v>29507</v>
      </c>
      <c r="F127968" t="s">
        <v>27312</v>
      </c>
      <c r="J127968">
        <v>39072.410000000003</v>
      </c>
      <c r="K127968">
        <v>40933</v>
      </c>
    </row>
    <row r="127969" spans="2:11" hidden="1" x14ac:dyDescent="0.35">
      <c r="B127969" t="s">
        <v>4478</v>
      </c>
      <c r="C127969" t="s">
        <v>124</v>
      </c>
      <c r="D127969" t="s">
        <v>14108</v>
      </c>
      <c r="E127969" t="s">
        <v>29209</v>
      </c>
      <c r="F127969" t="s">
        <v>4479</v>
      </c>
      <c r="J127969">
        <v>39022.720000000001</v>
      </c>
      <c r="K127969">
        <v>35712</v>
      </c>
    </row>
    <row r="127970" spans="2:11" hidden="1" x14ac:dyDescent="0.35">
      <c r="B127970" t="s">
        <v>997</v>
      </c>
      <c r="C127970" t="s">
        <v>112</v>
      </c>
      <c r="D127970" t="s">
        <v>14108</v>
      </c>
      <c r="E127970" t="s">
        <v>27864</v>
      </c>
      <c r="F127970" t="s">
        <v>13611</v>
      </c>
      <c r="J127970">
        <v>156732.13</v>
      </c>
      <c r="K127970">
        <v>91780</v>
      </c>
    </row>
    <row r="127971" spans="2:11" hidden="1" x14ac:dyDescent="0.35">
      <c r="B127971" t="s">
        <v>3646</v>
      </c>
      <c r="C127971" t="s">
        <v>197</v>
      </c>
      <c r="D127971" t="s">
        <v>14108</v>
      </c>
      <c r="E127971" t="s">
        <v>1685</v>
      </c>
      <c r="F127971" t="s">
        <v>23809</v>
      </c>
      <c r="J127971">
        <v>101934.76</v>
      </c>
      <c r="K127971">
        <v>86712</v>
      </c>
    </row>
    <row r="127972" spans="2:11" hidden="1" x14ac:dyDescent="0.35">
      <c r="B127972" t="s">
        <v>1172</v>
      </c>
      <c r="C127972" t="s">
        <v>47</v>
      </c>
      <c r="D127972" t="s">
        <v>14108</v>
      </c>
      <c r="E127972" t="s">
        <v>29193</v>
      </c>
      <c r="F127972" t="s">
        <v>12845</v>
      </c>
      <c r="J127972">
        <v>19571.849999999999</v>
      </c>
      <c r="K127972">
        <v>37440</v>
      </c>
    </row>
    <row r="127973" spans="2:11" hidden="1" x14ac:dyDescent="0.35">
      <c r="B127973" t="s">
        <v>382</v>
      </c>
      <c r="C127973" t="s">
        <v>383</v>
      </c>
      <c r="D127973" t="s">
        <v>14108</v>
      </c>
      <c r="E127973" t="s">
        <v>29598</v>
      </c>
      <c r="F127973" t="s">
        <v>769</v>
      </c>
      <c r="J127973">
        <v>67960.259999999995</v>
      </c>
      <c r="K127973">
        <v>66770</v>
      </c>
    </row>
    <row r="127974" spans="2:11" hidden="1" x14ac:dyDescent="0.35">
      <c r="B127974" t="s">
        <v>2990</v>
      </c>
      <c r="D127974" t="s">
        <v>14108</v>
      </c>
      <c r="E127974" t="s">
        <v>29194</v>
      </c>
      <c r="F127974" t="s">
        <v>3360</v>
      </c>
      <c r="J127974">
        <v>37940.83</v>
      </c>
      <c r="K127974">
        <v>34247</v>
      </c>
    </row>
    <row r="127975" spans="2:11" hidden="1" x14ac:dyDescent="0.35">
      <c r="B127975" t="s">
        <v>14235</v>
      </c>
      <c r="C127975" t="s">
        <v>197</v>
      </c>
      <c r="D127975" t="s">
        <v>14108</v>
      </c>
      <c r="E127975" t="s">
        <v>29279</v>
      </c>
      <c r="F127975" t="s">
        <v>2234</v>
      </c>
      <c r="J127975">
        <v>37499.81</v>
      </c>
      <c r="K127975">
        <v>35672</v>
      </c>
    </row>
    <row r="127976" spans="2:11" hidden="1" x14ac:dyDescent="0.35">
      <c r="B127976" t="s">
        <v>2716</v>
      </c>
      <c r="C127976" t="s">
        <v>112</v>
      </c>
      <c r="D127976" t="s">
        <v>14108</v>
      </c>
      <c r="E127976" t="s">
        <v>23460</v>
      </c>
      <c r="F127976" t="s">
        <v>1899</v>
      </c>
      <c r="J127976">
        <v>89669.88</v>
      </c>
      <c r="K127976">
        <v>79242</v>
      </c>
    </row>
    <row r="127977" spans="2:11" hidden="1" x14ac:dyDescent="0.35">
      <c r="B127977" t="s">
        <v>2964</v>
      </c>
      <c r="C127977" t="s">
        <v>149</v>
      </c>
      <c r="D127977" t="s">
        <v>14108</v>
      </c>
      <c r="E127977" t="s">
        <v>27864</v>
      </c>
      <c r="F127977" t="s">
        <v>10219</v>
      </c>
      <c r="J127977">
        <v>125567.66</v>
      </c>
      <c r="K127977">
        <v>81045</v>
      </c>
    </row>
    <row r="127978" spans="2:11" hidden="1" x14ac:dyDescent="0.35">
      <c r="B127978" t="s">
        <v>2425</v>
      </c>
      <c r="C127978" t="s">
        <v>38</v>
      </c>
      <c r="D127978" t="s">
        <v>14108</v>
      </c>
      <c r="E127978" t="s">
        <v>29212</v>
      </c>
      <c r="F127978" t="s">
        <v>26127</v>
      </c>
      <c r="J127978">
        <v>30525.31</v>
      </c>
      <c r="K127978">
        <v>30316</v>
      </c>
    </row>
    <row r="127979" spans="2:11" hidden="1" x14ac:dyDescent="0.35">
      <c r="B127979" t="s">
        <v>3199</v>
      </c>
      <c r="D127979" t="s">
        <v>14108</v>
      </c>
      <c r="E127979" t="s">
        <v>29216</v>
      </c>
      <c r="F127979" t="s">
        <v>6504</v>
      </c>
      <c r="J127979">
        <v>57402.03</v>
      </c>
      <c r="K127979">
        <v>53984</v>
      </c>
    </row>
    <row r="127980" spans="2:11" hidden="1" x14ac:dyDescent="0.35">
      <c r="B127980" t="s">
        <v>14237</v>
      </c>
      <c r="C127980" t="s">
        <v>42</v>
      </c>
      <c r="D127980" t="s">
        <v>14108</v>
      </c>
      <c r="E127980" t="s">
        <v>29365</v>
      </c>
      <c r="F127980" t="s">
        <v>10587</v>
      </c>
      <c r="J127980">
        <v>54876.4</v>
      </c>
      <c r="K127980">
        <v>49780</v>
      </c>
    </row>
    <row r="127981" spans="2:11" hidden="1" x14ac:dyDescent="0.35">
      <c r="B127981" t="s">
        <v>24267</v>
      </c>
      <c r="C127981" t="s">
        <v>38</v>
      </c>
      <c r="D127981" t="s">
        <v>14108</v>
      </c>
      <c r="E127981" t="s">
        <v>26414</v>
      </c>
      <c r="F127981" t="s">
        <v>24268</v>
      </c>
      <c r="J127981">
        <v>200183.27</v>
      </c>
      <c r="K127981">
        <v>210000</v>
      </c>
    </row>
    <row r="127982" spans="2:11" hidden="1" x14ac:dyDescent="0.35">
      <c r="B127982" t="s">
        <v>9528</v>
      </c>
      <c r="C127982" t="s">
        <v>42</v>
      </c>
      <c r="D127982" t="s">
        <v>14108</v>
      </c>
      <c r="E127982" t="s">
        <v>30018</v>
      </c>
      <c r="F127982" t="s">
        <v>10736</v>
      </c>
      <c r="J127982">
        <v>64811.06</v>
      </c>
      <c r="K127982">
        <v>64860</v>
      </c>
    </row>
    <row r="127983" spans="2:11" hidden="1" x14ac:dyDescent="0.35">
      <c r="B127983" t="s">
        <v>27313</v>
      </c>
      <c r="C127983" t="s">
        <v>124</v>
      </c>
      <c r="D127983" t="s">
        <v>14108</v>
      </c>
      <c r="E127983" t="s">
        <v>29277</v>
      </c>
      <c r="F127983" t="s">
        <v>27027</v>
      </c>
      <c r="J127983">
        <v>9849.49</v>
      </c>
      <c r="K127983">
        <v>21008</v>
      </c>
    </row>
    <row r="127984" spans="2:11" hidden="1" x14ac:dyDescent="0.35">
      <c r="B127984" t="s">
        <v>3101</v>
      </c>
      <c r="D127984" t="s">
        <v>14108</v>
      </c>
      <c r="E127984" t="s">
        <v>29487</v>
      </c>
      <c r="F127984" t="s">
        <v>30927</v>
      </c>
      <c r="J127984">
        <v>80.8</v>
      </c>
      <c r="K127984">
        <v>21008</v>
      </c>
    </row>
    <row r="127985" spans="2:11" hidden="1" x14ac:dyDescent="0.35">
      <c r="B127985" t="s">
        <v>642</v>
      </c>
      <c r="D127985" t="s">
        <v>14108</v>
      </c>
      <c r="E127985" t="s">
        <v>1790</v>
      </c>
      <c r="F127985" t="s">
        <v>3826</v>
      </c>
      <c r="J127985">
        <v>140049.32</v>
      </c>
      <c r="K127985">
        <v>113239</v>
      </c>
    </row>
    <row r="127986" spans="2:11" hidden="1" x14ac:dyDescent="0.35">
      <c r="B127986" t="s">
        <v>17758</v>
      </c>
      <c r="C127986" t="s">
        <v>139</v>
      </c>
      <c r="D127986" t="s">
        <v>14108</v>
      </c>
      <c r="E127986" t="s">
        <v>23351</v>
      </c>
      <c r="F127986" t="s">
        <v>16799</v>
      </c>
      <c r="J127986">
        <v>80657.600000000006</v>
      </c>
      <c r="K127986">
        <v>67636</v>
      </c>
    </row>
    <row r="127987" spans="2:11" hidden="1" x14ac:dyDescent="0.35">
      <c r="B127987" t="s">
        <v>30019</v>
      </c>
      <c r="C127987" t="s">
        <v>14</v>
      </c>
      <c r="D127987" t="s">
        <v>30020</v>
      </c>
      <c r="E127987" t="s">
        <v>29435</v>
      </c>
      <c r="F127987" t="s">
        <v>29543</v>
      </c>
      <c r="J127987">
        <v>40345.61</v>
      </c>
      <c r="K127987">
        <v>42131</v>
      </c>
    </row>
    <row r="127988" spans="2:11" hidden="1" x14ac:dyDescent="0.35">
      <c r="B127988" t="s">
        <v>1485</v>
      </c>
      <c r="D127988" t="s">
        <v>14239</v>
      </c>
      <c r="E127988" t="s">
        <v>29480</v>
      </c>
      <c r="F127988" t="s">
        <v>1263</v>
      </c>
      <c r="J127988">
        <v>43165.25</v>
      </c>
      <c r="K127988">
        <v>40042</v>
      </c>
    </row>
    <row r="127989" spans="2:11" hidden="1" x14ac:dyDescent="0.35">
      <c r="B127989" t="s">
        <v>510</v>
      </c>
      <c r="C127989" t="s">
        <v>38</v>
      </c>
      <c r="D127989" t="s">
        <v>13947</v>
      </c>
      <c r="E127989" t="s">
        <v>27920</v>
      </c>
      <c r="F127989" t="s">
        <v>2187</v>
      </c>
      <c r="J127989">
        <v>55798.06</v>
      </c>
      <c r="K127989">
        <v>44381</v>
      </c>
    </row>
    <row r="127990" spans="2:11" hidden="1" x14ac:dyDescent="0.35">
      <c r="B127990" t="s">
        <v>2235</v>
      </c>
      <c r="C127990" t="s">
        <v>14</v>
      </c>
      <c r="D127990" t="s">
        <v>13947</v>
      </c>
      <c r="E127990" t="s">
        <v>29312</v>
      </c>
      <c r="F127990" t="s">
        <v>69</v>
      </c>
      <c r="J127990">
        <v>96903.98</v>
      </c>
      <c r="K127990">
        <v>74346</v>
      </c>
    </row>
    <row r="127991" spans="2:11" hidden="1" x14ac:dyDescent="0.35">
      <c r="B127991" t="s">
        <v>26886</v>
      </c>
      <c r="D127991" t="s">
        <v>13947</v>
      </c>
      <c r="E127991" t="s">
        <v>16885</v>
      </c>
      <c r="F127991" t="s">
        <v>29843</v>
      </c>
      <c r="J127991">
        <v>3384</v>
      </c>
      <c r="K127991">
        <v>24960</v>
      </c>
    </row>
    <row r="127992" spans="2:11" hidden="1" x14ac:dyDescent="0.35">
      <c r="B127992" t="s">
        <v>14000</v>
      </c>
      <c r="C127992" t="s">
        <v>134</v>
      </c>
      <c r="D127992" t="s">
        <v>14001</v>
      </c>
      <c r="E127992" t="s">
        <v>27864</v>
      </c>
      <c r="F127992" t="s">
        <v>1739</v>
      </c>
      <c r="J127992">
        <v>99542.44</v>
      </c>
      <c r="K127992">
        <v>81045</v>
      </c>
    </row>
    <row r="127993" spans="2:11" hidden="1" x14ac:dyDescent="0.35">
      <c r="B127993" t="s">
        <v>7160</v>
      </c>
      <c r="C127993" t="s">
        <v>927</v>
      </c>
      <c r="D127993" t="s">
        <v>14014</v>
      </c>
      <c r="E127993" t="s">
        <v>29610</v>
      </c>
      <c r="F127993" t="s">
        <v>11657</v>
      </c>
      <c r="J127993">
        <v>71764.77</v>
      </c>
      <c r="K127993">
        <v>58568</v>
      </c>
    </row>
    <row r="127994" spans="2:11" hidden="1" x14ac:dyDescent="0.35">
      <c r="B127994" t="s">
        <v>14022</v>
      </c>
      <c r="C127994" t="s">
        <v>38</v>
      </c>
      <c r="D127994" t="s">
        <v>14023</v>
      </c>
      <c r="E127994" t="s">
        <v>29274</v>
      </c>
      <c r="F127994" t="s">
        <v>9591</v>
      </c>
      <c r="J127994">
        <v>52926.81</v>
      </c>
      <c r="K127994">
        <v>49719</v>
      </c>
    </row>
    <row r="127995" spans="2:11" hidden="1" x14ac:dyDescent="0.35">
      <c r="B127995" t="s">
        <v>2037</v>
      </c>
      <c r="C127995" t="s">
        <v>112</v>
      </c>
      <c r="D127995" t="s">
        <v>14023</v>
      </c>
      <c r="E127995" t="s">
        <v>23351</v>
      </c>
      <c r="F127995" t="s">
        <v>29367</v>
      </c>
      <c r="J127995">
        <v>45245.56</v>
      </c>
      <c r="K127995">
        <v>49887</v>
      </c>
    </row>
    <row r="127996" spans="2:11" hidden="1" x14ac:dyDescent="0.35">
      <c r="B127996" t="s">
        <v>3687</v>
      </c>
      <c r="C127996" t="s">
        <v>60</v>
      </c>
      <c r="D127996" t="s">
        <v>14023</v>
      </c>
      <c r="E127996" t="s">
        <v>29584</v>
      </c>
      <c r="F127996" t="s">
        <v>13338</v>
      </c>
      <c r="J127996">
        <v>65061.59</v>
      </c>
      <c r="K127996">
        <v>58568</v>
      </c>
    </row>
    <row r="127997" spans="2:11" hidden="1" x14ac:dyDescent="0.35">
      <c r="B127997" t="s">
        <v>1423</v>
      </c>
      <c r="C127997" t="s">
        <v>38</v>
      </c>
      <c r="D127997" t="s">
        <v>14023</v>
      </c>
      <c r="E127997" t="s">
        <v>26122</v>
      </c>
      <c r="F127997" t="s">
        <v>3254</v>
      </c>
      <c r="J127997">
        <v>146188.87</v>
      </c>
      <c r="K127997">
        <v>144845</v>
      </c>
    </row>
    <row r="127998" spans="2:11" hidden="1" x14ac:dyDescent="0.35">
      <c r="B127998" t="s">
        <v>14118</v>
      </c>
      <c r="C127998" t="s">
        <v>47</v>
      </c>
      <c r="D127998" t="s">
        <v>14023</v>
      </c>
      <c r="E127998" t="s">
        <v>27930</v>
      </c>
      <c r="F127998" t="s">
        <v>325</v>
      </c>
      <c r="J127998">
        <v>36722.22</v>
      </c>
      <c r="K127998">
        <v>34313</v>
      </c>
    </row>
    <row r="127999" spans="2:11" hidden="1" x14ac:dyDescent="0.35">
      <c r="B127999" t="s">
        <v>30005</v>
      </c>
      <c r="C127999" t="s">
        <v>21</v>
      </c>
      <c r="D127999" t="s">
        <v>14023</v>
      </c>
      <c r="E127999" t="s">
        <v>29277</v>
      </c>
      <c r="F127999" t="s">
        <v>28085</v>
      </c>
      <c r="J127999">
        <v>3324</v>
      </c>
      <c r="K127999">
        <v>24960</v>
      </c>
    </row>
    <row r="128000" spans="2:11" hidden="1" x14ac:dyDescent="0.35">
      <c r="B128000" t="s">
        <v>1666</v>
      </c>
      <c r="C128000" t="s">
        <v>47</v>
      </c>
      <c r="D128000" t="s">
        <v>14023</v>
      </c>
      <c r="E128000" t="s">
        <v>29279</v>
      </c>
      <c r="F128000" t="s">
        <v>27023</v>
      </c>
      <c r="J128000">
        <v>36144.769999999997</v>
      </c>
      <c r="K128000">
        <v>33727</v>
      </c>
    </row>
    <row r="128001" spans="2:11" hidden="1" x14ac:dyDescent="0.35">
      <c r="B128001" t="s">
        <v>503</v>
      </c>
      <c r="D128001" t="s">
        <v>14121</v>
      </c>
      <c r="E128001" t="s">
        <v>27858</v>
      </c>
      <c r="F128001" t="s">
        <v>5457</v>
      </c>
      <c r="J128001">
        <v>109991.1</v>
      </c>
      <c r="K128001">
        <v>90042</v>
      </c>
    </row>
    <row r="128002" spans="2:11" hidden="1" x14ac:dyDescent="0.35">
      <c r="B128002" t="s">
        <v>14122</v>
      </c>
      <c r="C128002" t="s">
        <v>38</v>
      </c>
      <c r="D128002" t="s">
        <v>14123</v>
      </c>
      <c r="E128002" t="s">
        <v>29759</v>
      </c>
      <c r="F128002" t="s">
        <v>458</v>
      </c>
      <c r="J128002">
        <v>89316.87</v>
      </c>
      <c r="K128002">
        <v>89486</v>
      </c>
    </row>
    <row r="128003" spans="2:11" hidden="1" x14ac:dyDescent="0.35">
      <c r="B128003" t="s">
        <v>2689</v>
      </c>
      <c r="C128003" t="s">
        <v>47</v>
      </c>
      <c r="D128003" t="s">
        <v>14124</v>
      </c>
      <c r="E128003" t="s">
        <v>29539</v>
      </c>
      <c r="F128003" t="s">
        <v>5669</v>
      </c>
      <c r="J128003">
        <v>83520.63</v>
      </c>
      <c r="K128003">
        <v>58568</v>
      </c>
    </row>
    <row r="128004" spans="2:11" hidden="1" x14ac:dyDescent="0.35">
      <c r="B128004" t="s">
        <v>24250</v>
      </c>
      <c r="D128004" t="s">
        <v>14127</v>
      </c>
      <c r="E128004" t="s">
        <v>29480</v>
      </c>
      <c r="F128004" t="s">
        <v>14043</v>
      </c>
      <c r="J128004">
        <v>39600.81</v>
      </c>
      <c r="K128004">
        <v>38876</v>
      </c>
    </row>
    <row r="128005" spans="2:11" hidden="1" x14ac:dyDescent="0.35">
      <c r="B128005" t="s">
        <v>408</v>
      </c>
      <c r="C128005" t="s">
        <v>197</v>
      </c>
      <c r="D128005" t="s">
        <v>14127</v>
      </c>
      <c r="E128005" t="s">
        <v>29211</v>
      </c>
      <c r="F128005" t="s">
        <v>3592</v>
      </c>
      <c r="J128005">
        <v>60326.16</v>
      </c>
      <c r="K128005">
        <v>40443</v>
      </c>
    </row>
    <row r="128006" spans="2:11" hidden="1" x14ac:dyDescent="0.35">
      <c r="B128006" t="s">
        <v>14128</v>
      </c>
      <c r="D128006" t="s">
        <v>14129</v>
      </c>
      <c r="E128006" t="s">
        <v>27858</v>
      </c>
      <c r="F128006" t="s">
        <v>732</v>
      </c>
      <c r="J128006">
        <v>95642.15</v>
      </c>
      <c r="K128006">
        <v>79923</v>
      </c>
    </row>
    <row r="128007" spans="2:11" hidden="1" x14ac:dyDescent="0.35">
      <c r="B128007" t="s">
        <v>2502</v>
      </c>
      <c r="C128007" t="s">
        <v>375</v>
      </c>
      <c r="D128007" t="s">
        <v>14130</v>
      </c>
      <c r="E128007" t="s">
        <v>27864</v>
      </c>
      <c r="F128007" t="s">
        <v>5368</v>
      </c>
      <c r="J128007">
        <v>130215.94</v>
      </c>
      <c r="K128007">
        <v>89466</v>
      </c>
    </row>
    <row r="128008" spans="2:11" hidden="1" x14ac:dyDescent="0.35">
      <c r="B128008" t="s">
        <v>408</v>
      </c>
      <c r="C128008" t="s">
        <v>21</v>
      </c>
      <c r="D128008" t="s">
        <v>31338</v>
      </c>
      <c r="E128008" t="s">
        <v>29279</v>
      </c>
      <c r="F128008" t="s">
        <v>31339</v>
      </c>
      <c r="J128008">
        <v>18199.310000000001</v>
      </c>
      <c r="K128008">
        <v>33132</v>
      </c>
    </row>
    <row r="128009" spans="2:11" hidden="1" x14ac:dyDescent="0.35">
      <c r="B128009" t="s">
        <v>24252</v>
      </c>
      <c r="C128009" t="s">
        <v>134</v>
      </c>
      <c r="D128009" t="s">
        <v>14134</v>
      </c>
      <c r="E128009" t="s">
        <v>23351</v>
      </c>
      <c r="F128009" t="s">
        <v>23581</v>
      </c>
      <c r="J128009">
        <v>32864.980000000003</v>
      </c>
      <c r="K128009">
        <v>41905</v>
      </c>
    </row>
    <row r="128010" spans="2:11" hidden="1" x14ac:dyDescent="0.35">
      <c r="B128010" t="s">
        <v>3500</v>
      </c>
      <c r="C128010" t="s">
        <v>14</v>
      </c>
      <c r="D128010" t="s">
        <v>14380</v>
      </c>
      <c r="E128010" t="s">
        <v>26025</v>
      </c>
      <c r="F128010" t="s">
        <v>1117</v>
      </c>
      <c r="J128010">
        <v>81615.78</v>
      </c>
      <c r="K128010">
        <v>73530</v>
      </c>
    </row>
    <row r="128011" spans="2:11" hidden="1" x14ac:dyDescent="0.35">
      <c r="B128011" t="s">
        <v>7792</v>
      </c>
      <c r="C128011" t="s">
        <v>124</v>
      </c>
      <c r="D128011" t="s">
        <v>14383</v>
      </c>
      <c r="E128011" t="s">
        <v>27864</v>
      </c>
      <c r="F128011" t="s">
        <v>9023</v>
      </c>
      <c r="J128011">
        <v>166817.35</v>
      </c>
      <c r="K128011">
        <v>91780</v>
      </c>
    </row>
    <row r="128012" spans="2:11" hidden="1" x14ac:dyDescent="0.35">
      <c r="B128012" t="s">
        <v>2964</v>
      </c>
      <c r="C128012" t="s">
        <v>197</v>
      </c>
      <c r="D128012" t="s">
        <v>14384</v>
      </c>
      <c r="E128012" t="s">
        <v>1685</v>
      </c>
      <c r="F128012" t="s">
        <v>9026</v>
      </c>
      <c r="J128012">
        <v>96806.720000000001</v>
      </c>
      <c r="K128012">
        <v>96451</v>
      </c>
    </row>
    <row r="128013" spans="2:11" hidden="1" x14ac:dyDescent="0.35">
      <c r="B128013" t="s">
        <v>14386</v>
      </c>
      <c r="D128013" t="s">
        <v>14385</v>
      </c>
      <c r="E128013" t="s">
        <v>29588</v>
      </c>
      <c r="F128013" t="s">
        <v>5913</v>
      </c>
      <c r="J128013">
        <v>55945.04</v>
      </c>
      <c r="K128013">
        <v>54728</v>
      </c>
    </row>
    <row r="128014" spans="2:11" hidden="1" x14ac:dyDescent="0.35">
      <c r="B128014" t="s">
        <v>4209</v>
      </c>
      <c r="C128014" t="s">
        <v>149</v>
      </c>
      <c r="D128014" t="s">
        <v>8888</v>
      </c>
      <c r="E128014" t="s">
        <v>27864</v>
      </c>
      <c r="F128014" t="s">
        <v>14389</v>
      </c>
      <c r="J128014">
        <v>83001.78</v>
      </c>
      <c r="K128014">
        <v>87151</v>
      </c>
    </row>
    <row r="128015" spans="2:11" hidden="1" x14ac:dyDescent="0.35">
      <c r="B128015" t="s">
        <v>220</v>
      </c>
      <c r="C128015" t="s">
        <v>107</v>
      </c>
      <c r="D128015" t="s">
        <v>8888</v>
      </c>
      <c r="E128015" t="s">
        <v>29487</v>
      </c>
      <c r="F128015" t="s">
        <v>31015</v>
      </c>
      <c r="J128015">
        <v>481.47</v>
      </c>
      <c r="K128015">
        <v>21008</v>
      </c>
    </row>
    <row r="128016" spans="2:11" hidden="1" x14ac:dyDescent="0.35">
      <c r="B128016" t="s">
        <v>2014</v>
      </c>
      <c r="C128016" t="s">
        <v>149</v>
      </c>
      <c r="D128016" t="s">
        <v>8888</v>
      </c>
      <c r="E128016" t="s">
        <v>29679</v>
      </c>
      <c r="F128016" t="s">
        <v>1171</v>
      </c>
      <c r="J128016">
        <v>3181.42</v>
      </c>
      <c r="K128016">
        <v>43855</v>
      </c>
    </row>
    <row r="128017" spans="2:11" hidden="1" x14ac:dyDescent="0.35">
      <c r="B128017" t="s">
        <v>10655</v>
      </c>
      <c r="C128017" t="s">
        <v>42</v>
      </c>
      <c r="D128017" t="s">
        <v>8888</v>
      </c>
      <c r="E128017" t="s">
        <v>29340</v>
      </c>
      <c r="F128017" t="s">
        <v>30057</v>
      </c>
      <c r="J128017">
        <v>29013.37</v>
      </c>
      <c r="K128017">
        <v>42131</v>
      </c>
    </row>
    <row r="128018" spans="2:11" hidden="1" x14ac:dyDescent="0.35">
      <c r="B128018" t="s">
        <v>2858</v>
      </c>
      <c r="C128018" t="s">
        <v>383</v>
      </c>
      <c r="D128018" t="s">
        <v>8888</v>
      </c>
      <c r="E128018" t="s">
        <v>29209</v>
      </c>
      <c r="F128018" t="s">
        <v>29401</v>
      </c>
      <c r="J128018">
        <v>29837.15</v>
      </c>
      <c r="K128018">
        <v>29638</v>
      </c>
    </row>
    <row r="128019" spans="2:11" hidden="1" x14ac:dyDescent="0.35">
      <c r="B128019" t="s">
        <v>30058</v>
      </c>
      <c r="C128019" t="s">
        <v>112</v>
      </c>
      <c r="D128019" t="s">
        <v>8888</v>
      </c>
      <c r="E128019" t="s">
        <v>29463</v>
      </c>
      <c r="F128019" t="s">
        <v>29317</v>
      </c>
      <c r="J128019">
        <v>38909.550000000003</v>
      </c>
      <c r="K128019">
        <v>34039</v>
      </c>
    </row>
    <row r="128020" spans="2:11" hidden="1" x14ac:dyDescent="0.35">
      <c r="B128020" t="s">
        <v>30059</v>
      </c>
      <c r="D128020" t="s">
        <v>8888</v>
      </c>
      <c r="E128020" t="s">
        <v>29279</v>
      </c>
      <c r="F128020" t="s">
        <v>29398</v>
      </c>
      <c r="J128020">
        <v>34368.49</v>
      </c>
      <c r="K128020">
        <v>33727</v>
      </c>
    </row>
    <row r="128021" spans="2:11" hidden="1" x14ac:dyDescent="0.35">
      <c r="B128021" t="s">
        <v>2168</v>
      </c>
      <c r="C128021" t="s">
        <v>197</v>
      </c>
      <c r="D128021" t="s">
        <v>8888</v>
      </c>
      <c r="E128021" t="s">
        <v>29312</v>
      </c>
      <c r="F128021" t="s">
        <v>577</v>
      </c>
      <c r="J128021">
        <v>103028.08</v>
      </c>
      <c r="K128021">
        <v>79165</v>
      </c>
    </row>
    <row r="128022" spans="2:11" hidden="1" x14ac:dyDescent="0.35">
      <c r="B128022" t="s">
        <v>28509</v>
      </c>
      <c r="C128022" t="s">
        <v>47</v>
      </c>
      <c r="D128022" t="s">
        <v>8888</v>
      </c>
      <c r="E128022" t="s">
        <v>29216</v>
      </c>
      <c r="F128022" t="s">
        <v>28012</v>
      </c>
      <c r="J128022">
        <v>44102.62</v>
      </c>
      <c r="K128022">
        <v>44061</v>
      </c>
    </row>
    <row r="128023" spans="2:11" hidden="1" x14ac:dyDescent="0.35">
      <c r="B128023" t="s">
        <v>3059</v>
      </c>
      <c r="D128023" t="s">
        <v>8888</v>
      </c>
      <c r="E128023" t="s">
        <v>29194</v>
      </c>
      <c r="F128023" t="s">
        <v>3847</v>
      </c>
      <c r="J128023">
        <v>35338.160000000003</v>
      </c>
      <c r="K128023">
        <v>33270</v>
      </c>
    </row>
    <row r="128024" spans="2:11" hidden="1" x14ac:dyDescent="0.35">
      <c r="B128024" t="s">
        <v>225</v>
      </c>
      <c r="C128024" t="s">
        <v>134</v>
      </c>
      <c r="D128024" t="s">
        <v>14391</v>
      </c>
      <c r="E128024" t="s">
        <v>23351</v>
      </c>
      <c r="F128024" t="s">
        <v>1269</v>
      </c>
      <c r="J128024">
        <v>69419.070000000007</v>
      </c>
      <c r="K128024">
        <v>69980</v>
      </c>
    </row>
    <row r="128025" spans="2:11" hidden="1" x14ac:dyDescent="0.35">
      <c r="B128025" t="s">
        <v>3626</v>
      </c>
      <c r="D128025" t="s">
        <v>14392</v>
      </c>
      <c r="E128025" t="s">
        <v>29959</v>
      </c>
      <c r="F128025" t="s">
        <v>1412</v>
      </c>
      <c r="J128025">
        <v>60345.120000000003</v>
      </c>
      <c r="K128025">
        <v>61329</v>
      </c>
    </row>
    <row r="128026" spans="2:11" hidden="1" x14ac:dyDescent="0.35">
      <c r="B128026" t="s">
        <v>907</v>
      </c>
      <c r="D128026" t="s">
        <v>14392</v>
      </c>
      <c r="E128026" t="s">
        <v>27991</v>
      </c>
      <c r="F128026" t="s">
        <v>2991</v>
      </c>
      <c r="J128026">
        <v>51985.15</v>
      </c>
      <c r="K128026">
        <v>46107</v>
      </c>
    </row>
    <row r="128027" spans="2:11" hidden="1" x14ac:dyDescent="0.35">
      <c r="B128027" t="s">
        <v>4527</v>
      </c>
      <c r="C128027" t="s">
        <v>124</v>
      </c>
      <c r="D128027" t="s">
        <v>14392</v>
      </c>
      <c r="E128027" t="s">
        <v>27864</v>
      </c>
      <c r="F128027" t="s">
        <v>14394</v>
      </c>
      <c r="J128027">
        <v>95533.66</v>
      </c>
      <c r="K128027">
        <v>85609</v>
      </c>
    </row>
    <row r="128028" spans="2:11" hidden="1" x14ac:dyDescent="0.35">
      <c r="B128028" t="s">
        <v>14395</v>
      </c>
      <c r="C128028" t="s">
        <v>8</v>
      </c>
      <c r="D128028" t="s">
        <v>14392</v>
      </c>
      <c r="E128028" t="s">
        <v>16937</v>
      </c>
      <c r="F128028" t="s">
        <v>1408</v>
      </c>
      <c r="J128028">
        <v>11530.08</v>
      </c>
      <c r="K128028">
        <v>11961</v>
      </c>
    </row>
    <row r="128029" spans="2:11" hidden="1" x14ac:dyDescent="0.35">
      <c r="B128029" t="s">
        <v>14396</v>
      </c>
      <c r="C128029" t="s">
        <v>197</v>
      </c>
      <c r="D128029" t="s">
        <v>14392</v>
      </c>
      <c r="E128029" t="s">
        <v>30060</v>
      </c>
      <c r="F128029" t="s">
        <v>11382</v>
      </c>
      <c r="J128029">
        <v>40627.5</v>
      </c>
      <c r="K128029">
        <v>39923</v>
      </c>
    </row>
    <row r="128030" spans="2:11" hidden="1" x14ac:dyDescent="0.35">
      <c r="B128030" t="s">
        <v>14396</v>
      </c>
      <c r="C128030" t="s">
        <v>197</v>
      </c>
      <c r="D128030" t="s">
        <v>14392</v>
      </c>
      <c r="E128030" t="s">
        <v>21293</v>
      </c>
      <c r="F128030" t="s">
        <v>3689</v>
      </c>
      <c r="J128030">
        <v>2801.51</v>
      </c>
      <c r="K128030">
        <v>45718</v>
      </c>
    </row>
    <row r="128031" spans="2:11" hidden="1" x14ac:dyDescent="0.35">
      <c r="B128031" t="s">
        <v>31340</v>
      </c>
      <c r="D128031" t="s">
        <v>14392</v>
      </c>
      <c r="E128031" t="s">
        <v>29487</v>
      </c>
      <c r="F128031" t="s">
        <v>30985</v>
      </c>
      <c r="J128031">
        <v>2792.65</v>
      </c>
      <c r="K128031">
        <v>21008</v>
      </c>
    </row>
    <row r="128032" spans="2:11" hidden="1" x14ac:dyDescent="0.35">
      <c r="B128032" t="s">
        <v>4995</v>
      </c>
      <c r="D128032" t="s">
        <v>14392</v>
      </c>
      <c r="E128032" t="s">
        <v>29338</v>
      </c>
      <c r="F128032" t="s">
        <v>3380</v>
      </c>
      <c r="J128032">
        <v>43247.47</v>
      </c>
      <c r="K128032">
        <v>36357</v>
      </c>
    </row>
    <row r="128033" spans="2:11" hidden="1" x14ac:dyDescent="0.35">
      <c r="B128033" t="s">
        <v>2526</v>
      </c>
      <c r="C128033" t="s">
        <v>42</v>
      </c>
      <c r="D128033" t="s">
        <v>14400</v>
      </c>
      <c r="E128033" t="s">
        <v>30061</v>
      </c>
      <c r="F128033" t="s">
        <v>7165</v>
      </c>
      <c r="J128033">
        <v>75393.009999999995</v>
      </c>
      <c r="K128033">
        <v>73900</v>
      </c>
    </row>
    <row r="128034" spans="2:11" hidden="1" x14ac:dyDescent="0.35">
      <c r="B128034" t="s">
        <v>237</v>
      </c>
      <c r="C128034" t="s">
        <v>107</v>
      </c>
      <c r="D128034" t="s">
        <v>31341</v>
      </c>
      <c r="E128034" t="s">
        <v>16885</v>
      </c>
      <c r="F128034" t="s">
        <v>30995</v>
      </c>
      <c r="K128034">
        <v>29120</v>
      </c>
    </row>
    <row r="128035" spans="2:11" hidden="1" x14ac:dyDescent="0.35">
      <c r="B128035" t="s">
        <v>1423</v>
      </c>
      <c r="C128035" t="s">
        <v>8</v>
      </c>
      <c r="D128035" t="s">
        <v>17814</v>
      </c>
      <c r="E128035" t="s">
        <v>27864</v>
      </c>
      <c r="F128035" t="s">
        <v>17456</v>
      </c>
      <c r="J128035">
        <v>92698.84</v>
      </c>
      <c r="K128035">
        <v>75806</v>
      </c>
    </row>
    <row r="128036" spans="2:11" hidden="1" x14ac:dyDescent="0.35">
      <c r="B128036" t="s">
        <v>13126</v>
      </c>
      <c r="C128036" t="s">
        <v>47</v>
      </c>
      <c r="D128036" t="s">
        <v>14401</v>
      </c>
      <c r="E128036" t="s">
        <v>27874</v>
      </c>
      <c r="F128036" t="s">
        <v>5197</v>
      </c>
      <c r="J128036">
        <v>56966.3</v>
      </c>
      <c r="K128036">
        <v>57876</v>
      </c>
    </row>
    <row r="128037" spans="2:11" hidden="1" x14ac:dyDescent="0.35">
      <c r="B128037" t="s">
        <v>8316</v>
      </c>
      <c r="C128037" t="s">
        <v>297</v>
      </c>
      <c r="D128037" t="s">
        <v>14401</v>
      </c>
      <c r="E128037" t="s">
        <v>29208</v>
      </c>
      <c r="F128037" t="s">
        <v>30966</v>
      </c>
      <c r="J128037">
        <v>39411.919999999998</v>
      </c>
      <c r="K128037">
        <v>68562</v>
      </c>
    </row>
    <row r="128038" spans="2:11" hidden="1" x14ac:dyDescent="0.35">
      <c r="B128038" t="s">
        <v>4854</v>
      </c>
      <c r="D128038" t="s">
        <v>14401</v>
      </c>
      <c r="E128038" t="s">
        <v>29254</v>
      </c>
      <c r="F128038" t="s">
        <v>31064</v>
      </c>
      <c r="J128038">
        <v>2994.32</v>
      </c>
      <c r="K128038">
        <v>38926</v>
      </c>
    </row>
    <row r="128039" spans="2:11" hidden="1" x14ac:dyDescent="0.35">
      <c r="B128039" t="s">
        <v>14402</v>
      </c>
      <c r="C128039" t="s">
        <v>21</v>
      </c>
      <c r="D128039" t="s">
        <v>14401</v>
      </c>
      <c r="E128039" t="s">
        <v>28265</v>
      </c>
      <c r="F128039" t="s">
        <v>6705</v>
      </c>
      <c r="J128039">
        <v>34154.660000000003</v>
      </c>
      <c r="K128039">
        <v>33680</v>
      </c>
    </row>
    <row r="128040" spans="2:11" hidden="1" x14ac:dyDescent="0.35">
      <c r="B128040" t="s">
        <v>870</v>
      </c>
      <c r="C128040" t="s">
        <v>21</v>
      </c>
      <c r="D128040" t="s">
        <v>14403</v>
      </c>
      <c r="E128040" t="s">
        <v>29307</v>
      </c>
      <c r="F128040" t="s">
        <v>14404</v>
      </c>
      <c r="J128040">
        <v>83541.73</v>
      </c>
      <c r="K128040">
        <v>72535</v>
      </c>
    </row>
    <row r="128041" spans="2:11" hidden="1" x14ac:dyDescent="0.35">
      <c r="B128041" t="s">
        <v>536</v>
      </c>
      <c r="C128041" t="s">
        <v>38</v>
      </c>
      <c r="D128041" t="s">
        <v>31342</v>
      </c>
      <c r="E128041" t="s">
        <v>29195</v>
      </c>
      <c r="F128041" t="s">
        <v>31026</v>
      </c>
      <c r="J128041">
        <v>41719.730000000003</v>
      </c>
      <c r="K128041">
        <v>65000</v>
      </c>
    </row>
    <row r="128042" spans="2:11" hidden="1" x14ac:dyDescent="0.35">
      <c r="B128042" t="s">
        <v>4874</v>
      </c>
      <c r="C128042" t="s">
        <v>14</v>
      </c>
      <c r="D128042" t="s">
        <v>14406</v>
      </c>
      <c r="E128042" t="s">
        <v>29390</v>
      </c>
      <c r="F128042" t="s">
        <v>1899</v>
      </c>
      <c r="J128042">
        <v>95087.02</v>
      </c>
      <c r="K128042">
        <v>78763</v>
      </c>
    </row>
    <row r="128043" spans="2:11" hidden="1" x14ac:dyDescent="0.35">
      <c r="B128043" t="s">
        <v>17137</v>
      </c>
      <c r="D128043" t="s">
        <v>31343</v>
      </c>
      <c r="E128043" t="s">
        <v>29274</v>
      </c>
      <c r="F128043" t="s">
        <v>31100</v>
      </c>
      <c r="J128043">
        <v>9430.7800000000007</v>
      </c>
      <c r="K128043">
        <v>41262</v>
      </c>
    </row>
    <row r="128044" spans="2:11" hidden="1" x14ac:dyDescent="0.35">
      <c r="B128044" t="s">
        <v>563</v>
      </c>
      <c r="D128044" t="s">
        <v>14408</v>
      </c>
      <c r="E128044" t="s">
        <v>29353</v>
      </c>
      <c r="F128044" t="s">
        <v>2820</v>
      </c>
      <c r="J128044">
        <v>69883.25</v>
      </c>
      <c r="K128044">
        <v>36259</v>
      </c>
    </row>
    <row r="128045" spans="2:11" hidden="1" x14ac:dyDescent="0.35">
      <c r="B128045" t="s">
        <v>8686</v>
      </c>
      <c r="C128045" t="s">
        <v>47</v>
      </c>
      <c r="D128045" t="s">
        <v>14408</v>
      </c>
      <c r="E128045" t="s">
        <v>1685</v>
      </c>
      <c r="F128045" t="s">
        <v>6274</v>
      </c>
      <c r="J128045">
        <v>124546.87</v>
      </c>
      <c r="K128045">
        <v>93567</v>
      </c>
    </row>
    <row r="128046" spans="2:11" hidden="1" x14ac:dyDescent="0.35">
      <c r="B128046" t="s">
        <v>2847</v>
      </c>
      <c r="D128046" t="s">
        <v>14408</v>
      </c>
      <c r="E128046" t="s">
        <v>29212</v>
      </c>
      <c r="F128046" t="s">
        <v>23498</v>
      </c>
      <c r="J128046">
        <v>33239.879999999997</v>
      </c>
      <c r="K128046">
        <v>33689</v>
      </c>
    </row>
    <row r="128047" spans="2:11" hidden="1" x14ac:dyDescent="0.35">
      <c r="B128047" t="s">
        <v>705</v>
      </c>
      <c r="C128047" t="s">
        <v>47</v>
      </c>
      <c r="D128047" t="s">
        <v>31344</v>
      </c>
      <c r="E128047" t="s">
        <v>31088</v>
      </c>
      <c r="F128047" t="s">
        <v>31026</v>
      </c>
      <c r="J128047">
        <v>21353.93</v>
      </c>
      <c r="K128047">
        <v>33048</v>
      </c>
    </row>
    <row r="128048" spans="2:11" hidden="1" x14ac:dyDescent="0.35">
      <c r="B128048" t="s">
        <v>21298</v>
      </c>
      <c r="D128048" t="s">
        <v>14411</v>
      </c>
      <c r="E128048" t="s">
        <v>29513</v>
      </c>
      <c r="F128048" t="s">
        <v>19681</v>
      </c>
      <c r="J128048">
        <v>68995.929999999993</v>
      </c>
      <c r="K128048">
        <v>67800</v>
      </c>
    </row>
    <row r="128049" spans="2:11" hidden="1" x14ac:dyDescent="0.35">
      <c r="B128049" t="s">
        <v>14412</v>
      </c>
      <c r="C128049" t="s">
        <v>38</v>
      </c>
      <c r="D128049" t="s">
        <v>14411</v>
      </c>
      <c r="E128049" t="s">
        <v>29285</v>
      </c>
      <c r="F128049" t="s">
        <v>1899</v>
      </c>
      <c r="J128049">
        <v>61089.09</v>
      </c>
      <c r="K128049">
        <v>60425</v>
      </c>
    </row>
    <row r="128050" spans="2:11" hidden="1" x14ac:dyDescent="0.35">
      <c r="B128050" t="s">
        <v>551</v>
      </c>
      <c r="D128050" t="s">
        <v>26434</v>
      </c>
      <c r="E128050" t="s">
        <v>29507</v>
      </c>
      <c r="F128050" t="s">
        <v>26063</v>
      </c>
      <c r="J128050">
        <v>40897</v>
      </c>
      <c r="K128050">
        <v>40933</v>
      </c>
    </row>
    <row r="128051" spans="2:11" hidden="1" x14ac:dyDescent="0.35">
      <c r="B128051" t="s">
        <v>767</v>
      </c>
      <c r="C128051" t="s">
        <v>107</v>
      </c>
      <c r="D128051" t="s">
        <v>30062</v>
      </c>
      <c r="E128051" t="s">
        <v>23351</v>
      </c>
      <c r="F128051" t="s">
        <v>29367</v>
      </c>
      <c r="J128051">
        <v>43522.06</v>
      </c>
      <c r="K128051">
        <v>49887</v>
      </c>
    </row>
    <row r="128052" spans="2:11" hidden="1" x14ac:dyDescent="0.35">
      <c r="B128052" t="s">
        <v>536</v>
      </c>
      <c r="C128052" t="s">
        <v>14</v>
      </c>
      <c r="D128052" t="s">
        <v>14413</v>
      </c>
      <c r="E128052" t="s">
        <v>27864</v>
      </c>
      <c r="F128052" t="s">
        <v>9035</v>
      </c>
      <c r="J128052">
        <v>94261.01</v>
      </c>
      <c r="K128052">
        <v>87924</v>
      </c>
    </row>
    <row r="128053" spans="2:11" hidden="1" x14ac:dyDescent="0.35">
      <c r="B128053" t="s">
        <v>1241</v>
      </c>
      <c r="C128053" t="s">
        <v>8</v>
      </c>
      <c r="D128053" t="s">
        <v>14310</v>
      </c>
      <c r="E128053" t="s">
        <v>25960</v>
      </c>
      <c r="F128053" t="s">
        <v>14414</v>
      </c>
      <c r="J128053">
        <v>64761.62</v>
      </c>
      <c r="K128053">
        <v>61000</v>
      </c>
    </row>
    <row r="128054" spans="2:11" hidden="1" x14ac:dyDescent="0.35">
      <c r="B128054" t="s">
        <v>14415</v>
      </c>
      <c r="C128054" t="s">
        <v>197</v>
      </c>
      <c r="D128054" t="s">
        <v>14310</v>
      </c>
      <c r="E128054" t="s">
        <v>25960</v>
      </c>
      <c r="F128054" t="s">
        <v>6883</v>
      </c>
      <c r="J128054">
        <v>62916.05</v>
      </c>
      <c r="K128054">
        <v>61404</v>
      </c>
    </row>
    <row r="128055" spans="2:11" hidden="1" x14ac:dyDescent="0.35">
      <c r="B128055" t="s">
        <v>2719</v>
      </c>
      <c r="C128055" t="s">
        <v>112</v>
      </c>
      <c r="D128055" t="s">
        <v>14310</v>
      </c>
      <c r="E128055" t="s">
        <v>29281</v>
      </c>
      <c r="F128055" t="s">
        <v>14311</v>
      </c>
      <c r="J128055">
        <v>57345.82</v>
      </c>
      <c r="K128055">
        <v>50448</v>
      </c>
    </row>
    <row r="128056" spans="2:11" hidden="1" x14ac:dyDescent="0.35">
      <c r="B128056" t="s">
        <v>1813</v>
      </c>
      <c r="C128056" t="s">
        <v>149</v>
      </c>
      <c r="D128056" t="s">
        <v>14365</v>
      </c>
      <c r="E128056" t="s">
        <v>29322</v>
      </c>
      <c r="F128056" t="s">
        <v>12604</v>
      </c>
      <c r="J128056">
        <v>110106.41</v>
      </c>
      <c r="K128056">
        <v>109100</v>
      </c>
    </row>
    <row r="128057" spans="2:11" hidden="1" x14ac:dyDescent="0.35">
      <c r="B128057" t="s">
        <v>870</v>
      </c>
      <c r="C128057" t="s">
        <v>427</v>
      </c>
      <c r="D128057" t="s">
        <v>14365</v>
      </c>
      <c r="E128057" t="s">
        <v>29441</v>
      </c>
      <c r="F128057" t="s">
        <v>5358</v>
      </c>
      <c r="J128057">
        <v>126673.04</v>
      </c>
      <c r="K128057">
        <v>127500</v>
      </c>
    </row>
    <row r="128058" spans="2:11" hidden="1" x14ac:dyDescent="0.35">
      <c r="B128058" t="s">
        <v>697</v>
      </c>
      <c r="C128058" t="s">
        <v>107</v>
      </c>
      <c r="D128058" t="s">
        <v>17834</v>
      </c>
      <c r="E128058" t="s">
        <v>29277</v>
      </c>
      <c r="F128058" t="s">
        <v>30910</v>
      </c>
      <c r="K128058">
        <v>24960</v>
      </c>
    </row>
    <row r="128059" spans="2:11" hidden="1" x14ac:dyDescent="0.35">
      <c r="B128059" t="s">
        <v>436</v>
      </c>
      <c r="C128059" t="s">
        <v>124</v>
      </c>
      <c r="D128059" t="s">
        <v>14372</v>
      </c>
      <c r="E128059" t="s">
        <v>27947</v>
      </c>
      <c r="F128059" t="s">
        <v>4821</v>
      </c>
      <c r="J128059">
        <v>99806.22</v>
      </c>
      <c r="K128059">
        <v>78265</v>
      </c>
    </row>
    <row r="128060" spans="2:11" hidden="1" x14ac:dyDescent="0.35">
      <c r="B128060" t="s">
        <v>20695</v>
      </c>
      <c r="C128060" t="s">
        <v>47</v>
      </c>
      <c r="D128060" t="s">
        <v>14592</v>
      </c>
      <c r="E128060" t="s">
        <v>29411</v>
      </c>
      <c r="F128060" t="s">
        <v>2210</v>
      </c>
      <c r="J128060">
        <v>76794.070000000007</v>
      </c>
      <c r="K128060">
        <v>76883</v>
      </c>
    </row>
    <row r="128061" spans="2:11" hidden="1" x14ac:dyDescent="0.35">
      <c r="B128061" t="s">
        <v>1241</v>
      </c>
      <c r="C128061" t="s">
        <v>42</v>
      </c>
      <c r="D128061" t="s">
        <v>14372</v>
      </c>
      <c r="E128061" t="s">
        <v>23523</v>
      </c>
      <c r="F128061" t="s">
        <v>3773</v>
      </c>
      <c r="J128061">
        <v>172297.21</v>
      </c>
      <c r="K128061">
        <v>123642</v>
      </c>
    </row>
    <row r="128062" spans="2:11" hidden="1" x14ac:dyDescent="0.35">
      <c r="B128062" t="s">
        <v>11714</v>
      </c>
      <c r="C128062" t="s">
        <v>124</v>
      </c>
      <c r="D128062" t="s">
        <v>14484</v>
      </c>
      <c r="E128062" t="s">
        <v>29289</v>
      </c>
      <c r="F128062" t="s">
        <v>27962</v>
      </c>
      <c r="J128062">
        <v>49294.36</v>
      </c>
      <c r="K128062">
        <v>42328</v>
      </c>
    </row>
    <row r="128063" spans="2:11" hidden="1" x14ac:dyDescent="0.35">
      <c r="B128063" t="s">
        <v>14371</v>
      </c>
      <c r="D128063" t="s">
        <v>14330</v>
      </c>
      <c r="E128063" t="s">
        <v>27975</v>
      </c>
      <c r="F128063" t="s">
        <v>5900</v>
      </c>
      <c r="J128063">
        <v>95212.84</v>
      </c>
      <c r="K128063">
        <v>93136</v>
      </c>
    </row>
    <row r="128064" spans="2:11" hidden="1" x14ac:dyDescent="0.35">
      <c r="B128064" t="s">
        <v>3224</v>
      </c>
      <c r="C128064" t="s">
        <v>139</v>
      </c>
      <c r="D128064" t="s">
        <v>14372</v>
      </c>
      <c r="E128064" t="s">
        <v>29268</v>
      </c>
      <c r="F128064" t="s">
        <v>9109</v>
      </c>
      <c r="J128064">
        <v>103591.95</v>
      </c>
      <c r="K128064">
        <v>94635</v>
      </c>
    </row>
    <row r="128065" spans="2:11" hidden="1" x14ac:dyDescent="0.35">
      <c r="B128065" t="s">
        <v>8774</v>
      </c>
      <c r="C128065" t="s">
        <v>375</v>
      </c>
      <c r="D128065" t="s">
        <v>14330</v>
      </c>
      <c r="E128065" t="s">
        <v>29193</v>
      </c>
      <c r="F128065" t="s">
        <v>550</v>
      </c>
      <c r="J128065">
        <v>10523.6</v>
      </c>
      <c r="K128065">
        <v>35360</v>
      </c>
    </row>
    <row r="128066" spans="2:11" hidden="1" x14ac:dyDescent="0.35">
      <c r="B128066" t="s">
        <v>14425</v>
      </c>
      <c r="C128066" t="s">
        <v>38</v>
      </c>
      <c r="D128066" t="s">
        <v>14426</v>
      </c>
      <c r="E128066" t="s">
        <v>27864</v>
      </c>
      <c r="F128066" t="s">
        <v>8629</v>
      </c>
      <c r="J128066">
        <v>85920.02</v>
      </c>
      <c r="K128066">
        <v>88694</v>
      </c>
    </row>
    <row r="128067" spans="2:11" hidden="1" x14ac:dyDescent="0.35">
      <c r="B128067" t="s">
        <v>14430</v>
      </c>
      <c r="D128067" t="s">
        <v>14431</v>
      </c>
      <c r="E128067" t="s">
        <v>27864</v>
      </c>
      <c r="F128067" t="s">
        <v>11465</v>
      </c>
      <c r="J128067">
        <v>111741.94</v>
      </c>
      <c r="K128067">
        <v>87924</v>
      </c>
    </row>
    <row r="128068" spans="2:11" hidden="1" x14ac:dyDescent="0.35">
      <c r="B128068" t="s">
        <v>1267</v>
      </c>
      <c r="C128068" t="s">
        <v>375</v>
      </c>
      <c r="D128068" t="s">
        <v>14431</v>
      </c>
      <c r="E128068" t="s">
        <v>23523</v>
      </c>
      <c r="F128068" t="s">
        <v>1417</v>
      </c>
      <c r="J128068">
        <v>121621.56</v>
      </c>
      <c r="K128068">
        <v>109454</v>
      </c>
    </row>
    <row r="128069" spans="2:11" hidden="1" x14ac:dyDescent="0.35">
      <c r="B128069" t="s">
        <v>2713</v>
      </c>
      <c r="D128069" t="s">
        <v>14431</v>
      </c>
      <c r="E128069" t="s">
        <v>26037</v>
      </c>
      <c r="F128069" t="s">
        <v>28097</v>
      </c>
      <c r="J128069">
        <v>103521.09</v>
      </c>
      <c r="K128069">
        <v>109906.5</v>
      </c>
    </row>
    <row r="128070" spans="2:11" hidden="1" x14ac:dyDescent="0.35">
      <c r="B128070" t="s">
        <v>14436</v>
      </c>
      <c r="C128070" t="s">
        <v>42</v>
      </c>
      <c r="D128070" t="s">
        <v>14431</v>
      </c>
      <c r="E128070" t="s">
        <v>29463</v>
      </c>
      <c r="F128070" t="s">
        <v>2194</v>
      </c>
      <c r="J128070">
        <v>60886.8</v>
      </c>
      <c r="K128070">
        <v>41537</v>
      </c>
    </row>
    <row r="128071" spans="2:11" hidden="1" x14ac:dyDescent="0.35">
      <c r="B128071" t="s">
        <v>2425</v>
      </c>
      <c r="C128071" t="s">
        <v>97</v>
      </c>
      <c r="D128071" t="s">
        <v>14441</v>
      </c>
      <c r="E128071" t="s">
        <v>29411</v>
      </c>
      <c r="F128071" t="s">
        <v>147</v>
      </c>
      <c r="J128071">
        <v>83496.5</v>
      </c>
      <c r="K128071">
        <v>82503</v>
      </c>
    </row>
    <row r="128072" spans="2:11" hidden="1" x14ac:dyDescent="0.35">
      <c r="B128072" t="s">
        <v>6002</v>
      </c>
      <c r="D128072" t="s">
        <v>6336</v>
      </c>
      <c r="E128072" t="s">
        <v>29387</v>
      </c>
      <c r="F128072" t="s">
        <v>4888</v>
      </c>
      <c r="J128072">
        <v>10796.46</v>
      </c>
      <c r="K128072">
        <v>25709</v>
      </c>
    </row>
    <row r="128073" spans="2:11" hidden="1" x14ac:dyDescent="0.35">
      <c r="B128073" t="s">
        <v>759</v>
      </c>
      <c r="C128073" t="s">
        <v>47</v>
      </c>
      <c r="D128073" t="s">
        <v>6336</v>
      </c>
      <c r="E128073" t="s">
        <v>27864</v>
      </c>
      <c r="F128073" t="s">
        <v>7040</v>
      </c>
      <c r="J128073">
        <v>107018.14</v>
      </c>
      <c r="K128073">
        <v>79544</v>
      </c>
    </row>
    <row r="128074" spans="2:11" hidden="1" x14ac:dyDescent="0.35">
      <c r="B128074" t="s">
        <v>897</v>
      </c>
      <c r="C128074" t="s">
        <v>42</v>
      </c>
      <c r="D128074" t="s">
        <v>6336</v>
      </c>
      <c r="E128074" t="s">
        <v>19434</v>
      </c>
      <c r="F128074" t="s">
        <v>26063</v>
      </c>
      <c r="K128074">
        <v>32739</v>
      </c>
    </row>
    <row r="128075" spans="2:11" hidden="1" x14ac:dyDescent="0.35">
      <c r="B128075" t="s">
        <v>897</v>
      </c>
      <c r="C128075" t="s">
        <v>42</v>
      </c>
      <c r="D128075" t="s">
        <v>6336</v>
      </c>
      <c r="E128075" t="s">
        <v>29316</v>
      </c>
      <c r="F128075" t="s">
        <v>1765</v>
      </c>
      <c r="J128075">
        <v>28863.59</v>
      </c>
      <c r="K128075">
        <v>29162</v>
      </c>
    </row>
    <row r="128076" spans="2:11" hidden="1" x14ac:dyDescent="0.35">
      <c r="B128076" t="s">
        <v>10443</v>
      </c>
      <c r="C128076" t="s">
        <v>42</v>
      </c>
      <c r="D128076" t="s">
        <v>6336</v>
      </c>
      <c r="E128076" t="s">
        <v>30153</v>
      </c>
      <c r="F128076" t="s">
        <v>3460</v>
      </c>
      <c r="J128076">
        <v>80083.990000000005</v>
      </c>
      <c r="K128076">
        <v>81290</v>
      </c>
    </row>
    <row r="128077" spans="2:11" hidden="1" x14ac:dyDescent="0.35">
      <c r="B128077" t="s">
        <v>1149</v>
      </c>
      <c r="C128077" t="s">
        <v>8</v>
      </c>
      <c r="D128077" t="s">
        <v>6336</v>
      </c>
      <c r="E128077" t="s">
        <v>27864</v>
      </c>
      <c r="F128077" t="s">
        <v>1445</v>
      </c>
      <c r="J128077">
        <v>95893.75</v>
      </c>
      <c r="K128077">
        <v>89466</v>
      </c>
    </row>
    <row r="128078" spans="2:11" hidden="1" x14ac:dyDescent="0.35">
      <c r="B128078" t="s">
        <v>301</v>
      </c>
      <c r="C128078" t="s">
        <v>14</v>
      </c>
      <c r="D128078" t="s">
        <v>6336</v>
      </c>
      <c r="E128078" t="s">
        <v>29279</v>
      </c>
      <c r="F128078" t="s">
        <v>831</v>
      </c>
      <c r="J128078">
        <v>34729.49</v>
      </c>
      <c r="K128078">
        <v>35672</v>
      </c>
    </row>
    <row r="128079" spans="2:11" hidden="1" x14ac:dyDescent="0.35">
      <c r="B128079" t="s">
        <v>119</v>
      </c>
      <c r="C128079" t="s">
        <v>8</v>
      </c>
      <c r="D128079" t="s">
        <v>28463</v>
      </c>
      <c r="E128079" t="s">
        <v>27858</v>
      </c>
      <c r="F128079" t="s">
        <v>28097</v>
      </c>
      <c r="J128079">
        <v>73158.710000000006</v>
      </c>
      <c r="K128079">
        <v>55526</v>
      </c>
    </row>
    <row r="128080" spans="2:11" hidden="1" x14ac:dyDescent="0.35">
      <c r="B128080" t="s">
        <v>14345</v>
      </c>
      <c r="C128080" t="s">
        <v>42</v>
      </c>
      <c r="D128080" t="s">
        <v>14346</v>
      </c>
      <c r="E128080" t="s">
        <v>29336</v>
      </c>
      <c r="F128080" t="s">
        <v>2289</v>
      </c>
      <c r="J128080">
        <v>62177.06</v>
      </c>
      <c r="K128080">
        <v>62224</v>
      </c>
    </row>
    <row r="128081" spans="2:11" hidden="1" x14ac:dyDescent="0.35">
      <c r="B128081" t="s">
        <v>556</v>
      </c>
      <c r="C128081" t="s">
        <v>21</v>
      </c>
      <c r="D128081" t="s">
        <v>14302</v>
      </c>
      <c r="E128081" t="s">
        <v>29187</v>
      </c>
      <c r="F128081" t="s">
        <v>2210</v>
      </c>
      <c r="J128081">
        <v>38345.629999999997</v>
      </c>
      <c r="K128081">
        <v>36312</v>
      </c>
    </row>
    <row r="128082" spans="2:11" hidden="1" x14ac:dyDescent="0.35">
      <c r="B128082" t="s">
        <v>6045</v>
      </c>
      <c r="C128082" t="s">
        <v>375</v>
      </c>
      <c r="D128082" t="s">
        <v>6336</v>
      </c>
      <c r="E128082" t="s">
        <v>29271</v>
      </c>
      <c r="F128082" t="s">
        <v>28061</v>
      </c>
      <c r="J128082">
        <v>40767.57</v>
      </c>
      <c r="K128082">
        <v>32270</v>
      </c>
    </row>
    <row r="128083" spans="2:11" hidden="1" x14ac:dyDescent="0.35">
      <c r="B128083" t="s">
        <v>17885</v>
      </c>
      <c r="C128083" t="s">
        <v>47</v>
      </c>
      <c r="D128083" t="s">
        <v>6336</v>
      </c>
      <c r="E128083" t="s">
        <v>29277</v>
      </c>
      <c r="F128083" t="s">
        <v>30910</v>
      </c>
      <c r="K128083">
        <v>24960</v>
      </c>
    </row>
    <row r="128084" spans="2:11" hidden="1" x14ac:dyDescent="0.35">
      <c r="B128084" t="s">
        <v>3924</v>
      </c>
      <c r="C128084" t="s">
        <v>97</v>
      </c>
      <c r="D128084" t="s">
        <v>6336</v>
      </c>
      <c r="E128084" t="s">
        <v>29291</v>
      </c>
      <c r="F128084" t="s">
        <v>31345</v>
      </c>
      <c r="K128084">
        <v>41995</v>
      </c>
    </row>
    <row r="128085" spans="2:11" hidden="1" x14ac:dyDescent="0.35">
      <c r="B128085" t="s">
        <v>2852</v>
      </c>
      <c r="C128085" t="s">
        <v>47</v>
      </c>
      <c r="D128085" t="s">
        <v>6336</v>
      </c>
      <c r="E128085" t="s">
        <v>29655</v>
      </c>
      <c r="F128085" t="s">
        <v>11328</v>
      </c>
      <c r="J128085">
        <v>38714.78</v>
      </c>
      <c r="K128085">
        <v>38744</v>
      </c>
    </row>
    <row r="128086" spans="2:11" hidden="1" x14ac:dyDescent="0.35">
      <c r="B128086" t="s">
        <v>14802</v>
      </c>
      <c r="C128086" t="s">
        <v>383</v>
      </c>
      <c r="D128086" t="s">
        <v>6336</v>
      </c>
      <c r="E128086" t="s">
        <v>16885</v>
      </c>
      <c r="F128086" t="s">
        <v>19357</v>
      </c>
      <c r="J128086">
        <v>4452</v>
      </c>
      <c r="K128086">
        <v>29120</v>
      </c>
    </row>
    <row r="128087" spans="2:11" hidden="1" x14ac:dyDescent="0.35">
      <c r="B128087" t="s">
        <v>31346</v>
      </c>
      <c r="D128087" t="s">
        <v>6336</v>
      </c>
      <c r="E128087" t="s">
        <v>29305</v>
      </c>
      <c r="F128087" t="s">
        <v>31144</v>
      </c>
      <c r="K128087">
        <v>41408</v>
      </c>
    </row>
    <row r="128088" spans="2:11" hidden="1" x14ac:dyDescent="0.35">
      <c r="B128088" t="s">
        <v>1884</v>
      </c>
      <c r="C128088" t="s">
        <v>8</v>
      </c>
      <c r="D128088" t="s">
        <v>6336</v>
      </c>
      <c r="E128088" t="s">
        <v>29194</v>
      </c>
      <c r="F128088" t="s">
        <v>21307</v>
      </c>
      <c r="J128088">
        <v>31815.62</v>
      </c>
      <c r="K128088">
        <v>32292</v>
      </c>
    </row>
    <row r="128089" spans="2:11" hidden="1" x14ac:dyDescent="0.35">
      <c r="B128089" t="s">
        <v>2222</v>
      </c>
      <c r="C128089" t="s">
        <v>47</v>
      </c>
      <c r="D128089" t="s">
        <v>6336</v>
      </c>
      <c r="E128089" t="s">
        <v>29277</v>
      </c>
      <c r="F128089" t="s">
        <v>4208</v>
      </c>
      <c r="J128089">
        <v>12237.06</v>
      </c>
      <c r="K128089">
        <v>21008</v>
      </c>
    </row>
    <row r="128090" spans="2:11" hidden="1" x14ac:dyDescent="0.35">
      <c r="B128090" t="s">
        <v>8945</v>
      </c>
      <c r="C128090" t="s">
        <v>21</v>
      </c>
      <c r="D128090" t="s">
        <v>6336</v>
      </c>
      <c r="E128090" t="s">
        <v>29279</v>
      </c>
      <c r="F128090" t="s">
        <v>31064</v>
      </c>
      <c r="J128090">
        <v>4179.9799999999996</v>
      </c>
      <c r="K128090">
        <v>33132</v>
      </c>
    </row>
    <row r="128091" spans="2:11" hidden="1" x14ac:dyDescent="0.35">
      <c r="B128091" t="s">
        <v>2195</v>
      </c>
      <c r="C128091" t="s">
        <v>21</v>
      </c>
      <c r="D128091" t="s">
        <v>6336</v>
      </c>
      <c r="E128091" t="s">
        <v>29440</v>
      </c>
      <c r="F128091" t="s">
        <v>14518</v>
      </c>
      <c r="J128091">
        <v>71189.89</v>
      </c>
      <c r="K128091">
        <v>51799</v>
      </c>
    </row>
    <row r="128092" spans="2:11" hidden="1" x14ac:dyDescent="0.35">
      <c r="B128092" t="s">
        <v>408</v>
      </c>
      <c r="C128092" t="s">
        <v>38</v>
      </c>
      <c r="D128092" t="s">
        <v>6336</v>
      </c>
      <c r="E128092" t="s">
        <v>29194</v>
      </c>
      <c r="F128092" t="s">
        <v>30950</v>
      </c>
      <c r="J128092">
        <v>34612.629999999997</v>
      </c>
      <c r="K128092">
        <v>31256</v>
      </c>
    </row>
    <row r="128093" spans="2:11" hidden="1" x14ac:dyDescent="0.35">
      <c r="B128093" t="s">
        <v>1241</v>
      </c>
      <c r="C128093" t="s">
        <v>107</v>
      </c>
      <c r="D128093" t="s">
        <v>14520</v>
      </c>
      <c r="E128093" t="s">
        <v>30866</v>
      </c>
      <c r="F128093" t="s">
        <v>20747</v>
      </c>
      <c r="J128093">
        <v>55936.35</v>
      </c>
      <c r="K128093">
        <v>38876</v>
      </c>
    </row>
    <row r="128094" spans="2:11" hidden="1" x14ac:dyDescent="0.35">
      <c r="B128094" t="s">
        <v>1677</v>
      </c>
      <c r="C128094" t="s">
        <v>42</v>
      </c>
      <c r="D128094" t="s">
        <v>14520</v>
      </c>
      <c r="E128094" t="s">
        <v>27864</v>
      </c>
      <c r="F128094" t="s">
        <v>14521</v>
      </c>
      <c r="J128094">
        <v>105284.23</v>
      </c>
      <c r="K128094">
        <v>92548</v>
      </c>
    </row>
    <row r="128095" spans="2:11" hidden="1" x14ac:dyDescent="0.35">
      <c r="B128095" t="s">
        <v>9160</v>
      </c>
      <c r="D128095" t="s">
        <v>14520</v>
      </c>
      <c r="E128095" t="s">
        <v>27874</v>
      </c>
      <c r="F128095" t="s">
        <v>6703</v>
      </c>
      <c r="J128095">
        <v>56074.73</v>
      </c>
      <c r="K128095">
        <v>56366</v>
      </c>
    </row>
    <row r="128096" spans="2:11" hidden="1" x14ac:dyDescent="0.35">
      <c r="B128096" t="s">
        <v>3786</v>
      </c>
      <c r="C128096" t="s">
        <v>21</v>
      </c>
      <c r="D128096" t="s">
        <v>14520</v>
      </c>
      <c r="E128096" t="s">
        <v>29397</v>
      </c>
      <c r="F128096" t="s">
        <v>30931</v>
      </c>
      <c r="J128096">
        <v>7139.59</v>
      </c>
      <c r="K128096">
        <v>22318</v>
      </c>
    </row>
    <row r="128097" spans="2:11" hidden="1" x14ac:dyDescent="0.35">
      <c r="B128097" t="s">
        <v>4612</v>
      </c>
      <c r="C128097" t="s">
        <v>107</v>
      </c>
      <c r="D128097" t="s">
        <v>14520</v>
      </c>
      <c r="E128097" t="s">
        <v>27877</v>
      </c>
      <c r="F128097" t="s">
        <v>4625</v>
      </c>
      <c r="J128097">
        <v>62495.9</v>
      </c>
      <c r="K128097">
        <v>38490</v>
      </c>
    </row>
    <row r="128098" spans="2:11" hidden="1" x14ac:dyDescent="0.35">
      <c r="B128098" t="s">
        <v>20008</v>
      </c>
      <c r="C128098" t="s">
        <v>42</v>
      </c>
      <c r="D128098" t="s">
        <v>14546</v>
      </c>
      <c r="E128098" t="s">
        <v>29206</v>
      </c>
      <c r="F128098" t="s">
        <v>1046</v>
      </c>
      <c r="J128098">
        <v>6873</v>
      </c>
      <c r="K128098">
        <v>49920</v>
      </c>
    </row>
    <row r="128099" spans="2:11" hidden="1" x14ac:dyDescent="0.35">
      <c r="B128099" t="s">
        <v>6532</v>
      </c>
      <c r="C128099" t="s">
        <v>42</v>
      </c>
      <c r="D128099" t="s">
        <v>14546</v>
      </c>
      <c r="E128099" t="s">
        <v>29216</v>
      </c>
      <c r="F128099" t="s">
        <v>4630</v>
      </c>
      <c r="J128099">
        <v>54378.13</v>
      </c>
      <c r="K128099">
        <v>52456</v>
      </c>
    </row>
    <row r="128100" spans="2:11" hidden="1" x14ac:dyDescent="0.35">
      <c r="B128100" t="s">
        <v>201</v>
      </c>
      <c r="C128100" t="s">
        <v>112</v>
      </c>
      <c r="D128100" t="s">
        <v>30046</v>
      </c>
      <c r="E128100" t="s">
        <v>29480</v>
      </c>
      <c r="F128100" t="s">
        <v>29597</v>
      </c>
      <c r="J128100">
        <v>36356.120000000003</v>
      </c>
      <c r="K128100">
        <v>33048</v>
      </c>
    </row>
    <row r="128101" spans="2:11" hidden="1" x14ac:dyDescent="0.35">
      <c r="B128101" t="s">
        <v>1149</v>
      </c>
      <c r="C128101" t="s">
        <v>107</v>
      </c>
      <c r="D128101" t="s">
        <v>14550</v>
      </c>
      <c r="E128101" t="s">
        <v>27864</v>
      </c>
      <c r="F128101" t="s">
        <v>4864</v>
      </c>
      <c r="J128101">
        <v>120925.17</v>
      </c>
      <c r="K128101">
        <v>92548</v>
      </c>
    </row>
    <row r="128102" spans="2:11" hidden="1" x14ac:dyDescent="0.35">
      <c r="B128102" t="s">
        <v>705</v>
      </c>
      <c r="C128102" t="s">
        <v>21</v>
      </c>
      <c r="D128102" t="s">
        <v>14551</v>
      </c>
      <c r="E128102" t="s">
        <v>29390</v>
      </c>
      <c r="F128102" t="s">
        <v>304</v>
      </c>
      <c r="J128102">
        <v>100055.64</v>
      </c>
      <c r="K128102">
        <v>83557</v>
      </c>
    </row>
    <row r="128103" spans="2:11" hidden="1" x14ac:dyDescent="0.35">
      <c r="B128103" t="s">
        <v>301</v>
      </c>
      <c r="C128103" t="s">
        <v>112</v>
      </c>
      <c r="D128103" t="s">
        <v>14552</v>
      </c>
      <c r="E128103" t="s">
        <v>27864</v>
      </c>
      <c r="F128103" t="s">
        <v>6961</v>
      </c>
      <c r="J128103">
        <v>98195.839999999997</v>
      </c>
      <c r="K128103">
        <v>78044</v>
      </c>
    </row>
    <row r="128104" spans="2:11" hidden="1" x14ac:dyDescent="0.35">
      <c r="B128104" t="s">
        <v>1267</v>
      </c>
      <c r="C128104" t="s">
        <v>42</v>
      </c>
      <c r="D128104" t="s">
        <v>14556</v>
      </c>
      <c r="E128104" t="s">
        <v>23327</v>
      </c>
      <c r="F128104" t="s">
        <v>463</v>
      </c>
      <c r="J128104">
        <v>78415.44</v>
      </c>
      <c r="K128104">
        <v>81700</v>
      </c>
    </row>
    <row r="128105" spans="2:11" hidden="1" x14ac:dyDescent="0.35">
      <c r="B128105" t="s">
        <v>7615</v>
      </c>
      <c r="D128105" t="s">
        <v>14557</v>
      </c>
      <c r="E128105" t="s">
        <v>29487</v>
      </c>
      <c r="F128105" t="s">
        <v>30927</v>
      </c>
      <c r="J128105">
        <v>2171.5</v>
      </c>
      <c r="K128105">
        <v>21008</v>
      </c>
    </row>
    <row r="128106" spans="2:11" hidden="1" x14ac:dyDescent="0.35">
      <c r="B128106" t="s">
        <v>24256</v>
      </c>
      <c r="C128106" t="s">
        <v>134</v>
      </c>
      <c r="D128106" t="s">
        <v>17820</v>
      </c>
      <c r="E128106" t="s">
        <v>20583</v>
      </c>
      <c r="F128106" t="s">
        <v>30847</v>
      </c>
      <c r="J128106">
        <v>27290.560000000001</v>
      </c>
      <c r="K128106">
        <v>64505</v>
      </c>
    </row>
    <row r="128107" spans="2:11" hidden="1" x14ac:dyDescent="0.35">
      <c r="B128107" t="s">
        <v>870</v>
      </c>
      <c r="C128107" t="s">
        <v>112</v>
      </c>
      <c r="D128107" t="s">
        <v>17820</v>
      </c>
      <c r="E128107" t="s">
        <v>29458</v>
      </c>
      <c r="F128107" t="s">
        <v>26148</v>
      </c>
      <c r="J128107">
        <v>36219.199999999997</v>
      </c>
      <c r="K128107">
        <v>36312</v>
      </c>
    </row>
    <row r="128108" spans="2:11" hidden="1" x14ac:dyDescent="0.35">
      <c r="B128108" t="s">
        <v>14559</v>
      </c>
      <c r="C128108" t="s">
        <v>8</v>
      </c>
      <c r="D128108" t="s">
        <v>14560</v>
      </c>
      <c r="E128108" t="s">
        <v>29250</v>
      </c>
      <c r="F128108" t="s">
        <v>1393</v>
      </c>
      <c r="J128108">
        <v>54869.52</v>
      </c>
      <c r="K128108">
        <v>56021</v>
      </c>
    </row>
    <row r="128109" spans="2:11" hidden="1" x14ac:dyDescent="0.35">
      <c r="B128109" t="s">
        <v>133</v>
      </c>
      <c r="C128109" t="s">
        <v>47</v>
      </c>
      <c r="D128109" t="s">
        <v>28511</v>
      </c>
      <c r="E128109" t="s">
        <v>29344</v>
      </c>
      <c r="F128109" t="s">
        <v>28063</v>
      </c>
      <c r="J128109">
        <v>6367</v>
      </c>
      <c r="K128109">
        <v>23920</v>
      </c>
    </row>
    <row r="128110" spans="2:11" hidden="1" x14ac:dyDescent="0.35">
      <c r="B128110" t="s">
        <v>3269</v>
      </c>
      <c r="C128110" t="s">
        <v>375</v>
      </c>
      <c r="D128110" t="s">
        <v>14563</v>
      </c>
      <c r="E128110" t="s">
        <v>27934</v>
      </c>
      <c r="F128110" t="s">
        <v>3968</v>
      </c>
      <c r="J128110">
        <v>72916.929999999993</v>
      </c>
      <c r="K128110">
        <v>38846</v>
      </c>
    </row>
    <row r="128111" spans="2:11" hidden="1" x14ac:dyDescent="0.35">
      <c r="B128111" t="s">
        <v>3242</v>
      </c>
      <c r="C128111" t="s">
        <v>427</v>
      </c>
      <c r="D128111" t="s">
        <v>24330</v>
      </c>
      <c r="E128111" t="s">
        <v>29208</v>
      </c>
      <c r="F128111" t="s">
        <v>23554</v>
      </c>
      <c r="J128111">
        <v>72459.350000000006</v>
      </c>
      <c r="K128111">
        <v>74706</v>
      </c>
    </row>
    <row r="128112" spans="2:11" hidden="1" x14ac:dyDescent="0.35">
      <c r="B128112" t="s">
        <v>2801</v>
      </c>
      <c r="D128112" t="s">
        <v>14564</v>
      </c>
      <c r="E128112" t="s">
        <v>29194</v>
      </c>
      <c r="F128112" t="s">
        <v>5746</v>
      </c>
      <c r="J128112">
        <v>33992.6</v>
      </c>
      <c r="K128112">
        <v>33270</v>
      </c>
    </row>
    <row r="128113" spans="2:11" hidden="1" x14ac:dyDescent="0.35">
      <c r="B128113" t="s">
        <v>7428</v>
      </c>
      <c r="C128113" t="s">
        <v>42</v>
      </c>
      <c r="D128113" t="s">
        <v>14564</v>
      </c>
      <c r="E128113" t="s">
        <v>29580</v>
      </c>
      <c r="F128113" t="s">
        <v>31142</v>
      </c>
      <c r="J128113">
        <v>570.15</v>
      </c>
      <c r="K128113">
        <v>21840</v>
      </c>
    </row>
    <row r="128114" spans="2:11" hidden="1" x14ac:dyDescent="0.35">
      <c r="B128114" t="s">
        <v>11786</v>
      </c>
      <c r="C128114" t="s">
        <v>21</v>
      </c>
      <c r="D128114" t="s">
        <v>14564</v>
      </c>
      <c r="E128114" t="s">
        <v>30033</v>
      </c>
      <c r="F128114" t="s">
        <v>574</v>
      </c>
      <c r="J128114">
        <v>57530.82</v>
      </c>
      <c r="K128114">
        <v>59531</v>
      </c>
    </row>
    <row r="128115" spans="2:11" hidden="1" x14ac:dyDescent="0.35">
      <c r="B128115" t="s">
        <v>4271</v>
      </c>
      <c r="C128115" t="s">
        <v>427</v>
      </c>
      <c r="D128115" t="s">
        <v>14565</v>
      </c>
      <c r="E128115" t="s">
        <v>29416</v>
      </c>
      <c r="F128115" t="s">
        <v>14566</v>
      </c>
      <c r="J128115">
        <v>59070.28</v>
      </c>
      <c r="K128115">
        <v>52700</v>
      </c>
    </row>
    <row r="128116" spans="2:11" hidden="1" x14ac:dyDescent="0.35">
      <c r="B128116" t="s">
        <v>301</v>
      </c>
      <c r="C128116" t="s">
        <v>149</v>
      </c>
      <c r="D128116" t="s">
        <v>14567</v>
      </c>
      <c r="E128116" t="s">
        <v>29358</v>
      </c>
      <c r="F128116" t="s">
        <v>1232</v>
      </c>
      <c r="J128116">
        <v>65091.19</v>
      </c>
      <c r="K128116">
        <v>47907</v>
      </c>
    </row>
    <row r="128117" spans="2:11" hidden="1" x14ac:dyDescent="0.35">
      <c r="B128117" t="s">
        <v>14132</v>
      </c>
      <c r="C128117" t="s">
        <v>8</v>
      </c>
      <c r="D128117" t="s">
        <v>28497</v>
      </c>
      <c r="E128117" t="s">
        <v>26037</v>
      </c>
      <c r="F128117" t="s">
        <v>28092</v>
      </c>
      <c r="J128117">
        <v>112978.38</v>
      </c>
      <c r="K128117">
        <v>112200</v>
      </c>
    </row>
    <row r="128118" spans="2:11" hidden="1" x14ac:dyDescent="0.35">
      <c r="B128118" t="s">
        <v>331</v>
      </c>
      <c r="C128118" t="s">
        <v>47</v>
      </c>
      <c r="D128118" t="s">
        <v>14372</v>
      </c>
      <c r="E128118" t="s">
        <v>29194</v>
      </c>
      <c r="F128118" t="s">
        <v>5701</v>
      </c>
      <c r="J128118">
        <v>41996.28</v>
      </c>
      <c r="K128118">
        <v>33270</v>
      </c>
    </row>
    <row r="128119" spans="2:11" hidden="1" x14ac:dyDescent="0.35">
      <c r="B128119" t="s">
        <v>339</v>
      </c>
      <c r="C128119" t="s">
        <v>107</v>
      </c>
      <c r="D128119" t="s">
        <v>14484</v>
      </c>
      <c r="E128119" t="s">
        <v>21685</v>
      </c>
      <c r="F128119" t="s">
        <v>29489</v>
      </c>
      <c r="J128119">
        <v>105747.97</v>
      </c>
      <c r="K128119">
        <v>105100</v>
      </c>
    </row>
    <row r="128120" spans="2:11" hidden="1" x14ac:dyDescent="0.35">
      <c r="B128120" t="s">
        <v>536</v>
      </c>
      <c r="C128120" t="s">
        <v>32</v>
      </c>
      <c r="D128120" t="s">
        <v>14069</v>
      </c>
      <c r="E128120" t="s">
        <v>29312</v>
      </c>
      <c r="F128120" t="s">
        <v>14070</v>
      </c>
      <c r="J128120">
        <v>97679.78</v>
      </c>
      <c r="K128120">
        <v>83984</v>
      </c>
    </row>
    <row r="128121" spans="2:11" hidden="1" x14ac:dyDescent="0.35">
      <c r="B128121" t="s">
        <v>1813</v>
      </c>
      <c r="C128121" t="s">
        <v>112</v>
      </c>
      <c r="D128121" t="s">
        <v>14306</v>
      </c>
      <c r="E128121" t="s">
        <v>27852</v>
      </c>
      <c r="F128121" t="s">
        <v>14307</v>
      </c>
      <c r="J128121">
        <v>105826.23</v>
      </c>
      <c r="K128121">
        <v>102879</v>
      </c>
    </row>
    <row r="128122" spans="2:11" hidden="1" x14ac:dyDescent="0.35">
      <c r="B128122" t="s">
        <v>239</v>
      </c>
      <c r="C128122" t="s">
        <v>42</v>
      </c>
      <c r="D128122" t="s">
        <v>14484</v>
      </c>
      <c r="E128122" t="s">
        <v>29298</v>
      </c>
      <c r="F128122" t="s">
        <v>14517</v>
      </c>
      <c r="J128122">
        <v>63017.45</v>
      </c>
      <c r="K128122">
        <v>63065</v>
      </c>
    </row>
    <row r="128123" spans="2:11" hidden="1" x14ac:dyDescent="0.35">
      <c r="B128123" t="s">
        <v>339</v>
      </c>
      <c r="C128123" t="s">
        <v>927</v>
      </c>
      <c r="D128123" t="s">
        <v>14071</v>
      </c>
      <c r="E128123" t="s">
        <v>27864</v>
      </c>
      <c r="F128123" t="s">
        <v>2849</v>
      </c>
      <c r="J128123">
        <v>133291.97</v>
      </c>
      <c r="K128123">
        <v>92548</v>
      </c>
    </row>
    <row r="128124" spans="2:11" hidden="1" x14ac:dyDescent="0.35">
      <c r="B128124" t="s">
        <v>5032</v>
      </c>
      <c r="D128124" t="s">
        <v>14437</v>
      </c>
      <c r="E128124" t="s">
        <v>29212</v>
      </c>
      <c r="F128124" t="s">
        <v>26127</v>
      </c>
      <c r="J128124">
        <v>33029.599999999999</v>
      </c>
      <c r="K128124">
        <v>33171</v>
      </c>
    </row>
    <row r="128125" spans="2:11" hidden="1" x14ac:dyDescent="0.35">
      <c r="B128125" t="s">
        <v>31347</v>
      </c>
      <c r="D128125" t="s">
        <v>30034</v>
      </c>
      <c r="E128125" t="s">
        <v>27864</v>
      </c>
      <c r="F128125" t="s">
        <v>29544</v>
      </c>
      <c r="J128125">
        <v>53660.13</v>
      </c>
      <c r="K128125">
        <v>53640</v>
      </c>
    </row>
    <row r="128126" spans="2:11" hidden="1" x14ac:dyDescent="0.35">
      <c r="B128126" t="s">
        <v>14347</v>
      </c>
      <c r="C128126" t="s">
        <v>14</v>
      </c>
      <c r="D128126" t="s">
        <v>14348</v>
      </c>
      <c r="E128126" t="s">
        <v>29209</v>
      </c>
      <c r="F128126" t="s">
        <v>6255</v>
      </c>
      <c r="J128126">
        <v>34837.910000000003</v>
      </c>
      <c r="K128126">
        <v>34701</v>
      </c>
    </row>
    <row r="128127" spans="2:11" hidden="1" x14ac:dyDescent="0.35">
      <c r="B128127" t="s">
        <v>14519</v>
      </c>
      <c r="C128127" t="s">
        <v>8</v>
      </c>
      <c r="D128127" t="s">
        <v>14484</v>
      </c>
      <c r="E128127" t="s">
        <v>28488</v>
      </c>
      <c r="F128127" t="s">
        <v>821</v>
      </c>
      <c r="J128127">
        <v>113354.34</v>
      </c>
      <c r="K128127">
        <v>70810</v>
      </c>
    </row>
    <row r="128128" spans="2:11" hidden="1" x14ac:dyDescent="0.35">
      <c r="B128128" t="s">
        <v>335</v>
      </c>
      <c r="D128128" t="s">
        <v>14526</v>
      </c>
      <c r="E128128" t="s">
        <v>29194</v>
      </c>
      <c r="F128128" t="s">
        <v>6030</v>
      </c>
      <c r="J128128">
        <v>42842.73</v>
      </c>
      <c r="K128128">
        <v>34247</v>
      </c>
    </row>
    <row r="128129" spans="2:11" hidden="1" x14ac:dyDescent="0.35">
      <c r="B128129" t="s">
        <v>119</v>
      </c>
      <c r="C128129" t="s">
        <v>8</v>
      </c>
      <c r="D128129" t="s">
        <v>14349</v>
      </c>
      <c r="E128129" t="s">
        <v>27864</v>
      </c>
      <c r="F128129" t="s">
        <v>7025</v>
      </c>
      <c r="J128129">
        <v>108743.94</v>
      </c>
      <c r="K128129">
        <v>86379</v>
      </c>
    </row>
    <row r="128130" spans="2:11" hidden="1" x14ac:dyDescent="0.35">
      <c r="B128130" t="s">
        <v>18219</v>
      </c>
      <c r="C128130" t="s">
        <v>107</v>
      </c>
      <c r="D128130" t="s">
        <v>14072</v>
      </c>
      <c r="E128130" t="s">
        <v>29458</v>
      </c>
      <c r="F128130" t="s">
        <v>28008</v>
      </c>
      <c r="J128130">
        <v>32096.36</v>
      </c>
      <c r="K128130">
        <v>32270</v>
      </c>
    </row>
    <row r="128131" spans="2:11" hidden="1" x14ac:dyDescent="0.35">
      <c r="B128131" t="s">
        <v>526</v>
      </c>
      <c r="C128131" t="s">
        <v>927</v>
      </c>
      <c r="D128131" t="s">
        <v>12488</v>
      </c>
      <c r="E128131" t="s">
        <v>29487</v>
      </c>
      <c r="F128131" t="s">
        <v>9351</v>
      </c>
      <c r="J128131">
        <v>5285.59</v>
      </c>
      <c r="K128131">
        <v>21008</v>
      </c>
    </row>
    <row r="128132" spans="2:11" hidden="1" x14ac:dyDescent="0.35">
      <c r="B128132" t="s">
        <v>14353</v>
      </c>
      <c r="D128132" t="s">
        <v>14354</v>
      </c>
      <c r="E128132" t="s">
        <v>19434</v>
      </c>
      <c r="F128132" t="s">
        <v>19403</v>
      </c>
      <c r="K128132">
        <v>32739</v>
      </c>
    </row>
    <row r="128133" spans="2:11" hidden="1" x14ac:dyDescent="0.35">
      <c r="B128133" t="s">
        <v>5478</v>
      </c>
      <c r="C128133" t="s">
        <v>14</v>
      </c>
      <c r="D128133" t="s">
        <v>14075</v>
      </c>
      <c r="E128133" t="s">
        <v>29208</v>
      </c>
      <c r="F128133" t="s">
        <v>27115</v>
      </c>
      <c r="J128133">
        <v>70219.850000000006</v>
      </c>
      <c r="K128133">
        <v>72100</v>
      </c>
    </row>
    <row r="128134" spans="2:11" hidden="1" x14ac:dyDescent="0.35">
      <c r="B128134" t="s">
        <v>14528</v>
      </c>
      <c r="D128134" t="s">
        <v>12488</v>
      </c>
      <c r="E128134" t="s">
        <v>27864</v>
      </c>
      <c r="F128134" t="s">
        <v>12494</v>
      </c>
      <c r="J128134">
        <v>152863.34</v>
      </c>
      <c r="K128134">
        <v>86379</v>
      </c>
    </row>
    <row r="128135" spans="2:11" hidden="1" x14ac:dyDescent="0.35">
      <c r="B128135" t="s">
        <v>4555</v>
      </c>
      <c r="C128135" t="s">
        <v>8</v>
      </c>
      <c r="D128135" t="s">
        <v>5081</v>
      </c>
      <c r="E128135" t="s">
        <v>27864</v>
      </c>
      <c r="F128135" t="s">
        <v>472</v>
      </c>
      <c r="J128135">
        <v>86720.21</v>
      </c>
      <c r="K128135">
        <v>81045</v>
      </c>
    </row>
    <row r="128136" spans="2:11" hidden="1" x14ac:dyDescent="0.35">
      <c r="B128136" t="s">
        <v>4493</v>
      </c>
      <c r="D128136" t="s">
        <v>14437</v>
      </c>
      <c r="E128136" t="s">
        <v>29206</v>
      </c>
      <c r="F128136" t="s">
        <v>20577</v>
      </c>
      <c r="J128136">
        <v>5044.16</v>
      </c>
      <c r="K128136">
        <v>66560</v>
      </c>
    </row>
    <row r="128137" spans="2:11" hidden="1" x14ac:dyDescent="0.35">
      <c r="B128137" t="s">
        <v>767</v>
      </c>
      <c r="C128137" t="s">
        <v>21</v>
      </c>
      <c r="D128137" t="s">
        <v>14364</v>
      </c>
      <c r="E128137" t="s">
        <v>27864</v>
      </c>
      <c r="F128137" t="s">
        <v>12837</v>
      </c>
      <c r="J128137">
        <v>76877.649999999994</v>
      </c>
      <c r="K128137">
        <v>80295</v>
      </c>
    </row>
    <row r="128138" spans="2:11" hidden="1" x14ac:dyDescent="0.35">
      <c r="B128138" t="s">
        <v>14353</v>
      </c>
      <c r="D128138" t="s">
        <v>14354</v>
      </c>
      <c r="E128138" t="s">
        <v>29316</v>
      </c>
      <c r="F128138" t="s">
        <v>2552</v>
      </c>
      <c r="J128138">
        <v>32553.63</v>
      </c>
      <c r="K128138">
        <v>32558</v>
      </c>
    </row>
    <row r="128139" spans="2:11" hidden="1" x14ac:dyDescent="0.35">
      <c r="B128139" t="s">
        <v>27315</v>
      </c>
      <c r="C128139" t="s">
        <v>107</v>
      </c>
      <c r="D128139" t="s">
        <v>29981</v>
      </c>
      <c r="E128139" t="s">
        <v>29982</v>
      </c>
      <c r="F128139" t="s">
        <v>27137</v>
      </c>
      <c r="J128139">
        <v>70974.240000000005</v>
      </c>
      <c r="K128139">
        <v>69600</v>
      </c>
    </row>
    <row r="128140" spans="2:11" hidden="1" x14ac:dyDescent="0.35">
      <c r="B128140" t="s">
        <v>3075</v>
      </c>
      <c r="C128140" t="s">
        <v>42</v>
      </c>
      <c r="D128140" t="s">
        <v>12488</v>
      </c>
      <c r="E128140" t="s">
        <v>29277</v>
      </c>
      <c r="F128140" t="s">
        <v>7566</v>
      </c>
      <c r="J128140">
        <v>8378.48</v>
      </c>
      <c r="K128140">
        <v>23296</v>
      </c>
    </row>
    <row r="128141" spans="2:11" hidden="1" x14ac:dyDescent="0.35">
      <c r="B128141" t="s">
        <v>8471</v>
      </c>
      <c r="C128141" t="s">
        <v>139</v>
      </c>
      <c r="D128141" t="s">
        <v>21328</v>
      </c>
      <c r="E128141" t="s">
        <v>29342</v>
      </c>
      <c r="F128141" t="s">
        <v>6879</v>
      </c>
      <c r="J128141">
        <v>3264.4</v>
      </c>
      <c r="K128141">
        <v>5512</v>
      </c>
    </row>
    <row r="128142" spans="2:11" hidden="1" x14ac:dyDescent="0.35">
      <c r="B128142" t="s">
        <v>3572</v>
      </c>
      <c r="D128142" t="s">
        <v>28498</v>
      </c>
      <c r="E128142" t="s">
        <v>30045</v>
      </c>
      <c r="F128142" t="s">
        <v>28120</v>
      </c>
      <c r="J128142">
        <v>76488.210000000006</v>
      </c>
      <c r="K128142">
        <v>76144</v>
      </c>
    </row>
    <row r="128143" spans="2:11" hidden="1" x14ac:dyDescent="0.35">
      <c r="B128143" t="s">
        <v>145</v>
      </c>
      <c r="C128143" t="s">
        <v>107</v>
      </c>
      <c r="D128143" t="s">
        <v>21350</v>
      </c>
      <c r="E128143" t="s">
        <v>27864</v>
      </c>
      <c r="F128143" t="s">
        <v>3935</v>
      </c>
      <c r="J128143">
        <v>116288.75</v>
      </c>
      <c r="K128143">
        <v>88694</v>
      </c>
    </row>
    <row r="128144" spans="2:11" hidden="1" x14ac:dyDescent="0.35">
      <c r="B128144" t="s">
        <v>14604</v>
      </c>
      <c r="D128144" t="s">
        <v>14605</v>
      </c>
      <c r="E128144" t="s">
        <v>29297</v>
      </c>
      <c r="F128144" t="s">
        <v>1137</v>
      </c>
      <c r="J128144">
        <v>69233.66</v>
      </c>
      <c r="K128144">
        <v>68136</v>
      </c>
    </row>
    <row r="128145" spans="2:11" hidden="1" x14ac:dyDescent="0.35">
      <c r="B128145" t="s">
        <v>522</v>
      </c>
      <c r="C128145" t="s">
        <v>47</v>
      </c>
      <c r="D128145" t="s">
        <v>14607</v>
      </c>
      <c r="E128145" t="s">
        <v>27864</v>
      </c>
      <c r="F128145" t="s">
        <v>11301</v>
      </c>
      <c r="J128145">
        <v>108737.23</v>
      </c>
      <c r="K128145">
        <v>92548</v>
      </c>
    </row>
    <row r="128146" spans="2:11" hidden="1" x14ac:dyDescent="0.35">
      <c r="B128146" t="s">
        <v>14608</v>
      </c>
      <c r="D128146" t="s">
        <v>14607</v>
      </c>
      <c r="E128146" t="s">
        <v>29209</v>
      </c>
      <c r="F128146" t="s">
        <v>10837</v>
      </c>
      <c r="J128146">
        <v>39621.339999999997</v>
      </c>
      <c r="K128146">
        <v>35711</v>
      </c>
    </row>
    <row r="128147" spans="2:11" hidden="1" x14ac:dyDescent="0.35">
      <c r="B128147" t="s">
        <v>2725</v>
      </c>
      <c r="C128147" t="s">
        <v>197</v>
      </c>
      <c r="D128147" t="s">
        <v>14609</v>
      </c>
      <c r="E128147" t="s">
        <v>23412</v>
      </c>
      <c r="F128147" t="s">
        <v>14611</v>
      </c>
      <c r="J128147">
        <v>66642.850000000006</v>
      </c>
      <c r="K128147">
        <v>70109</v>
      </c>
    </row>
    <row r="128148" spans="2:11" hidden="1" x14ac:dyDescent="0.35">
      <c r="B128148" t="s">
        <v>1264</v>
      </c>
      <c r="D128148" t="s">
        <v>14609</v>
      </c>
      <c r="E128148" t="s">
        <v>27921</v>
      </c>
      <c r="F128148" t="s">
        <v>20072</v>
      </c>
      <c r="J128148">
        <v>1471.33</v>
      </c>
      <c r="K128148">
        <v>26000</v>
      </c>
    </row>
    <row r="128149" spans="2:11" hidden="1" x14ac:dyDescent="0.35">
      <c r="B128149" t="s">
        <v>31</v>
      </c>
      <c r="C128149" t="s">
        <v>21</v>
      </c>
      <c r="D128149" t="s">
        <v>14609</v>
      </c>
      <c r="E128149" t="s">
        <v>29602</v>
      </c>
      <c r="F128149" t="s">
        <v>23362</v>
      </c>
      <c r="J128149">
        <v>53488.5</v>
      </c>
      <c r="K128149">
        <v>56919</v>
      </c>
    </row>
    <row r="128150" spans="2:11" hidden="1" x14ac:dyDescent="0.35">
      <c r="B128150" t="s">
        <v>2297</v>
      </c>
      <c r="D128150" t="s">
        <v>14609</v>
      </c>
      <c r="E128150" t="s">
        <v>29194</v>
      </c>
      <c r="F128150" t="s">
        <v>2816</v>
      </c>
      <c r="J128150">
        <v>39838.019999999997</v>
      </c>
      <c r="K128150">
        <v>35225</v>
      </c>
    </row>
    <row r="128151" spans="2:11" hidden="1" x14ac:dyDescent="0.35">
      <c r="B128151" t="s">
        <v>5058</v>
      </c>
      <c r="C128151" t="s">
        <v>149</v>
      </c>
      <c r="D128151" t="s">
        <v>27317</v>
      </c>
      <c r="E128151" t="s">
        <v>27864</v>
      </c>
      <c r="F128151" t="s">
        <v>27032</v>
      </c>
      <c r="J128151">
        <v>72347.88</v>
      </c>
      <c r="K128151">
        <v>64431</v>
      </c>
    </row>
    <row r="128152" spans="2:11" hidden="1" x14ac:dyDescent="0.35">
      <c r="B128152" t="s">
        <v>1241</v>
      </c>
      <c r="C128152" t="s">
        <v>60</v>
      </c>
      <c r="D128152" t="s">
        <v>14612</v>
      </c>
      <c r="E128152" t="s">
        <v>28236</v>
      </c>
      <c r="F128152" t="s">
        <v>14613</v>
      </c>
      <c r="J128152">
        <v>43915.26</v>
      </c>
      <c r="K128152">
        <v>40921</v>
      </c>
    </row>
    <row r="128153" spans="2:11" hidden="1" x14ac:dyDescent="0.35">
      <c r="B128153" t="s">
        <v>9572</v>
      </c>
      <c r="D128153" t="s">
        <v>26410</v>
      </c>
      <c r="E128153" t="s">
        <v>3659</v>
      </c>
      <c r="F128153" t="s">
        <v>26080</v>
      </c>
      <c r="J128153">
        <v>61114.93</v>
      </c>
      <c r="K128153">
        <v>38892</v>
      </c>
    </row>
    <row r="128154" spans="2:11" hidden="1" x14ac:dyDescent="0.35">
      <c r="B128154" t="s">
        <v>2954</v>
      </c>
      <c r="C128154" t="s">
        <v>21</v>
      </c>
      <c r="D128154" t="s">
        <v>27318</v>
      </c>
      <c r="E128154" t="s">
        <v>30064</v>
      </c>
      <c r="F128154" t="s">
        <v>27001</v>
      </c>
      <c r="J128154">
        <v>65081.3</v>
      </c>
      <c r="K128154">
        <v>64505</v>
      </c>
    </row>
    <row r="128155" spans="2:11" hidden="1" x14ac:dyDescent="0.35">
      <c r="B128155" t="s">
        <v>1326</v>
      </c>
      <c r="C128155" t="s">
        <v>60</v>
      </c>
      <c r="D128155" t="s">
        <v>14614</v>
      </c>
      <c r="E128155" t="s">
        <v>29291</v>
      </c>
      <c r="F128155" t="s">
        <v>13212</v>
      </c>
      <c r="J128155">
        <v>41348.15</v>
      </c>
      <c r="K128155">
        <v>41995</v>
      </c>
    </row>
    <row r="128156" spans="2:11" hidden="1" x14ac:dyDescent="0.35">
      <c r="B128156" t="s">
        <v>8577</v>
      </c>
      <c r="C128156" t="s">
        <v>42</v>
      </c>
      <c r="D128156" t="s">
        <v>28499</v>
      </c>
      <c r="E128156" t="s">
        <v>23351</v>
      </c>
      <c r="F128156" t="s">
        <v>28218</v>
      </c>
      <c r="J128156">
        <v>43805.4</v>
      </c>
      <c r="K128156">
        <v>49887</v>
      </c>
    </row>
    <row r="128157" spans="2:11" hidden="1" x14ac:dyDescent="0.35">
      <c r="B128157" t="s">
        <v>2052</v>
      </c>
      <c r="C128157" t="s">
        <v>375</v>
      </c>
      <c r="D128157" t="s">
        <v>14308</v>
      </c>
      <c r="E128157" t="s">
        <v>29275</v>
      </c>
      <c r="F128157" t="s">
        <v>14309</v>
      </c>
      <c r="J128157">
        <v>60271.199999999997</v>
      </c>
      <c r="K128157">
        <v>58762</v>
      </c>
    </row>
    <row r="128158" spans="2:11" hidden="1" x14ac:dyDescent="0.35">
      <c r="B128158" t="s">
        <v>28500</v>
      </c>
      <c r="C128158" t="s">
        <v>60</v>
      </c>
      <c r="D128158" t="s">
        <v>28501</v>
      </c>
      <c r="E128158" t="s">
        <v>28103</v>
      </c>
      <c r="F128158" t="s">
        <v>27909</v>
      </c>
      <c r="J128158">
        <v>45101.71</v>
      </c>
      <c r="K128158">
        <v>39634</v>
      </c>
    </row>
    <row r="128159" spans="2:11" hidden="1" x14ac:dyDescent="0.35">
      <c r="B128159" t="s">
        <v>705</v>
      </c>
      <c r="C128159" t="s">
        <v>107</v>
      </c>
      <c r="D128159" t="s">
        <v>14312</v>
      </c>
      <c r="E128159" t="s">
        <v>29872</v>
      </c>
      <c r="F128159" t="s">
        <v>12634</v>
      </c>
      <c r="J128159">
        <v>60242.44</v>
      </c>
      <c r="K128159">
        <v>51799</v>
      </c>
    </row>
    <row r="128160" spans="2:11" hidden="1" x14ac:dyDescent="0.35">
      <c r="B128160" t="s">
        <v>1333</v>
      </c>
      <c r="C128160" t="s">
        <v>14</v>
      </c>
      <c r="D128160" t="s">
        <v>27319</v>
      </c>
      <c r="E128160" t="s">
        <v>27947</v>
      </c>
      <c r="F128160" t="s">
        <v>27093</v>
      </c>
      <c r="J128160">
        <v>62069.53</v>
      </c>
      <c r="K128160">
        <v>70698</v>
      </c>
    </row>
    <row r="128161" spans="2:11" hidden="1" x14ac:dyDescent="0.35">
      <c r="B128161" t="s">
        <v>536</v>
      </c>
      <c r="C128161" t="s">
        <v>8</v>
      </c>
      <c r="D128161" t="s">
        <v>14313</v>
      </c>
      <c r="E128161" t="s">
        <v>27858</v>
      </c>
      <c r="F128161" t="s">
        <v>5684</v>
      </c>
      <c r="J128161">
        <v>112196.73</v>
      </c>
      <c r="K128161">
        <v>93994</v>
      </c>
    </row>
    <row r="128162" spans="2:11" hidden="1" x14ac:dyDescent="0.35">
      <c r="B128162" t="s">
        <v>1295</v>
      </c>
      <c r="C128162" t="s">
        <v>38</v>
      </c>
      <c r="D128162" t="s">
        <v>14314</v>
      </c>
      <c r="E128162" t="s">
        <v>23366</v>
      </c>
      <c r="F128162" t="s">
        <v>1886</v>
      </c>
      <c r="J128162">
        <v>119126.39999999999</v>
      </c>
      <c r="K128162">
        <v>107227</v>
      </c>
    </row>
    <row r="128163" spans="2:11" hidden="1" x14ac:dyDescent="0.35">
      <c r="B128163" t="s">
        <v>28502</v>
      </c>
      <c r="C128163" t="s">
        <v>107</v>
      </c>
      <c r="D128163" t="s">
        <v>28503</v>
      </c>
      <c r="E128163" t="s">
        <v>27864</v>
      </c>
      <c r="F128163" t="s">
        <v>27895</v>
      </c>
      <c r="J128163">
        <v>61017.82</v>
      </c>
      <c r="K128163">
        <v>64431</v>
      </c>
    </row>
    <row r="128164" spans="2:11" hidden="1" x14ac:dyDescent="0.35">
      <c r="B128164" t="s">
        <v>436</v>
      </c>
      <c r="C128164" t="s">
        <v>124</v>
      </c>
      <c r="D128164" t="s">
        <v>3358</v>
      </c>
      <c r="E128164" t="s">
        <v>23351</v>
      </c>
      <c r="F128164" t="s">
        <v>27035</v>
      </c>
      <c r="J128164">
        <v>54780.17</v>
      </c>
      <c r="K128164">
        <v>65334</v>
      </c>
    </row>
    <row r="128165" spans="2:11" hidden="1" x14ac:dyDescent="0.35">
      <c r="B128165" t="s">
        <v>401</v>
      </c>
      <c r="C128165" t="s">
        <v>14</v>
      </c>
      <c r="D128165" t="s">
        <v>3358</v>
      </c>
      <c r="E128165" t="s">
        <v>29298</v>
      </c>
      <c r="F128165" t="s">
        <v>8091</v>
      </c>
      <c r="J128165">
        <v>61282.69</v>
      </c>
      <c r="K128165">
        <v>61329</v>
      </c>
    </row>
    <row r="128166" spans="2:11" hidden="1" x14ac:dyDescent="0.35">
      <c r="B128166" t="s">
        <v>31348</v>
      </c>
      <c r="C128166" t="s">
        <v>112</v>
      </c>
      <c r="D128166" t="s">
        <v>3358</v>
      </c>
      <c r="E128166" t="s">
        <v>29277</v>
      </c>
      <c r="F128166" t="s">
        <v>31349</v>
      </c>
      <c r="J128166">
        <v>6864.17</v>
      </c>
      <c r="K128166">
        <v>32302</v>
      </c>
    </row>
    <row r="128167" spans="2:11" hidden="1" x14ac:dyDescent="0.35">
      <c r="B128167" t="s">
        <v>3239</v>
      </c>
      <c r="C128167" t="s">
        <v>42</v>
      </c>
      <c r="D128167" t="s">
        <v>3358</v>
      </c>
      <c r="E128167" t="s">
        <v>31350</v>
      </c>
      <c r="F128167" t="s">
        <v>7637</v>
      </c>
      <c r="J128167">
        <v>76504.600000000006</v>
      </c>
      <c r="K128167">
        <v>60238</v>
      </c>
    </row>
    <row r="128168" spans="2:11" hidden="1" x14ac:dyDescent="0.35">
      <c r="B128168" t="s">
        <v>21364</v>
      </c>
      <c r="D128168" t="s">
        <v>3358</v>
      </c>
      <c r="E128168" t="s">
        <v>29203</v>
      </c>
      <c r="F128168" t="s">
        <v>21366</v>
      </c>
      <c r="J128168">
        <v>60860.7</v>
      </c>
      <c r="K128168">
        <v>60745</v>
      </c>
    </row>
    <row r="128169" spans="2:11" hidden="1" x14ac:dyDescent="0.35">
      <c r="B128169" t="s">
        <v>536</v>
      </c>
      <c r="C128169" t="s">
        <v>149</v>
      </c>
      <c r="D128169" t="s">
        <v>3358</v>
      </c>
      <c r="E128169" t="s">
        <v>27864</v>
      </c>
      <c r="F128169" t="s">
        <v>7088</v>
      </c>
      <c r="J128169">
        <v>87318.82</v>
      </c>
      <c r="K128169">
        <v>91008</v>
      </c>
    </row>
    <row r="128170" spans="2:11" hidden="1" x14ac:dyDescent="0.35">
      <c r="B128170" t="s">
        <v>432</v>
      </c>
      <c r="C128170" t="s">
        <v>42</v>
      </c>
      <c r="D128170" t="s">
        <v>3358</v>
      </c>
      <c r="E128170" t="s">
        <v>29217</v>
      </c>
      <c r="F128170" t="s">
        <v>6410</v>
      </c>
      <c r="J128170">
        <v>66027.41</v>
      </c>
      <c r="K128170">
        <v>65847</v>
      </c>
    </row>
    <row r="128171" spans="2:11" hidden="1" x14ac:dyDescent="0.35">
      <c r="B128171" t="s">
        <v>3059</v>
      </c>
      <c r="D128171" t="s">
        <v>3358</v>
      </c>
      <c r="E128171" t="s">
        <v>29192</v>
      </c>
      <c r="F128171" t="s">
        <v>1385</v>
      </c>
      <c r="J128171">
        <v>83951.31</v>
      </c>
      <c r="K128171">
        <v>83130</v>
      </c>
    </row>
    <row r="128172" spans="2:11" hidden="1" x14ac:dyDescent="0.35">
      <c r="B128172" t="s">
        <v>6186</v>
      </c>
      <c r="C128172" t="s">
        <v>32</v>
      </c>
      <c r="D128172" t="s">
        <v>12306</v>
      </c>
      <c r="E128172" t="s">
        <v>29409</v>
      </c>
      <c r="F128172" t="s">
        <v>14321</v>
      </c>
      <c r="J128172">
        <v>40252.699999999997</v>
      </c>
      <c r="K128172">
        <v>40668</v>
      </c>
    </row>
    <row r="128173" spans="2:11" hidden="1" x14ac:dyDescent="0.35">
      <c r="B128173" t="s">
        <v>2954</v>
      </c>
      <c r="C128173" t="s">
        <v>42</v>
      </c>
      <c r="D128173" t="s">
        <v>14324</v>
      </c>
      <c r="E128173" t="s">
        <v>27858</v>
      </c>
      <c r="F128173" t="s">
        <v>14325</v>
      </c>
      <c r="J128173">
        <v>79689.429999999993</v>
      </c>
      <c r="K128173">
        <v>79923</v>
      </c>
    </row>
    <row r="128174" spans="2:11" hidden="1" x14ac:dyDescent="0.35">
      <c r="B128174" t="s">
        <v>8843</v>
      </c>
      <c r="C128174" t="s">
        <v>927</v>
      </c>
      <c r="D128174" t="s">
        <v>14328</v>
      </c>
      <c r="E128174" t="s">
        <v>27864</v>
      </c>
      <c r="F128174" t="s">
        <v>7666</v>
      </c>
      <c r="J128174">
        <v>81145.7</v>
      </c>
      <c r="K128174">
        <v>79544</v>
      </c>
    </row>
    <row r="128175" spans="2:11" hidden="1" x14ac:dyDescent="0.35">
      <c r="B128175" t="s">
        <v>797</v>
      </c>
      <c r="C128175" t="s">
        <v>927</v>
      </c>
      <c r="D128175" t="s">
        <v>14328</v>
      </c>
      <c r="E128175" t="s">
        <v>27864</v>
      </c>
      <c r="F128175" t="s">
        <v>1526</v>
      </c>
      <c r="J128175">
        <v>82238.25</v>
      </c>
      <c r="K128175">
        <v>87151</v>
      </c>
    </row>
    <row r="128176" spans="2:11" hidden="1" x14ac:dyDescent="0.35">
      <c r="B128176" t="s">
        <v>3733</v>
      </c>
      <c r="C128176" t="s">
        <v>42</v>
      </c>
      <c r="D128176" t="s">
        <v>14334</v>
      </c>
      <c r="E128176" t="s">
        <v>29216</v>
      </c>
      <c r="F128176" t="s">
        <v>9971</v>
      </c>
      <c r="J128176">
        <v>56374.720000000001</v>
      </c>
      <c r="K128176">
        <v>53984</v>
      </c>
    </row>
    <row r="128177" spans="2:11" hidden="1" x14ac:dyDescent="0.35">
      <c r="B128177" t="s">
        <v>3025</v>
      </c>
      <c r="C128177" t="s">
        <v>60</v>
      </c>
      <c r="D128177" t="s">
        <v>14335</v>
      </c>
      <c r="E128177" t="s">
        <v>1790</v>
      </c>
      <c r="F128177" t="s">
        <v>6381</v>
      </c>
      <c r="J128177">
        <v>123262.56</v>
      </c>
      <c r="K128177">
        <v>117273</v>
      </c>
    </row>
    <row r="128178" spans="2:11" hidden="1" x14ac:dyDescent="0.35">
      <c r="B128178" t="s">
        <v>8161</v>
      </c>
      <c r="C128178" t="s">
        <v>42</v>
      </c>
      <c r="D128178" t="s">
        <v>30065</v>
      </c>
      <c r="E128178" t="s">
        <v>29394</v>
      </c>
      <c r="F128178" t="s">
        <v>29543</v>
      </c>
      <c r="J128178">
        <v>67310.080000000002</v>
      </c>
      <c r="K128178">
        <v>71400</v>
      </c>
    </row>
    <row r="128179" spans="2:11" hidden="1" x14ac:dyDescent="0.35">
      <c r="B128179" t="s">
        <v>6461</v>
      </c>
      <c r="C128179" t="s">
        <v>42</v>
      </c>
      <c r="D128179" t="s">
        <v>14339</v>
      </c>
      <c r="E128179" t="s">
        <v>27996</v>
      </c>
      <c r="F128179" t="s">
        <v>11807</v>
      </c>
      <c r="J128179">
        <v>133246.38</v>
      </c>
      <c r="K128179">
        <v>120015</v>
      </c>
    </row>
    <row r="128180" spans="2:11" hidden="1" x14ac:dyDescent="0.35">
      <c r="B128180" t="s">
        <v>3041</v>
      </c>
      <c r="C128180" t="s">
        <v>197</v>
      </c>
      <c r="D128180" t="s">
        <v>14339</v>
      </c>
      <c r="E128180" t="s">
        <v>29456</v>
      </c>
      <c r="F128180" t="s">
        <v>7916</v>
      </c>
      <c r="J128180">
        <v>87203.03</v>
      </c>
      <c r="K128180">
        <v>87312</v>
      </c>
    </row>
    <row r="128181" spans="2:11" hidden="1" x14ac:dyDescent="0.35">
      <c r="B128181" t="s">
        <v>2328</v>
      </c>
      <c r="C128181" t="s">
        <v>112</v>
      </c>
      <c r="D128181" t="s">
        <v>31351</v>
      </c>
      <c r="E128181" t="s">
        <v>28537</v>
      </c>
      <c r="F128181" t="s">
        <v>30906</v>
      </c>
      <c r="J128181">
        <v>5168.08</v>
      </c>
      <c r="K128181">
        <v>32272</v>
      </c>
    </row>
    <row r="128182" spans="2:11" hidden="1" x14ac:dyDescent="0.35">
      <c r="B128182" t="s">
        <v>763</v>
      </c>
      <c r="C128182" t="s">
        <v>197</v>
      </c>
      <c r="D128182" t="s">
        <v>14340</v>
      </c>
      <c r="E128182" t="s">
        <v>29293</v>
      </c>
      <c r="F128182" t="s">
        <v>4949</v>
      </c>
      <c r="J128182">
        <v>53553.71</v>
      </c>
      <c r="K128182">
        <v>52092</v>
      </c>
    </row>
    <row r="128183" spans="2:11" hidden="1" x14ac:dyDescent="0.35">
      <c r="B128183" t="s">
        <v>26</v>
      </c>
      <c r="C128183" t="s">
        <v>14</v>
      </c>
      <c r="D128183" t="s">
        <v>14341</v>
      </c>
      <c r="E128183" t="s">
        <v>29686</v>
      </c>
      <c r="F128183" t="s">
        <v>14171</v>
      </c>
      <c r="J128183">
        <v>71754.91</v>
      </c>
      <c r="K128183">
        <v>70100</v>
      </c>
    </row>
    <row r="128184" spans="2:11" hidden="1" x14ac:dyDescent="0.35">
      <c r="B128184" t="s">
        <v>616</v>
      </c>
      <c r="C128184" t="s">
        <v>32</v>
      </c>
      <c r="D128184" t="s">
        <v>30032</v>
      </c>
      <c r="E128184" t="s">
        <v>27864</v>
      </c>
      <c r="F128184" t="s">
        <v>29763</v>
      </c>
      <c r="J128184">
        <v>54872.26</v>
      </c>
      <c r="K128184">
        <v>53640</v>
      </c>
    </row>
    <row r="128185" spans="2:11" hidden="1" x14ac:dyDescent="0.35">
      <c r="B128185" t="s">
        <v>14343</v>
      </c>
      <c r="D128185" t="s">
        <v>14344</v>
      </c>
      <c r="E128185" t="s">
        <v>27864</v>
      </c>
      <c r="F128185" t="s">
        <v>1033</v>
      </c>
      <c r="J128185">
        <v>103819.43</v>
      </c>
      <c r="K128185">
        <v>90236</v>
      </c>
    </row>
    <row r="128186" spans="2:11" hidden="1" x14ac:dyDescent="0.35">
      <c r="B128186" t="s">
        <v>30035</v>
      </c>
      <c r="C128186" t="s">
        <v>197</v>
      </c>
      <c r="D128186" t="s">
        <v>30036</v>
      </c>
      <c r="E128186" t="s">
        <v>29461</v>
      </c>
      <c r="F128186" t="s">
        <v>29494</v>
      </c>
      <c r="J128186">
        <v>42099.22</v>
      </c>
      <c r="K128186">
        <v>44061</v>
      </c>
    </row>
    <row r="128187" spans="2:11" hidden="1" x14ac:dyDescent="0.35">
      <c r="B128187" t="s">
        <v>8851</v>
      </c>
      <c r="C128187" t="s">
        <v>60</v>
      </c>
      <c r="D128187" t="s">
        <v>12488</v>
      </c>
      <c r="E128187" t="s">
        <v>28288</v>
      </c>
      <c r="F128187" t="s">
        <v>9598</v>
      </c>
      <c r="J128187">
        <v>40084.85</v>
      </c>
      <c r="K128187">
        <v>35615</v>
      </c>
    </row>
    <row r="128188" spans="2:11" hidden="1" x14ac:dyDescent="0.35">
      <c r="B128188" t="s">
        <v>14439</v>
      </c>
      <c r="C128188" t="s">
        <v>2699</v>
      </c>
      <c r="D128188" t="s">
        <v>14440</v>
      </c>
      <c r="E128188" t="s">
        <v>29297</v>
      </c>
      <c r="F128188" t="s">
        <v>549</v>
      </c>
      <c r="J128188">
        <v>91185.87</v>
      </c>
      <c r="K128188">
        <v>90062</v>
      </c>
    </row>
    <row r="128189" spans="2:11" hidden="1" x14ac:dyDescent="0.35">
      <c r="B128189" t="s">
        <v>384</v>
      </c>
      <c r="D128189" t="s">
        <v>14364</v>
      </c>
      <c r="E128189" t="s">
        <v>28057</v>
      </c>
      <c r="F128189" t="s">
        <v>26428</v>
      </c>
      <c r="J128189">
        <v>45608.33</v>
      </c>
      <c r="K128189">
        <v>38339</v>
      </c>
    </row>
    <row r="128190" spans="2:11" hidden="1" x14ac:dyDescent="0.35">
      <c r="B128190" t="s">
        <v>436</v>
      </c>
      <c r="C128190" t="s">
        <v>42</v>
      </c>
      <c r="D128190" t="s">
        <v>14078</v>
      </c>
      <c r="E128190" t="s">
        <v>7252</v>
      </c>
      <c r="F128190" t="s">
        <v>1297</v>
      </c>
      <c r="J128190">
        <v>124773.1</v>
      </c>
      <c r="K128190">
        <v>122502</v>
      </c>
    </row>
    <row r="128191" spans="2:11" hidden="1" x14ac:dyDescent="0.35">
      <c r="B128191" t="s">
        <v>1114</v>
      </c>
      <c r="C128191" t="s">
        <v>197</v>
      </c>
      <c r="D128191" t="s">
        <v>14355</v>
      </c>
      <c r="E128191" t="s">
        <v>29468</v>
      </c>
      <c r="F128191" t="s">
        <v>2210</v>
      </c>
      <c r="K128191">
        <v>32131</v>
      </c>
    </row>
    <row r="128192" spans="2:11" hidden="1" x14ac:dyDescent="0.35">
      <c r="B128192" t="s">
        <v>763</v>
      </c>
      <c r="C128192" t="s">
        <v>21</v>
      </c>
      <c r="D128192" t="s">
        <v>12488</v>
      </c>
      <c r="E128192" t="s">
        <v>26240</v>
      </c>
      <c r="F128192" t="s">
        <v>29597</v>
      </c>
      <c r="J128192">
        <v>51071.89</v>
      </c>
      <c r="K128192">
        <v>51708</v>
      </c>
    </row>
    <row r="128193" spans="2:11" hidden="1" x14ac:dyDescent="0.35">
      <c r="B128193" t="s">
        <v>4559</v>
      </c>
      <c r="D128193" t="s">
        <v>14355</v>
      </c>
      <c r="E128193" t="s">
        <v>29468</v>
      </c>
      <c r="F128193" t="s">
        <v>14356</v>
      </c>
      <c r="J128193">
        <v>43599.41</v>
      </c>
      <c r="K128193">
        <v>39762</v>
      </c>
    </row>
    <row r="128194" spans="2:11" hidden="1" x14ac:dyDescent="0.35">
      <c r="B128194" t="s">
        <v>1423</v>
      </c>
      <c r="C128194" t="s">
        <v>124</v>
      </c>
      <c r="D128194" t="s">
        <v>14445</v>
      </c>
      <c r="E128194" t="s">
        <v>29268</v>
      </c>
      <c r="F128194" t="s">
        <v>2239</v>
      </c>
      <c r="J128194">
        <v>106275.87</v>
      </c>
      <c r="K128194">
        <v>78345</v>
      </c>
    </row>
    <row r="128195" spans="2:11" hidden="1" x14ac:dyDescent="0.35">
      <c r="B128195" t="s">
        <v>1869</v>
      </c>
      <c r="C128195" t="s">
        <v>107</v>
      </c>
      <c r="D128195" t="s">
        <v>14078</v>
      </c>
      <c r="E128195" t="s">
        <v>27856</v>
      </c>
      <c r="F128195" t="s">
        <v>31015</v>
      </c>
      <c r="J128195">
        <v>5803.45</v>
      </c>
      <c r="K128195">
        <v>53512</v>
      </c>
    </row>
    <row r="128196" spans="2:11" hidden="1" x14ac:dyDescent="0.35">
      <c r="B128196" t="s">
        <v>2964</v>
      </c>
      <c r="C128196" t="s">
        <v>38</v>
      </c>
      <c r="D128196" t="s">
        <v>12488</v>
      </c>
      <c r="E128196" t="s">
        <v>27852</v>
      </c>
      <c r="F128196" t="s">
        <v>12560</v>
      </c>
      <c r="J128196">
        <v>120426.6</v>
      </c>
      <c r="K128196">
        <v>93284</v>
      </c>
    </row>
    <row r="128197" spans="2:11" hidden="1" x14ac:dyDescent="0.35">
      <c r="B128197" t="s">
        <v>2872</v>
      </c>
      <c r="C128197" t="s">
        <v>124</v>
      </c>
      <c r="D128197" t="s">
        <v>14364</v>
      </c>
      <c r="E128197" t="s">
        <v>30051</v>
      </c>
      <c r="F128197" t="s">
        <v>2556</v>
      </c>
      <c r="J128197">
        <v>71477.72</v>
      </c>
      <c r="K128197">
        <v>69900</v>
      </c>
    </row>
    <row r="128198" spans="2:11" hidden="1" x14ac:dyDescent="0.35">
      <c r="B128198" t="s">
        <v>4874</v>
      </c>
      <c r="C128198" t="s">
        <v>112</v>
      </c>
      <c r="D128198" t="s">
        <v>14355</v>
      </c>
      <c r="E128198" t="s">
        <v>29354</v>
      </c>
      <c r="F128198" t="s">
        <v>2493</v>
      </c>
      <c r="J128198">
        <v>54940.47</v>
      </c>
      <c r="K128198">
        <v>60655</v>
      </c>
    </row>
    <row r="128199" spans="2:11" hidden="1" x14ac:dyDescent="0.35">
      <c r="B128199" t="s">
        <v>1413</v>
      </c>
      <c r="C128199" t="s">
        <v>139</v>
      </c>
      <c r="D128199" t="s">
        <v>14445</v>
      </c>
      <c r="E128199" t="s">
        <v>26611</v>
      </c>
      <c r="F128199" t="s">
        <v>4480</v>
      </c>
      <c r="J128199">
        <v>14007.7</v>
      </c>
      <c r="K128199">
        <v>182100</v>
      </c>
    </row>
    <row r="128200" spans="2:11" hidden="1" x14ac:dyDescent="0.35">
      <c r="B128200" t="s">
        <v>1377</v>
      </c>
      <c r="D128200" t="s">
        <v>14078</v>
      </c>
      <c r="E128200" t="s">
        <v>29211</v>
      </c>
      <c r="F128200" t="s">
        <v>23414</v>
      </c>
      <c r="J128200">
        <v>49377.29</v>
      </c>
      <c r="K128200">
        <v>37741</v>
      </c>
    </row>
    <row r="128201" spans="2:11" hidden="1" x14ac:dyDescent="0.35">
      <c r="B128201" t="s">
        <v>2793</v>
      </c>
      <c r="D128201" t="s">
        <v>12488</v>
      </c>
      <c r="E128201" t="s">
        <v>29194</v>
      </c>
      <c r="F128201" t="s">
        <v>29329</v>
      </c>
      <c r="J128201">
        <v>34607.25</v>
      </c>
      <c r="K128201">
        <v>32293</v>
      </c>
    </row>
    <row r="128202" spans="2:11" hidden="1" x14ac:dyDescent="0.35">
      <c r="B128202" t="s">
        <v>6944</v>
      </c>
      <c r="C128202" t="s">
        <v>197</v>
      </c>
      <c r="D128202" t="s">
        <v>14364</v>
      </c>
      <c r="E128202" t="s">
        <v>27858</v>
      </c>
      <c r="F128202" t="s">
        <v>10612</v>
      </c>
      <c r="J128202">
        <v>105078.28</v>
      </c>
      <c r="K128202">
        <v>82999</v>
      </c>
    </row>
    <row r="128203" spans="2:11" hidden="1" x14ac:dyDescent="0.35">
      <c r="B128203" t="s">
        <v>2876</v>
      </c>
      <c r="C128203" t="s">
        <v>668</v>
      </c>
      <c r="D128203" t="s">
        <v>14358</v>
      </c>
      <c r="E128203" t="s">
        <v>29610</v>
      </c>
      <c r="F128203" t="s">
        <v>4831</v>
      </c>
      <c r="J128203">
        <v>43474.27</v>
      </c>
      <c r="K128203">
        <v>43659</v>
      </c>
    </row>
    <row r="128204" spans="2:11" hidden="1" x14ac:dyDescent="0.35">
      <c r="B128204" t="s">
        <v>329</v>
      </c>
      <c r="C128204" t="s">
        <v>124</v>
      </c>
      <c r="D128204" t="s">
        <v>27336</v>
      </c>
      <c r="E128204" t="s">
        <v>29441</v>
      </c>
      <c r="F128204" t="s">
        <v>26953</v>
      </c>
      <c r="J128204">
        <v>95066.57</v>
      </c>
      <c r="K128204">
        <v>98427</v>
      </c>
    </row>
    <row r="128205" spans="2:11" hidden="1" x14ac:dyDescent="0.35">
      <c r="B128205" t="s">
        <v>8943</v>
      </c>
      <c r="C128205" t="s">
        <v>134</v>
      </c>
      <c r="D128205" t="s">
        <v>14078</v>
      </c>
      <c r="E128205" t="s">
        <v>25960</v>
      </c>
      <c r="F128205" t="s">
        <v>3672</v>
      </c>
      <c r="J128205">
        <v>75424.31</v>
      </c>
      <c r="K128205">
        <v>78520</v>
      </c>
    </row>
    <row r="128206" spans="2:11" hidden="1" x14ac:dyDescent="0.35">
      <c r="B128206" t="s">
        <v>14529</v>
      </c>
      <c r="C128206" t="s">
        <v>197</v>
      </c>
      <c r="D128206" t="s">
        <v>12488</v>
      </c>
      <c r="E128206" t="s">
        <v>29994</v>
      </c>
      <c r="F128206" t="s">
        <v>1023</v>
      </c>
      <c r="J128206">
        <v>84500</v>
      </c>
      <c r="K128206">
        <v>84500</v>
      </c>
    </row>
    <row r="128207" spans="2:11" hidden="1" x14ac:dyDescent="0.35">
      <c r="B128207" t="s">
        <v>6057</v>
      </c>
      <c r="C128207" t="s">
        <v>38</v>
      </c>
      <c r="D128207" t="s">
        <v>14364</v>
      </c>
      <c r="E128207" t="s">
        <v>29194</v>
      </c>
      <c r="F128207" t="s">
        <v>17826</v>
      </c>
      <c r="J128207">
        <v>39043.25</v>
      </c>
      <c r="K128207">
        <v>32292</v>
      </c>
    </row>
    <row r="128208" spans="2:11" hidden="1" x14ac:dyDescent="0.35">
      <c r="B128208" t="s">
        <v>408</v>
      </c>
      <c r="C128208" t="s">
        <v>197</v>
      </c>
      <c r="D128208" t="s">
        <v>14358</v>
      </c>
      <c r="E128208" t="s">
        <v>30849</v>
      </c>
      <c r="F128208" t="s">
        <v>30859</v>
      </c>
      <c r="J128208">
        <v>3076.65</v>
      </c>
      <c r="K128208">
        <v>40248</v>
      </c>
    </row>
    <row r="128209" spans="2:11" hidden="1" x14ac:dyDescent="0.35">
      <c r="B128209" t="s">
        <v>41</v>
      </c>
      <c r="C128209" t="s">
        <v>21</v>
      </c>
      <c r="D128209" t="s">
        <v>14447</v>
      </c>
      <c r="E128209" t="s">
        <v>27858</v>
      </c>
      <c r="F128209" t="s">
        <v>3645</v>
      </c>
      <c r="J128209">
        <v>179846.05</v>
      </c>
      <c r="K128209">
        <v>90833</v>
      </c>
    </row>
    <row r="128210" spans="2:11" hidden="1" x14ac:dyDescent="0.35">
      <c r="B128210" t="s">
        <v>14081</v>
      </c>
      <c r="C128210" t="s">
        <v>297</v>
      </c>
      <c r="D128210" t="s">
        <v>14078</v>
      </c>
      <c r="E128210" t="s">
        <v>29185</v>
      </c>
      <c r="F128210" t="s">
        <v>3210</v>
      </c>
      <c r="J128210">
        <v>39569.93</v>
      </c>
      <c r="K128210">
        <v>38846</v>
      </c>
    </row>
    <row r="128211" spans="2:11" hidden="1" x14ac:dyDescent="0.35">
      <c r="B128211" t="s">
        <v>4592</v>
      </c>
      <c r="C128211" t="s">
        <v>8</v>
      </c>
      <c r="D128211" t="s">
        <v>14364</v>
      </c>
      <c r="E128211" t="s">
        <v>26025</v>
      </c>
      <c r="F128211" t="s">
        <v>609</v>
      </c>
      <c r="J128211">
        <v>75302.75</v>
      </c>
      <c r="K128211">
        <v>73530</v>
      </c>
    </row>
    <row r="128212" spans="2:11" hidden="1" x14ac:dyDescent="0.35">
      <c r="B128212" t="s">
        <v>14361</v>
      </c>
      <c r="C128212" t="s">
        <v>197</v>
      </c>
      <c r="D128212" t="s">
        <v>14362</v>
      </c>
      <c r="E128212" t="s">
        <v>27852</v>
      </c>
      <c r="F128212" t="s">
        <v>8975</v>
      </c>
      <c r="J128212">
        <v>142968.32000000001</v>
      </c>
      <c r="K128212">
        <v>107364</v>
      </c>
    </row>
    <row r="128213" spans="2:11" hidden="1" x14ac:dyDescent="0.35">
      <c r="B128213" t="s">
        <v>3777</v>
      </c>
      <c r="D128213" t="s">
        <v>17836</v>
      </c>
      <c r="E128213" t="s">
        <v>23351</v>
      </c>
      <c r="F128213" t="s">
        <v>16831</v>
      </c>
      <c r="J128213">
        <v>68015.69</v>
      </c>
      <c r="K128213">
        <v>67636</v>
      </c>
    </row>
    <row r="128214" spans="2:11" hidden="1" x14ac:dyDescent="0.35">
      <c r="B128214" t="s">
        <v>13730</v>
      </c>
      <c r="C128214" t="s">
        <v>134</v>
      </c>
      <c r="D128214" t="s">
        <v>12488</v>
      </c>
      <c r="E128214" t="s">
        <v>29212</v>
      </c>
      <c r="F128214" t="s">
        <v>16780</v>
      </c>
      <c r="J128214">
        <v>20518.439999999999</v>
      </c>
      <c r="K128214">
        <v>29638</v>
      </c>
    </row>
    <row r="128215" spans="2:11" hidden="1" x14ac:dyDescent="0.35">
      <c r="B128215" t="s">
        <v>4682</v>
      </c>
      <c r="C128215" t="s">
        <v>139</v>
      </c>
      <c r="D128215" t="s">
        <v>14082</v>
      </c>
      <c r="E128215" t="s">
        <v>29867</v>
      </c>
      <c r="F128215" t="s">
        <v>11951</v>
      </c>
      <c r="J128215">
        <v>57243.13</v>
      </c>
      <c r="K128215">
        <v>51078</v>
      </c>
    </row>
    <row r="128216" spans="2:11" hidden="1" x14ac:dyDescent="0.35">
      <c r="B128216" t="s">
        <v>10599</v>
      </c>
      <c r="D128216" t="s">
        <v>14364</v>
      </c>
      <c r="E128216" t="s">
        <v>29194</v>
      </c>
      <c r="F128216" t="s">
        <v>28505</v>
      </c>
      <c r="J128216">
        <v>34751.79</v>
      </c>
      <c r="K128216">
        <v>31256</v>
      </c>
    </row>
    <row r="128217" spans="2:11" hidden="1" x14ac:dyDescent="0.35">
      <c r="B128217" t="s">
        <v>5984</v>
      </c>
      <c r="C128217" t="s">
        <v>42</v>
      </c>
      <c r="D128217" t="s">
        <v>26415</v>
      </c>
      <c r="E128217" t="s">
        <v>23351</v>
      </c>
      <c r="F128217" t="s">
        <v>26096</v>
      </c>
      <c r="J128217">
        <v>50619.39</v>
      </c>
      <c r="K128217">
        <v>65334</v>
      </c>
    </row>
    <row r="128218" spans="2:11" hidden="1" x14ac:dyDescent="0.35">
      <c r="B128218" t="s">
        <v>14448</v>
      </c>
      <c r="C128218" t="s">
        <v>8</v>
      </c>
      <c r="D128218" t="s">
        <v>14449</v>
      </c>
      <c r="E128218" t="s">
        <v>905</v>
      </c>
      <c r="F128218" t="s">
        <v>422</v>
      </c>
      <c r="J128218">
        <v>86917.09</v>
      </c>
      <c r="K128218">
        <v>75054</v>
      </c>
    </row>
    <row r="128219" spans="2:11" hidden="1" x14ac:dyDescent="0.35">
      <c r="B128219" t="s">
        <v>31352</v>
      </c>
      <c r="C128219" t="s">
        <v>21</v>
      </c>
      <c r="D128219" t="s">
        <v>12488</v>
      </c>
      <c r="E128219" t="s">
        <v>29277</v>
      </c>
      <c r="F128219" t="s">
        <v>31034</v>
      </c>
      <c r="J128219">
        <v>1220.24</v>
      </c>
      <c r="K128219">
        <v>29120</v>
      </c>
    </row>
    <row r="128220" spans="2:11" hidden="1" x14ac:dyDescent="0.35">
      <c r="B128220" t="s">
        <v>225</v>
      </c>
      <c r="C128220" t="s">
        <v>14</v>
      </c>
      <c r="D128220" t="s">
        <v>12488</v>
      </c>
      <c r="E128220" t="s">
        <v>23460</v>
      </c>
      <c r="F128220" t="s">
        <v>2661</v>
      </c>
      <c r="J128220">
        <v>103816.03</v>
      </c>
      <c r="K128220">
        <v>84065</v>
      </c>
    </row>
    <row r="128221" spans="2:11" hidden="1" x14ac:dyDescent="0.35">
      <c r="B128221" t="s">
        <v>2954</v>
      </c>
      <c r="C128221" t="s">
        <v>107</v>
      </c>
      <c r="D128221" t="s">
        <v>12488</v>
      </c>
      <c r="E128221" t="s">
        <v>29472</v>
      </c>
      <c r="F128221" t="s">
        <v>10355</v>
      </c>
      <c r="J128221">
        <v>106447.07</v>
      </c>
      <c r="K128221">
        <v>91381</v>
      </c>
    </row>
    <row r="128222" spans="2:11" hidden="1" x14ac:dyDescent="0.35">
      <c r="B128222" t="s">
        <v>892</v>
      </c>
      <c r="C128222" t="s">
        <v>42</v>
      </c>
      <c r="D128222" t="s">
        <v>14533</v>
      </c>
      <c r="E128222" t="s">
        <v>29643</v>
      </c>
      <c r="F128222" t="s">
        <v>14163</v>
      </c>
      <c r="J128222">
        <v>77662.86</v>
      </c>
      <c r="K128222">
        <v>62127</v>
      </c>
    </row>
    <row r="128223" spans="2:11" hidden="1" x14ac:dyDescent="0.35">
      <c r="B128223" t="s">
        <v>6980</v>
      </c>
      <c r="C128223" t="s">
        <v>124</v>
      </c>
      <c r="D128223" t="s">
        <v>14535</v>
      </c>
      <c r="E128223" t="s">
        <v>27864</v>
      </c>
      <c r="F128223" t="s">
        <v>27901</v>
      </c>
      <c r="J128223">
        <v>68585.62</v>
      </c>
      <c r="K128223">
        <v>54454</v>
      </c>
    </row>
    <row r="128224" spans="2:11" hidden="1" x14ac:dyDescent="0.35">
      <c r="B128224" t="s">
        <v>220</v>
      </c>
      <c r="C128224" t="s">
        <v>21</v>
      </c>
      <c r="D128224" t="s">
        <v>14535</v>
      </c>
      <c r="E128224" t="s">
        <v>29194</v>
      </c>
      <c r="F128224" t="s">
        <v>17782</v>
      </c>
      <c r="J128224">
        <v>33164.14</v>
      </c>
      <c r="K128224">
        <v>32293</v>
      </c>
    </row>
    <row r="128225" spans="2:11" hidden="1" x14ac:dyDescent="0.35">
      <c r="B128225" t="s">
        <v>14544</v>
      </c>
      <c r="D128225" t="s">
        <v>14545</v>
      </c>
      <c r="E128225" t="s">
        <v>27864</v>
      </c>
      <c r="F128225" t="s">
        <v>4833</v>
      </c>
      <c r="J128225">
        <v>111716.92</v>
      </c>
      <c r="K128225">
        <v>79544</v>
      </c>
    </row>
    <row r="128226" spans="2:11" hidden="1" x14ac:dyDescent="0.35">
      <c r="B128226" t="s">
        <v>17815</v>
      </c>
      <c r="D128226" t="s">
        <v>14545</v>
      </c>
      <c r="E128226" t="s">
        <v>25960</v>
      </c>
      <c r="F128226" t="s">
        <v>17294</v>
      </c>
      <c r="J128226">
        <v>94816.69</v>
      </c>
      <c r="K128226">
        <v>92922</v>
      </c>
    </row>
    <row r="128227" spans="2:11" hidden="1" x14ac:dyDescent="0.35">
      <c r="B128227" t="s">
        <v>763</v>
      </c>
      <c r="C128227" t="s">
        <v>42</v>
      </c>
      <c r="D128227" t="s">
        <v>4487</v>
      </c>
      <c r="E128227" t="s">
        <v>27864</v>
      </c>
      <c r="F128227" t="s">
        <v>6634</v>
      </c>
      <c r="J128227">
        <v>117224.01</v>
      </c>
      <c r="K128227">
        <v>92548</v>
      </c>
    </row>
    <row r="128228" spans="2:11" hidden="1" x14ac:dyDescent="0.35">
      <c r="B128228" t="s">
        <v>536</v>
      </c>
      <c r="C128228" t="s">
        <v>21</v>
      </c>
      <c r="D128228" t="s">
        <v>4487</v>
      </c>
      <c r="E128228" t="s">
        <v>27864</v>
      </c>
      <c r="F128228" t="s">
        <v>14409</v>
      </c>
      <c r="J128228">
        <v>89121.279999999999</v>
      </c>
      <c r="K128228">
        <v>92548</v>
      </c>
    </row>
    <row r="128229" spans="2:11" hidden="1" x14ac:dyDescent="0.35">
      <c r="B128229" t="s">
        <v>14478</v>
      </c>
      <c r="C128229" t="s">
        <v>112</v>
      </c>
      <c r="D128229" t="s">
        <v>4487</v>
      </c>
      <c r="E128229" t="s">
        <v>27864</v>
      </c>
      <c r="F128229" t="s">
        <v>612</v>
      </c>
      <c r="J128229">
        <v>81172.58</v>
      </c>
      <c r="K128229">
        <v>81045</v>
      </c>
    </row>
    <row r="128230" spans="2:11" hidden="1" x14ac:dyDescent="0.35">
      <c r="B128230" t="s">
        <v>3664</v>
      </c>
      <c r="C128230" t="s">
        <v>14</v>
      </c>
      <c r="D128230" t="s">
        <v>14571</v>
      </c>
      <c r="E128230" t="s">
        <v>27996</v>
      </c>
      <c r="F128230" t="s">
        <v>2289</v>
      </c>
      <c r="J128230">
        <v>132557.89000000001</v>
      </c>
      <c r="K128230">
        <v>105057</v>
      </c>
    </row>
    <row r="128231" spans="2:11" hidden="1" x14ac:dyDescent="0.35">
      <c r="B128231" t="s">
        <v>17953</v>
      </c>
      <c r="C128231" t="s">
        <v>21</v>
      </c>
      <c r="D128231" t="s">
        <v>14571</v>
      </c>
      <c r="E128231" t="s">
        <v>29277</v>
      </c>
      <c r="F128231" t="s">
        <v>27077</v>
      </c>
      <c r="J128231">
        <v>525</v>
      </c>
      <c r="K128231">
        <v>24960</v>
      </c>
    </row>
    <row r="128232" spans="2:11" hidden="1" x14ac:dyDescent="0.35">
      <c r="B128232" t="s">
        <v>273</v>
      </c>
      <c r="C128232" t="s">
        <v>112</v>
      </c>
      <c r="D128232" t="s">
        <v>14573</v>
      </c>
      <c r="E128232" t="s">
        <v>27864</v>
      </c>
      <c r="F128232" t="s">
        <v>7652</v>
      </c>
      <c r="J128232">
        <v>97427.7</v>
      </c>
      <c r="K128232">
        <v>87151</v>
      </c>
    </row>
    <row r="128233" spans="2:11" hidden="1" x14ac:dyDescent="0.35">
      <c r="B128233" t="s">
        <v>14574</v>
      </c>
      <c r="C128233" t="s">
        <v>383</v>
      </c>
      <c r="D128233" t="s">
        <v>14575</v>
      </c>
      <c r="E128233" t="s">
        <v>29216</v>
      </c>
      <c r="F128233" t="s">
        <v>6100</v>
      </c>
      <c r="J128233">
        <v>59494.27</v>
      </c>
      <c r="K128233">
        <v>52456</v>
      </c>
    </row>
    <row r="128234" spans="2:11" hidden="1" x14ac:dyDescent="0.35">
      <c r="B128234" t="s">
        <v>1682</v>
      </c>
      <c r="C128234" t="s">
        <v>14</v>
      </c>
      <c r="D128234" t="s">
        <v>14575</v>
      </c>
      <c r="E128234" t="s">
        <v>29194</v>
      </c>
      <c r="F128234" t="s">
        <v>40</v>
      </c>
      <c r="J128234">
        <v>30244.04</v>
      </c>
      <c r="K128234">
        <v>31256</v>
      </c>
    </row>
    <row r="128235" spans="2:11" hidden="1" x14ac:dyDescent="0.35">
      <c r="B128235" t="s">
        <v>14577</v>
      </c>
      <c r="C128235" t="s">
        <v>124</v>
      </c>
      <c r="D128235" t="s">
        <v>14575</v>
      </c>
      <c r="E128235" t="s">
        <v>16937</v>
      </c>
      <c r="F128235" t="s">
        <v>600</v>
      </c>
      <c r="J128235">
        <v>11513.71</v>
      </c>
      <c r="K128235">
        <v>12290</v>
      </c>
    </row>
    <row r="128236" spans="2:11" hidden="1" x14ac:dyDescent="0.35">
      <c r="B128236" t="s">
        <v>14577</v>
      </c>
      <c r="C128236" t="s">
        <v>124</v>
      </c>
      <c r="D128236" t="s">
        <v>14575</v>
      </c>
      <c r="E128236" t="s">
        <v>29193</v>
      </c>
      <c r="F128236" t="s">
        <v>1199</v>
      </c>
      <c r="J128236">
        <v>8994.2800000000007</v>
      </c>
      <c r="K128236">
        <v>21008</v>
      </c>
    </row>
    <row r="128237" spans="2:11" hidden="1" x14ac:dyDescent="0.35">
      <c r="B128237" t="s">
        <v>870</v>
      </c>
      <c r="C128237" t="s">
        <v>21</v>
      </c>
      <c r="D128237" t="s">
        <v>14575</v>
      </c>
      <c r="E128237" t="s">
        <v>29298</v>
      </c>
      <c r="F128237" t="s">
        <v>2661</v>
      </c>
      <c r="J128237">
        <v>65200.44</v>
      </c>
      <c r="K128237">
        <v>64801</v>
      </c>
    </row>
    <row r="128238" spans="2:11" hidden="1" x14ac:dyDescent="0.35">
      <c r="B128238" t="s">
        <v>3656</v>
      </c>
      <c r="C128238" t="s">
        <v>21</v>
      </c>
      <c r="D128238" t="s">
        <v>14578</v>
      </c>
      <c r="E128238" t="s">
        <v>29587</v>
      </c>
      <c r="F128238" t="s">
        <v>5563</v>
      </c>
      <c r="J128238">
        <v>55119.39</v>
      </c>
      <c r="K128238">
        <v>46591</v>
      </c>
    </row>
    <row r="128239" spans="2:11" hidden="1" x14ac:dyDescent="0.35">
      <c r="B128239" t="s">
        <v>14579</v>
      </c>
      <c r="C128239" t="s">
        <v>634</v>
      </c>
      <c r="D128239" t="s">
        <v>14578</v>
      </c>
      <c r="E128239" t="s">
        <v>27864</v>
      </c>
      <c r="F128239" t="s">
        <v>13065</v>
      </c>
      <c r="J128239">
        <v>93518.76</v>
      </c>
      <c r="K128239">
        <v>78044</v>
      </c>
    </row>
    <row r="128240" spans="2:11" hidden="1" x14ac:dyDescent="0.35">
      <c r="B128240" t="s">
        <v>937</v>
      </c>
      <c r="C128240" t="s">
        <v>8</v>
      </c>
      <c r="D128240" t="s">
        <v>14578</v>
      </c>
      <c r="E128240" t="s">
        <v>30942</v>
      </c>
      <c r="F128240" t="s">
        <v>16780</v>
      </c>
      <c r="J128240">
        <v>5971.82</v>
      </c>
      <c r="K128240">
        <v>27573</v>
      </c>
    </row>
    <row r="128241" spans="2:11" hidden="1" x14ac:dyDescent="0.35">
      <c r="B128241" t="s">
        <v>2701</v>
      </c>
      <c r="D128241" t="s">
        <v>14578</v>
      </c>
      <c r="E128241" t="s">
        <v>29292</v>
      </c>
      <c r="F128241" t="s">
        <v>14580</v>
      </c>
      <c r="J128241">
        <v>58980.81</v>
      </c>
      <c r="K128241">
        <v>59244</v>
      </c>
    </row>
    <row r="128242" spans="2:11" hidden="1" x14ac:dyDescent="0.35">
      <c r="B128242" t="s">
        <v>1141</v>
      </c>
      <c r="C128242" t="s">
        <v>927</v>
      </c>
      <c r="D128242" t="s">
        <v>14581</v>
      </c>
      <c r="E128242" t="s">
        <v>27878</v>
      </c>
      <c r="F128242" t="s">
        <v>27872</v>
      </c>
      <c r="J128242">
        <v>9496.3700000000008</v>
      </c>
      <c r="K128242">
        <v>28554</v>
      </c>
    </row>
    <row r="128243" spans="2:11" hidden="1" x14ac:dyDescent="0.35">
      <c r="B128243" t="s">
        <v>759</v>
      </c>
      <c r="C128243" t="s">
        <v>47</v>
      </c>
      <c r="D128243" t="s">
        <v>14584</v>
      </c>
      <c r="E128243" t="s">
        <v>27864</v>
      </c>
      <c r="F128243" t="s">
        <v>8654</v>
      </c>
      <c r="J128243">
        <v>124353.87</v>
      </c>
      <c r="K128243">
        <v>87151</v>
      </c>
    </row>
    <row r="128244" spans="2:11" hidden="1" x14ac:dyDescent="0.35">
      <c r="B128244" t="s">
        <v>17827</v>
      </c>
      <c r="C128244" t="s">
        <v>8</v>
      </c>
      <c r="D128244" t="s">
        <v>14585</v>
      </c>
      <c r="E128244" t="s">
        <v>29194</v>
      </c>
      <c r="F128244" t="s">
        <v>7681</v>
      </c>
      <c r="J128244">
        <v>53400.9</v>
      </c>
      <c r="K128244">
        <v>32292</v>
      </c>
    </row>
    <row r="128245" spans="2:11" hidden="1" x14ac:dyDescent="0.35">
      <c r="B128245" t="s">
        <v>11714</v>
      </c>
      <c r="C128245" t="s">
        <v>14</v>
      </c>
      <c r="D128245" t="s">
        <v>14585</v>
      </c>
      <c r="E128245" t="s">
        <v>29440</v>
      </c>
      <c r="F128245" t="s">
        <v>889</v>
      </c>
      <c r="J128245">
        <v>52695.48</v>
      </c>
      <c r="K128245">
        <v>47025</v>
      </c>
    </row>
    <row r="128246" spans="2:11" hidden="1" x14ac:dyDescent="0.35">
      <c r="B128246" t="s">
        <v>14586</v>
      </c>
      <c r="C128246" t="s">
        <v>107</v>
      </c>
      <c r="D128246" t="s">
        <v>14585</v>
      </c>
      <c r="E128246" t="s">
        <v>25960</v>
      </c>
      <c r="F128246" t="s">
        <v>3507</v>
      </c>
      <c r="J128246">
        <v>63698.400000000001</v>
      </c>
      <c r="K128246">
        <v>63050</v>
      </c>
    </row>
    <row r="128247" spans="2:11" hidden="1" x14ac:dyDescent="0.35">
      <c r="B128247" t="s">
        <v>145</v>
      </c>
      <c r="C128247" t="s">
        <v>149</v>
      </c>
      <c r="D128247" t="s">
        <v>14587</v>
      </c>
      <c r="E128247" t="s">
        <v>23351</v>
      </c>
      <c r="F128247" t="s">
        <v>1459</v>
      </c>
      <c r="J128247">
        <v>82257.16</v>
      </c>
      <c r="K128247">
        <v>69980</v>
      </c>
    </row>
    <row r="128248" spans="2:11" hidden="1" x14ac:dyDescent="0.35">
      <c r="B128248" t="s">
        <v>3205</v>
      </c>
      <c r="C128248" t="s">
        <v>42</v>
      </c>
      <c r="D128248" t="s">
        <v>14588</v>
      </c>
      <c r="E128248" t="s">
        <v>27864</v>
      </c>
      <c r="F128248" t="s">
        <v>3207</v>
      </c>
      <c r="J128248">
        <v>79609.600000000006</v>
      </c>
      <c r="K128248">
        <v>80295</v>
      </c>
    </row>
    <row r="128249" spans="2:11" hidden="1" x14ac:dyDescent="0.35">
      <c r="B128249" t="s">
        <v>556</v>
      </c>
      <c r="C128249" t="s">
        <v>375</v>
      </c>
      <c r="D128249" t="s">
        <v>14588</v>
      </c>
      <c r="E128249" t="s">
        <v>30007</v>
      </c>
      <c r="F128249" t="s">
        <v>14590</v>
      </c>
      <c r="J128249">
        <v>58816.98</v>
      </c>
      <c r="K128249">
        <v>58762</v>
      </c>
    </row>
    <row r="128250" spans="2:11" hidden="1" x14ac:dyDescent="0.35">
      <c r="B128250" t="s">
        <v>952</v>
      </c>
      <c r="C128250" t="s">
        <v>375</v>
      </c>
      <c r="D128250" t="s">
        <v>17829</v>
      </c>
      <c r="E128250" t="s">
        <v>29468</v>
      </c>
      <c r="F128250" t="s">
        <v>16780</v>
      </c>
      <c r="J128250">
        <v>23356.57</v>
      </c>
      <c r="K128250">
        <v>32131</v>
      </c>
    </row>
    <row r="128251" spans="2:11" hidden="1" x14ac:dyDescent="0.35">
      <c r="B128251" t="s">
        <v>31353</v>
      </c>
      <c r="D128251" t="s">
        <v>31354</v>
      </c>
      <c r="E128251" t="s">
        <v>29193</v>
      </c>
      <c r="F128251" t="s">
        <v>30982</v>
      </c>
      <c r="K128251">
        <v>24960</v>
      </c>
    </row>
    <row r="128252" spans="2:11" hidden="1" x14ac:dyDescent="0.35">
      <c r="B128252" t="s">
        <v>14591</v>
      </c>
      <c r="C128252" t="s">
        <v>42</v>
      </c>
      <c r="D128252" t="s">
        <v>14592</v>
      </c>
      <c r="E128252" t="s">
        <v>29372</v>
      </c>
      <c r="F128252" t="s">
        <v>3245</v>
      </c>
      <c r="J128252">
        <v>55691.65</v>
      </c>
      <c r="K128252">
        <v>45674</v>
      </c>
    </row>
    <row r="128253" spans="2:11" hidden="1" x14ac:dyDescent="0.35">
      <c r="B128253" t="s">
        <v>536</v>
      </c>
      <c r="C128253" t="s">
        <v>47</v>
      </c>
      <c r="D128253" t="s">
        <v>14592</v>
      </c>
      <c r="E128253" t="s">
        <v>27852</v>
      </c>
      <c r="F128253" t="s">
        <v>4429</v>
      </c>
      <c r="J128253">
        <v>121112.28</v>
      </c>
      <c r="K128253">
        <v>91334</v>
      </c>
    </row>
    <row r="128254" spans="2:11" hidden="1" x14ac:dyDescent="0.35">
      <c r="B128254" t="s">
        <v>8532</v>
      </c>
      <c r="C128254" t="s">
        <v>8</v>
      </c>
      <c r="D128254" t="s">
        <v>14592</v>
      </c>
      <c r="E128254" t="s">
        <v>16937</v>
      </c>
      <c r="F128254" t="s">
        <v>1560</v>
      </c>
      <c r="J128254">
        <v>10958.83</v>
      </c>
      <c r="K128254">
        <v>11303</v>
      </c>
    </row>
    <row r="128255" spans="2:11" hidden="1" x14ac:dyDescent="0.35">
      <c r="B128255" t="s">
        <v>26429</v>
      </c>
      <c r="D128255" t="s">
        <v>14364</v>
      </c>
      <c r="E128255" t="s">
        <v>29267</v>
      </c>
      <c r="F128255" t="s">
        <v>26285</v>
      </c>
      <c r="J128255">
        <v>33241.480000000003</v>
      </c>
      <c r="K128255">
        <v>33199</v>
      </c>
    </row>
    <row r="128256" spans="2:11" hidden="1" x14ac:dyDescent="0.35">
      <c r="B128256" t="s">
        <v>1423</v>
      </c>
      <c r="C128256" t="s">
        <v>14</v>
      </c>
      <c r="D128256" t="s">
        <v>31355</v>
      </c>
      <c r="E128256" t="s">
        <v>29277</v>
      </c>
      <c r="F128256" t="s">
        <v>30868</v>
      </c>
      <c r="J128256">
        <v>4927.8599999999997</v>
      </c>
      <c r="K128256">
        <v>29120</v>
      </c>
    </row>
    <row r="128257" spans="2:11" hidden="1" x14ac:dyDescent="0.35">
      <c r="B128257" t="s">
        <v>1330</v>
      </c>
      <c r="C128257" t="s">
        <v>14</v>
      </c>
      <c r="D128257" t="s">
        <v>14450</v>
      </c>
      <c r="E128257" t="s">
        <v>29342</v>
      </c>
      <c r="F128257" t="s">
        <v>26180</v>
      </c>
      <c r="J128257">
        <v>5840.2</v>
      </c>
      <c r="K128257">
        <v>5512</v>
      </c>
    </row>
    <row r="128258" spans="2:11" hidden="1" x14ac:dyDescent="0.35">
      <c r="B128258" t="s">
        <v>17837</v>
      </c>
      <c r="C128258" t="s">
        <v>112</v>
      </c>
      <c r="D128258" t="s">
        <v>14450</v>
      </c>
      <c r="E128258" t="s">
        <v>27858</v>
      </c>
      <c r="F128258" t="s">
        <v>17838</v>
      </c>
      <c r="J128258">
        <v>88107.63</v>
      </c>
      <c r="K128258">
        <v>77635</v>
      </c>
    </row>
    <row r="128259" spans="2:11" hidden="1" x14ac:dyDescent="0.35">
      <c r="B128259" t="s">
        <v>27339</v>
      </c>
      <c r="D128259" t="s">
        <v>14450</v>
      </c>
      <c r="E128259" t="s">
        <v>27858</v>
      </c>
      <c r="F128259" t="s">
        <v>27137</v>
      </c>
      <c r="J128259">
        <v>97513.4</v>
      </c>
      <c r="K128259">
        <v>70293</v>
      </c>
    </row>
    <row r="128260" spans="2:11" hidden="1" x14ac:dyDescent="0.35">
      <c r="B128260" t="s">
        <v>2716</v>
      </c>
      <c r="C128260" t="s">
        <v>124</v>
      </c>
      <c r="D128260" t="s">
        <v>14082</v>
      </c>
      <c r="E128260" t="s">
        <v>29346</v>
      </c>
      <c r="F128260" t="s">
        <v>425</v>
      </c>
      <c r="J128260">
        <v>56300.37</v>
      </c>
      <c r="K128260">
        <v>54728</v>
      </c>
    </row>
    <row r="128261" spans="2:11" hidden="1" x14ac:dyDescent="0.35">
      <c r="B128261" t="s">
        <v>30063</v>
      </c>
      <c r="C128261" t="s">
        <v>139</v>
      </c>
      <c r="D128261" t="s">
        <v>14450</v>
      </c>
      <c r="E128261" t="s">
        <v>27856</v>
      </c>
      <c r="F128261" t="s">
        <v>29560</v>
      </c>
      <c r="J128261">
        <v>55481.07</v>
      </c>
      <c r="K128261">
        <v>53640</v>
      </c>
    </row>
    <row r="128262" spans="2:11" hidden="1" x14ac:dyDescent="0.35">
      <c r="B128262" t="s">
        <v>14452</v>
      </c>
      <c r="D128262" t="s">
        <v>14453</v>
      </c>
      <c r="E128262" t="s">
        <v>27864</v>
      </c>
      <c r="F128262" t="s">
        <v>987</v>
      </c>
      <c r="J128262">
        <v>48044.17</v>
      </c>
      <c r="K128262">
        <v>81045</v>
      </c>
    </row>
    <row r="128263" spans="2:11" hidden="1" x14ac:dyDescent="0.35">
      <c r="B128263" t="s">
        <v>27340</v>
      </c>
      <c r="C128263" t="s">
        <v>32</v>
      </c>
      <c r="D128263" t="s">
        <v>27341</v>
      </c>
      <c r="E128263" t="s">
        <v>28491</v>
      </c>
      <c r="F128263" t="s">
        <v>27342</v>
      </c>
      <c r="J128263">
        <v>86484.97</v>
      </c>
      <c r="K128263">
        <v>85995</v>
      </c>
    </row>
    <row r="128264" spans="2:11" hidden="1" x14ac:dyDescent="0.35">
      <c r="B128264" t="s">
        <v>4139</v>
      </c>
      <c r="C128264" t="s">
        <v>47</v>
      </c>
      <c r="D128264" t="s">
        <v>14455</v>
      </c>
      <c r="E128264" t="s">
        <v>27858</v>
      </c>
      <c r="F128264" t="s">
        <v>1094</v>
      </c>
      <c r="J128264">
        <v>88390.51</v>
      </c>
      <c r="K128264">
        <v>88464</v>
      </c>
    </row>
    <row r="128265" spans="2:11" hidden="1" x14ac:dyDescent="0.35">
      <c r="B128265" t="s">
        <v>17391</v>
      </c>
      <c r="C128265" t="s">
        <v>38</v>
      </c>
      <c r="D128265" t="s">
        <v>14455</v>
      </c>
      <c r="E128265" t="s">
        <v>27864</v>
      </c>
      <c r="F128265" t="s">
        <v>16853</v>
      </c>
      <c r="J128265">
        <v>87024.85</v>
      </c>
      <c r="K128265">
        <v>75806</v>
      </c>
    </row>
    <row r="128266" spans="2:11" hidden="1" x14ac:dyDescent="0.35">
      <c r="B128266" t="s">
        <v>14456</v>
      </c>
      <c r="C128266" t="s">
        <v>42</v>
      </c>
      <c r="D128266" t="s">
        <v>14455</v>
      </c>
      <c r="E128266" t="s">
        <v>29188</v>
      </c>
      <c r="F128266" t="s">
        <v>7995</v>
      </c>
      <c r="J128266">
        <v>57742.8</v>
      </c>
      <c r="K128266">
        <v>56322</v>
      </c>
    </row>
    <row r="128267" spans="2:11" hidden="1" x14ac:dyDescent="0.35">
      <c r="B128267" t="s">
        <v>28492</v>
      </c>
      <c r="C128267" t="s">
        <v>42</v>
      </c>
      <c r="D128267" t="s">
        <v>14455</v>
      </c>
      <c r="E128267" t="s">
        <v>27858</v>
      </c>
      <c r="F128267" t="s">
        <v>28493</v>
      </c>
      <c r="J128267">
        <v>67144.45</v>
      </c>
      <c r="K128267">
        <v>55526</v>
      </c>
    </row>
    <row r="128268" spans="2:11" hidden="1" x14ac:dyDescent="0.35">
      <c r="B128268" t="s">
        <v>730</v>
      </c>
      <c r="C128268" t="s">
        <v>21</v>
      </c>
      <c r="D128268" t="s">
        <v>14455</v>
      </c>
      <c r="E128268" t="s">
        <v>2986</v>
      </c>
      <c r="F128268" t="s">
        <v>27689</v>
      </c>
      <c r="J128268">
        <v>29218.04</v>
      </c>
      <c r="K128268">
        <v>29129</v>
      </c>
    </row>
    <row r="128269" spans="2:11" hidden="1" x14ac:dyDescent="0.35">
      <c r="B128269" t="s">
        <v>10572</v>
      </c>
      <c r="D128269" t="s">
        <v>14455</v>
      </c>
      <c r="E128269" t="s">
        <v>27864</v>
      </c>
      <c r="F128269" t="s">
        <v>6416</v>
      </c>
      <c r="J128269">
        <v>89335.94</v>
      </c>
      <c r="K128269">
        <v>80295</v>
      </c>
    </row>
    <row r="128270" spans="2:11" hidden="1" x14ac:dyDescent="0.35">
      <c r="B128270" t="s">
        <v>2716</v>
      </c>
      <c r="C128270" t="s">
        <v>927</v>
      </c>
      <c r="D128270" t="s">
        <v>14455</v>
      </c>
      <c r="E128270" t="s">
        <v>27864</v>
      </c>
      <c r="F128270" t="s">
        <v>4769</v>
      </c>
      <c r="J128270">
        <v>86087.48</v>
      </c>
      <c r="K128270">
        <v>78044</v>
      </c>
    </row>
    <row r="128271" spans="2:11" hidden="1" x14ac:dyDescent="0.35">
      <c r="B128271" t="s">
        <v>1682</v>
      </c>
      <c r="C128271" t="s">
        <v>197</v>
      </c>
      <c r="D128271" t="s">
        <v>14455</v>
      </c>
      <c r="E128271" t="s">
        <v>27864</v>
      </c>
      <c r="F128271" t="s">
        <v>26953</v>
      </c>
      <c r="J128271">
        <v>82531.31</v>
      </c>
      <c r="K128271">
        <v>64431</v>
      </c>
    </row>
    <row r="128272" spans="2:11" hidden="1" x14ac:dyDescent="0.35">
      <c r="B128272" t="s">
        <v>14457</v>
      </c>
      <c r="D128272" t="s">
        <v>14455</v>
      </c>
      <c r="E128272" t="s">
        <v>29291</v>
      </c>
      <c r="F128272" t="s">
        <v>1128</v>
      </c>
      <c r="J128272">
        <v>6460.76</v>
      </c>
      <c r="K128272">
        <v>41995</v>
      </c>
    </row>
    <row r="128273" spans="2:11" hidden="1" x14ac:dyDescent="0.35">
      <c r="B128273" t="s">
        <v>5276</v>
      </c>
      <c r="C128273" t="s">
        <v>112</v>
      </c>
      <c r="D128273" t="s">
        <v>14455</v>
      </c>
      <c r="E128273" t="s">
        <v>27858</v>
      </c>
      <c r="F128273" t="s">
        <v>4121</v>
      </c>
      <c r="J128273">
        <v>126708.91</v>
      </c>
      <c r="K128273">
        <v>88464</v>
      </c>
    </row>
    <row r="128274" spans="2:11" hidden="1" x14ac:dyDescent="0.35">
      <c r="B128274" t="s">
        <v>237</v>
      </c>
      <c r="C128274" t="s">
        <v>124</v>
      </c>
      <c r="D128274" t="s">
        <v>14455</v>
      </c>
      <c r="E128274" t="s">
        <v>27858</v>
      </c>
      <c r="F128274" t="s">
        <v>5812</v>
      </c>
      <c r="J128274">
        <v>109154.44</v>
      </c>
      <c r="K128274">
        <v>88464</v>
      </c>
    </row>
    <row r="128275" spans="2:11" hidden="1" x14ac:dyDescent="0.35">
      <c r="B128275" t="s">
        <v>13211</v>
      </c>
      <c r="D128275" t="s">
        <v>28494</v>
      </c>
      <c r="E128275" t="s">
        <v>27864</v>
      </c>
      <c r="F128275" t="s">
        <v>28042</v>
      </c>
      <c r="J128275">
        <v>105375.32</v>
      </c>
      <c r="K128275">
        <v>89466</v>
      </c>
    </row>
    <row r="128276" spans="2:11" hidden="1" x14ac:dyDescent="0.35">
      <c r="B128276" t="s">
        <v>31356</v>
      </c>
      <c r="C128276" t="s">
        <v>124</v>
      </c>
      <c r="D128276" t="s">
        <v>31357</v>
      </c>
      <c r="E128276" t="s">
        <v>29277</v>
      </c>
      <c r="F128276" t="s">
        <v>30792</v>
      </c>
      <c r="J128276">
        <v>717.1</v>
      </c>
      <c r="K128276">
        <v>24960</v>
      </c>
    </row>
    <row r="128277" spans="2:11" hidden="1" x14ac:dyDescent="0.35">
      <c r="B128277" t="s">
        <v>24319</v>
      </c>
      <c r="D128277" t="s">
        <v>14460</v>
      </c>
      <c r="E128277" t="s">
        <v>29292</v>
      </c>
      <c r="F128277" t="s">
        <v>28495</v>
      </c>
      <c r="J128277">
        <v>71046.009999999995</v>
      </c>
      <c r="K128277">
        <v>47410</v>
      </c>
    </row>
    <row r="128278" spans="2:11" hidden="1" x14ac:dyDescent="0.35">
      <c r="B128278" t="s">
        <v>1241</v>
      </c>
      <c r="C128278" t="s">
        <v>42</v>
      </c>
      <c r="D128278" t="s">
        <v>14464</v>
      </c>
      <c r="E128278" t="s">
        <v>23351</v>
      </c>
      <c r="F128278" t="s">
        <v>2711</v>
      </c>
      <c r="J128278">
        <v>86122.08</v>
      </c>
      <c r="K128278">
        <v>69980</v>
      </c>
    </row>
    <row r="128279" spans="2:11" hidden="1" x14ac:dyDescent="0.35">
      <c r="B128279" t="s">
        <v>10105</v>
      </c>
      <c r="C128279" t="s">
        <v>112</v>
      </c>
      <c r="D128279" t="s">
        <v>14464</v>
      </c>
      <c r="E128279" t="s">
        <v>25960</v>
      </c>
      <c r="F128279" t="s">
        <v>18330</v>
      </c>
      <c r="J128279">
        <v>69558.710000000006</v>
      </c>
      <c r="K128279">
        <v>75000</v>
      </c>
    </row>
    <row r="128280" spans="2:11" hidden="1" x14ac:dyDescent="0.35">
      <c r="B128280" t="s">
        <v>4410</v>
      </c>
      <c r="C128280" t="s">
        <v>47</v>
      </c>
      <c r="D128280" t="s">
        <v>14464</v>
      </c>
      <c r="E128280" t="s">
        <v>29188</v>
      </c>
      <c r="F128280" t="s">
        <v>28003</v>
      </c>
      <c r="J128280">
        <v>49056.959999999999</v>
      </c>
      <c r="K128280">
        <v>52268</v>
      </c>
    </row>
    <row r="128281" spans="2:11" hidden="1" x14ac:dyDescent="0.35">
      <c r="B128281" t="s">
        <v>14466</v>
      </c>
      <c r="D128281" t="s">
        <v>14464</v>
      </c>
      <c r="E128281" t="s">
        <v>27864</v>
      </c>
      <c r="F128281" t="s">
        <v>1821</v>
      </c>
      <c r="J128281">
        <v>120097.93</v>
      </c>
      <c r="K128281">
        <v>85609</v>
      </c>
    </row>
    <row r="128282" spans="2:11" hidden="1" x14ac:dyDescent="0.35">
      <c r="B128282" t="s">
        <v>8459</v>
      </c>
      <c r="C128282" t="s">
        <v>197</v>
      </c>
      <c r="D128282" t="s">
        <v>14464</v>
      </c>
      <c r="E128282" t="s">
        <v>29455</v>
      </c>
      <c r="F128282" t="s">
        <v>27956</v>
      </c>
      <c r="J128282">
        <v>19600.28</v>
      </c>
      <c r="K128282">
        <v>29120</v>
      </c>
    </row>
    <row r="128283" spans="2:11" hidden="1" x14ac:dyDescent="0.35">
      <c r="B128283" t="s">
        <v>27346</v>
      </c>
      <c r="C128283" t="s">
        <v>38</v>
      </c>
      <c r="D128283" t="s">
        <v>14464</v>
      </c>
      <c r="E128283" t="s">
        <v>29277</v>
      </c>
      <c r="F128283" t="s">
        <v>14076</v>
      </c>
      <c r="J128283">
        <v>15806.78</v>
      </c>
      <c r="K128283">
        <v>22880</v>
      </c>
    </row>
    <row r="128284" spans="2:11" hidden="1" x14ac:dyDescent="0.35">
      <c r="B128284" t="s">
        <v>3664</v>
      </c>
      <c r="C128284" t="s">
        <v>14</v>
      </c>
      <c r="D128284" t="s">
        <v>14467</v>
      </c>
      <c r="E128284" t="s">
        <v>27864</v>
      </c>
      <c r="F128284" t="s">
        <v>14468</v>
      </c>
      <c r="J128284">
        <v>124038.13</v>
      </c>
      <c r="K128284">
        <v>92548</v>
      </c>
    </row>
    <row r="128285" spans="2:11" hidden="1" x14ac:dyDescent="0.35">
      <c r="B128285" t="s">
        <v>14132</v>
      </c>
      <c r="C128285" t="s">
        <v>47</v>
      </c>
      <c r="D128285" t="s">
        <v>14467</v>
      </c>
      <c r="E128285" t="s">
        <v>27864</v>
      </c>
      <c r="F128285" t="s">
        <v>5608</v>
      </c>
      <c r="J128285">
        <v>85928.01</v>
      </c>
      <c r="K128285">
        <v>90236</v>
      </c>
    </row>
    <row r="128286" spans="2:11" hidden="1" x14ac:dyDescent="0.35">
      <c r="B128286" t="s">
        <v>5619</v>
      </c>
      <c r="C128286" t="s">
        <v>42</v>
      </c>
      <c r="D128286" t="s">
        <v>27347</v>
      </c>
      <c r="E128286" t="s">
        <v>29209</v>
      </c>
      <c r="F128286" t="s">
        <v>27348</v>
      </c>
      <c r="J128286">
        <v>31616.43</v>
      </c>
      <c r="K128286">
        <v>33171</v>
      </c>
    </row>
    <row r="128287" spans="2:11" hidden="1" x14ac:dyDescent="0.35">
      <c r="B128287" t="s">
        <v>2772</v>
      </c>
      <c r="D128287" t="s">
        <v>30027</v>
      </c>
      <c r="E128287" t="s">
        <v>29193</v>
      </c>
      <c r="F128287" t="s">
        <v>29404</v>
      </c>
      <c r="J128287">
        <v>24098.14</v>
      </c>
      <c r="K128287">
        <v>34320</v>
      </c>
    </row>
    <row r="128288" spans="2:11" hidden="1" x14ac:dyDescent="0.35">
      <c r="B128288" t="s">
        <v>335</v>
      </c>
      <c r="D128288" t="s">
        <v>14471</v>
      </c>
      <c r="E128288" t="s">
        <v>30028</v>
      </c>
      <c r="F128288" t="s">
        <v>2455</v>
      </c>
      <c r="J128288">
        <v>40351.800000000003</v>
      </c>
      <c r="K128288">
        <v>40668</v>
      </c>
    </row>
    <row r="128289" spans="2:11" hidden="1" x14ac:dyDescent="0.35">
      <c r="B128289" t="s">
        <v>2673</v>
      </c>
      <c r="C128289" t="s">
        <v>112</v>
      </c>
      <c r="D128289" t="s">
        <v>14471</v>
      </c>
      <c r="E128289" t="s">
        <v>29199</v>
      </c>
      <c r="F128289" t="s">
        <v>1166</v>
      </c>
      <c r="J128289">
        <v>39049.53</v>
      </c>
      <c r="K128289">
        <v>40042</v>
      </c>
    </row>
    <row r="128290" spans="2:11" hidden="1" x14ac:dyDescent="0.35">
      <c r="B128290" t="s">
        <v>31358</v>
      </c>
      <c r="D128290" t="s">
        <v>14471</v>
      </c>
      <c r="E128290" t="s">
        <v>30849</v>
      </c>
      <c r="F128290" t="s">
        <v>30907</v>
      </c>
      <c r="J128290">
        <v>2689.65</v>
      </c>
      <c r="K128290">
        <v>40248</v>
      </c>
    </row>
    <row r="128291" spans="2:11" hidden="1" x14ac:dyDescent="0.35">
      <c r="B128291" t="s">
        <v>7295</v>
      </c>
      <c r="D128291" t="s">
        <v>14471</v>
      </c>
      <c r="E128291" t="s">
        <v>16937</v>
      </c>
      <c r="F128291" t="s">
        <v>5764</v>
      </c>
      <c r="J128291">
        <v>11596.77</v>
      </c>
      <c r="K128291">
        <v>11961</v>
      </c>
    </row>
    <row r="128292" spans="2:11" hidden="1" x14ac:dyDescent="0.35">
      <c r="B128292" t="s">
        <v>9751</v>
      </c>
      <c r="D128292" t="s">
        <v>28489</v>
      </c>
      <c r="E128292" t="s">
        <v>373</v>
      </c>
      <c r="F128292" t="s">
        <v>27915</v>
      </c>
      <c r="J128292">
        <v>44537.15</v>
      </c>
      <c r="K128292">
        <v>44571</v>
      </c>
    </row>
    <row r="128293" spans="2:11" hidden="1" x14ac:dyDescent="0.35">
      <c r="B128293" t="s">
        <v>382</v>
      </c>
      <c r="C128293" t="s">
        <v>197</v>
      </c>
      <c r="D128293" t="s">
        <v>14330</v>
      </c>
      <c r="E128293" t="s">
        <v>27864</v>
      </c>
      <c r="F128293" t="s">
        <v>12069</v>
      </c>
      <c r="J128293">
        <v>11968.99</v>
      </c>
      <c r="K128293">
        <v>78044</v>
      </c>
    </row>
    <row r="128294" spans="2:11" hidden="1" x14ac:dyDescent="0.35">
      <c r="B128294" t="s">
        <v>522</v>
      </c>
      <c r="C128294" t="s">
        <v>38</v>
      </c>
      <c r="D128294" t="s">
        <v>14330</v>
      </c>
      <c r="E128294" t="s">
        <v>30029</v>
      </c>
      <c r="F128294" t="s">
        <v>14331</v>
      </c>
      <c r="J128294">
        <v>53431.15</v>
      </c>
      <c r="K128294">
        <v>52456</v>
      </c>
    </row>
    <row r="128295" spans="2:11" hidden="1" x14ac:dyDescent="0.35">
      <c r="B128295" t="s">
        <v>1267</v>
      </c>
      <c r="C128295" t="s">
        <v>134</v>
      </c>
      <c r="D128295" t="s">
        <v>14330</v>
      </c>
      <c r="E128295" t="s">
        <v>29190</v>
      </c>
      <c r="F128295" t="s">
        <v>29450</v>
      </c>
      <c r="J128295">
        <v>68551.28</v>
      </c>
      <c r="K128295">
        <v>68340</v>
      </c>
    </row>
    <row r="128296" spans="2:11" hidden="1" x14ac:dyDescent="0.35">
      <c r="B128296" t="s">
        <v>5393</v>
      </c>
      <c r="D128296" t="s">
        <v>14364</v>
      </c>
      <c r="E128296" t="s">
        <v>29480</v>
      </c>
      <c r="F128296" t="s">
        <v>10836</v>
      </c>
      <c r="J128296">
        <v>45094.94</v>
      </c>
      <c r="K128296">
        <v>41208</v>
      </c>
    </row>
    <row r="128297" spans="2:11" hidden="1" x14ac:dyDescent="0.35">
      <c r="B128297" t="s">
        <v>2888</v>
      </c>
      <c r="C128297" t="s">
        <v>38</v>
      </c>
      <c r="D128297" t="s">
        <v>14267</v>
      </c>
      <c r="E128297" t="s">
        <v>27864</v>
      </c>
      <c r="F128297" t="s">
        <v>29597</v>
      </c>
      <c r="J128297">
        <v>56856.19</v>
      </c>
      <c r="K128297">
        <v>53640</v>
      </c>
    </row>
    <row r="128298" spans="2:11" hidden="1" x14ac:dyDescent="0.35">
      <c r="B128298" t="s">
        <v>1423</v>
      </c>
      <c r="C128298" t="s">
        <v>14</v>
      </c>
      <c r="D128298" t="s">
        <v>14267</v>
      </c>
      <c r="E128298" t="s">
        <v>29823</v>
      </c>
      <c r="F128298" t="s">
        <v>13258</v>
      </c>
      <c r="J128298">
        <v>74687.83</v>
      </c>
      <c r="K128298">
        <v>45342</v>
      </c>
    </row>
    <row r="128299" spans="2:11" hidden="1" x14ac:dyDescent="0.35">
      <c r="B128299" t="s">
        <v>7359</v>
      </c>
      <c r="C128299" t="s">
        <v>134</v>
      </c>
      <c r="D128299" t="s">
        <v>14267</v>
      </c>
      <c r="E128299" t="s">
        <v>29277</v>
      </c>
      <c r="F128299" t="s">
        <v>17177</v>
      </c>
      <c r="J128299">
        <v>3972.15</v>
      </c>
      <c r="K128299">
        <v>21008</v>
      </c>
    </row>
    <row r="128300" spans="2:11" hidden="1" x14ac:dyDescent="0.35">
      <c r="B128300" t="s">
        <v>1318</v>
      </c>
      <c r="C128300" t="s">
        <v>8</v>
      </c>
      <c r="D128300" t="s">
        <v>14270</v>
      </c>
      <c r="E128300" t="s">
        <v>27852</v>
      </c>
      <c r="F128300" t="s">
        <v>4951</v>
      </c>
      <c r="J128300">
        <v>117601.87</v>
      </c>
      <c r="K128300">
        <v>107364</v>
      </c>
    </row>
    <row r="128301" spans="2:11" hidden="1" x14ac:dyDescent="0.35">
      <c r="B128301" t="s">
        <v>2168</v>
      </c>
      <c r="C128301" t="s">
        <v>32</v>
      </c>
      <c r="D128301" t="s">
        <v>14270</v>
      </c>
      <c r="E128301" t="s">
        <v>29472</v>
      </c>
      <c r="F128301" t="s">
        <v>1669</v>
      </c>
      <c r="J128301">
        <v>102531.7</v>
      </c>
      <c r="K128301">
        <v>91381</v>
      </c>
    </row>
    <row r="128302" spans="2:11" hidden="1" x14ac:dyDescent="0.35">
      <c r="B128302" t="s">
        <v>14272</v>
      </c>
      <c r="D128302" t="s">
        <v>14271</v>
      </c>
      <c r="E128302" t="s">
        <v>29440</v>
      </c>
      <c r="F128302" t="s">
        <v>2357</v>
      </c>
      <c r="J128302">
        <v>41027.550000000003</v>
      </c>
      <c r="K128302">
        <v>45674</v>
      </c>
    </row>
    <row r="128303" spans="2:11" hidden="1" x14ac:dyDescent="0.35">
      <c r="B128303" t="s">
        <v>7536</v>
      </c>
      <c r="C128303" t="s">
        <v>42</v>
      </c>
      <c r="D128303" t="s">
        <v>14271</v>
      </c>
      <c r="E128303" t="s">
        <v>27864</v>
      </c>
      <c r="F128303" t="s">
        <v>27935</v>
      </c>
      <c r="J128303">
        <v>62910.17</v>
      </c>
      <c r="K128303">
        <v>54454</v>
      </c>
    </row>
    <row r="128304" spans="2:11" hidden="1" x14ac:dyDescent="0.35">
      <c r="B128304" t="s">
        <v>7338</v>
      </c>
      <c r="C128304" t="s">
        <v>47</v>
      </c>
      <c r="D128304" t="s">
        <v>14271</v>
      </c>
      <c r="E128304" t="s">
        <v>905</v>
      </c>
      <c r="F128304" t="s">
        <v>609</v>
      </c>
      <c r="J128304">
        <v>142926.29999999999</v>
      </c>
      <c r="K128304">
        <v>72622</v>
      </c>
    </row>
    <row r="128305" spans="2:11" hidden="1" x14ac:dyDescent="0.35">
      <c r="B128305" t="s">
        <v>21324</v>
      </c>
      <c r="C128305" t="s">
        <v>8</v>
      </c>
      <c r="D128305" t="s">
        <v>14271</v>
      </c>
      <c r="E128305" t="s">
        <v>27864</v>
      </c>
      <c r="F128305" t="s">
        <v>19740</v>
      </c>
      <c r="J128305">
        <v>88051.86</v>
      </c>
      <c r="K128305">
        <v>72977</v>
      </c>
    </row>
    <row r="128306" spans="2:11" hidden="1" x14ac:dyDescent="0.35">
      <c r="B128306" t="s">
        <v>7876</v>
      </c>
      <c r="C128306" t="s">
        <v>2428</v>
      </c>
      <c r="D128306" t="s">
        <v>14271</v>
      </c>
      <c r="E128306" t="s">
        <v>29372</v>
      </c>
      <c r="F128306" t="s">
        <v>23486</v>
      </c>
      <c r="J128306">
        <v>48897.06</v>
      </c>
      <c r="K128306">
        <v>43088</v>
      </c>
    </row>
    <row r="128307" spans="2:11" hidden="1" x14ac:dyDescent="0.35">
      <c r="B128307" t="s">
        <v>763</v>
      </c>
      <c r="C128307" t="s">
        <v>14</v>
      </c>
      <c r="D128307" t="s">
        <v>14271</v>
      </c>
      <c r="E128307" t="s">
        <v>29447</v>
      </c>
      <c r="F128307" t="s">
        <v>577</v>
      </c>
      <c r="J128307">
        <v>92426.18</v>
      </c>
      <c r="K128307">
        <v>79873</v>
      </c>
    </row>
    <row r="128308" spans="2:11" hidden="1" x14ac:dyDescent="0.35">
      <c r="B128308" t="s">
        <v>2964</v>
      </c>
      <c r="C128308" t="s">
        <v>42</v>
      </c>
      <c r="D128308" t="s">
        <v>14271</v>
      </c>
      <c r="E128308" t="s">
        <v>28421</v>
      </c>
      <c r="F128308" t="s">
        <v>17824</v>
      </c>
      <c r="J128308">
        <v>27958.65</v>
      </c>
      <c r="K128308">
        <v>34578</v>
      </c>
    </row>
    <row r="128309" spans="2:11" hidden="1" x14ac:dyDescent="0.35">
      <c r="B128309" t="s">
        <v>339</v>
      </c>
      <c r="C128309" t="s">
        <v>14</v>
      </c>
      <c r="D128309" t="s">
        <v>14271</v>
      </c>
      <c r="E128309" t="s">
        <v>26074</v>
      </c>
      <c r="F128309" t="s">
        <v>10735</v>
      </c>
      <c r="J128309">
        <v>133137.29999999999</v>
      </c>
      <c r="K128309">
        <v>131438</v>
      </c>
    </row>
    <row r="128310" spans="2:11" hidden="1" x14ac:dyDescent="0.35">
      <c r="B128310" t="s">
        <v>80</v>
      </c>
      <c r="C128310" t="s">
        <v>149</v>
      </c>
      <c r="D128310" t="s">
        <v>14271</v>
      </c>
      <c r="E128310" t="s">
        <v>26044</v>
      </c>
      <c r="F128310" t="s">
        <v>14275</v>
      </c>
      <c r="J128310">
        <v>150713.98000000001</v>
      </c>
      <c r="K128310">
        <v>149401</v>
      </c>
    </row>
    <row r="128311" spans="2:11" hidden="1" x14ac:dyDescent="0.35">
      <c r="B128311" t="s">
        <v>2235</v>
      </c>
      <c r="C128311" t="s">
        <v>42</v>
      </c>
      <c r="D128311" t="s">
        <v>14271</v>
      </c>
      <c r="E128311" t="s">
        <v>27856</v>
      </c>
      <c r="F128311" t="s">
        <v>29520</v>
      </c>
      <c r="J128311">
        <v>49127.56</v>
      </c>
      <c r="K128311">
        <v>53640</v>
      </c>
    </row>
    <row r="128312" spans="2:11" hidden="1" x14ac:dyDescent="0.35">
      <c r="B128312" t="s">
        <v>14277</v>
      </c>
      <c r="D128312" t="s">
        <v>14278</v>
      </c>
      <c r="E128312" t="s">
        <v>19434</v>
      </c>
      <c r="F128312" t="s">
        <v>23382</v>
      </c>
      <c r="J128312">
        <v>3278.83</v>
      </c>
      <c r="K128312">
        <v>32739</v>
      </c>
    </row>
    <row r="128313" spans="2:11" hidden="1" x14ac:dyDescent="0.35">
      <c r="B128313" t="s">
        <v>14277</v>
      </c>
      <c r="D128313" t="s">
        <v>14278</v>
      </c>
      <c r="E128313" t="s">
        <v>29316</v>
      </c>
      <c r="F128313" t="s">
        <v>553</v>
      </c>
      <c r="J128313">
        <v>31485.21</v>
      </c>
      <c r="K128313">
        <v>28313</v>
      </c>
    </row>
    <row r="128314" spans="2:11" hidden="1" x14ac:dyDescent="0.35">
      <c r="B128314" t="s">
        <v>9937</v>
      </c>
      <c r="C128314" t="s">
        <v>927</v>
      </c>
      <c r="D128314" t="s">
        <v>9491</v>
      </c>
      <c r="E128314" t="s">
        <v>29190</v>
      </c>
      <c r="F128314" t="s">
        <v>1337</v>
      </c>
      <c r="J128314">
        <v>67161.009999999995</v>
      </c>
      <c r="K128314">
        <v>66700</v>
      </c>
    </row>
    <row r="128315" spans="2:11" hidden="1" x14ac:dyDescent="0.35">
      <c r="B128315" t="s">
        <v>4252</v>
      </c>
      <c r="C128315" t="s">
        <v>427</v>
      </c>
      <c r="D128315" t="s">
        <v>14287</v>
      </c>
      <c r="E128315" t="s">
        <v>29313</v>
      </c>
      <c r="F128315" t="s">
        <v>14288</v>
      </c>
      <c r="J128315">
        <v>37252.43</v>
      </c>
      <c r="K128315">
        <v>35712</v>
      </c>
    </row>
    <row r="128316" spans="2:11" hidden="1" x14ac:dyDescent="0.35">
      <c r="B128316" t="s">
        <v>28513</v>
      </c>
      <c r="C128316" t="s">
        <v>38</v>
      </c>
      <c r="D128316" t="s">
        <v>14287</v>
      </c>
      <c r="E128316" t="s">
        <v>27966</v>
      </c>
      <c r="F128316" t="s">
        <v>27854</v>
      </c>
      <c r="J128316">
        <v>37974.089999999997</v>
      </c>
      <c r="K128316">
        <v>36399</v>
      </c>
    </row>
    <row r="128317" spans="2:11" hidden="1" x14ac:dyDescent="0.35">
      <c r="B128317" t="s">
        <v>9157</v>
      </c>
      <c r="D128317" t="s">
        <v>14287</v>
      </c>
      <c r="E128317" t="s">
        <v>29409</v>
      </c>
      <c r="F128317" t="s">
        <v>3294</v>
      </c>
      <c r="J128317">
        <v>39643.75</v>
      </c>
      <c r="K128317">
        <v>36312</v>
      </c>
    </row>
    <row r="128318" spans="2:11" hidden="1" x14ac:dyDescent="0.35">
      <c r="B128318" t="s">
        <v>633</v>
      </c>
      <c r="C128318" t="s">
        <v>8</v>
      </c>
      <c r="D128318" t="s">
        <v>14289</v>
      </c>
      <c r="E128318" t="s">
        <v>29217</v>
      </c>
      <c r="F128318" t="s">
        <v>4480</v>
      </c>
      <c r="J128318">
        <v>49895.27</v>
      </c>
      <c r="K128318">
        <v>59429</v>
      </c>
    </row>
    <row r="128319" spans="2:11" hidden="1" x14ac:dyDescent="0.35">
      <c r="B128319" t="s">
        <v>3178</v>
      </c>
      <c r="C128319" t="s">
        <v>47</v>
      </c>
      <c r="D128319" t="s">
        <v>14291</v>
      </c>
      <c r="E128319" t="s">
        <v>29308</v>
      </c>
      <c r="F128319" t="s">
        <v>8188</v>
      </c>
      <c r="J128319">
        <v>71902.91</v>
      </c>
      <c r="K128319">
        <v>72041</v>
      </c>
    </row>
    <row r="128320" spans="2:11" hidden="1" x14ac:dyDescent="0.35">
      <c r="B128320" t="s">
        <v>997</v>
      </c>
      <c r="C128320" t="s">
        <v>297</v>
      </c>
      <c r="D128320" t="s">
        <v>14292</v>
      </c>
      <c r="E128320" t="s">
        <v>27947</v>
      </c>
      <c r="F128320" t="s">
        <v>27868</v>
      </c>
      <c r="J128320">
        <v>74875.399999999994</v>
      </c>
      <c r="K128320">
        <v>54344</v>
      </c>
    </row>
    <row r="128321" spans="2:11" hidden="1" x14ac:dyDescent="0.35">
      <c r="B128321" t="s">
        <v>5655</v>
      </c>
      <c r="C128321" t="s">
        <v>21</v>
      </c>
      <c r="D128321" t="s">
        <v>14292</v>
      </c>
      <c r="E128321" t="s">
        <v>29312</v>
      </c>
      <c r="F128321" t="s">
        <v>1669</v>
      </c>
      <c r="J128321">
        <v>78734.81</v>
      </c>
      <c r="K128321">
        <v>79165</v>
      </c>
    </row>
    <row r="128322" spans="2:11" hidden="1" x14ac:dyDescent="0.35">
      <c r="B128322" t="s">
        <v>4177</v>
      </c>
      <c r="C128322" t="s">
        <v>47</v>
      </c>
      <c r="D128322" t="s">
        <v>14292</v>
      </c>
      <c r="E128322" t="s">
        <v>30184</v>
      </c>
      <c r="F128322" t="s">
        <v>19553</v>
      </c>
      <c r="J128322">
        <v>75931.67</v>
      </c>
      <c r="K128322">
        <v>57815</v>
      </c>
    </row>
    <row r="128323" spans="2:11" hidden="1" x14ac:dyDescent="0.35">
      <c r="B128323" t="s">
        <v>770</v>
      </c>
      <c r="C128323" t="s">
        <v>42</v>
      </c>
      <c r="D128323" t="s">
        <v>14292</v>
      </c>
      <c r="E128323" t="s">
        <v>27920</v>
      </c>
      <c r="F128323" t="s">
        <v>21372</v>
      </c>
      <c r="J128323">
        <v>65025.46</v>
      </c>
      <c r="K128323">
        <v>38339</v>
      </c>
    </row>
    <row r="128324" spans="2:11" hidden="1" x14ac:dyDescent="0.35">
      <c r="B128324" t="s">
        <v>759</v>
      </c>
      <c r="C128324" t="s">
        <v>297</v>
      </c>
      <c r="D128324" t="s">
        <v>26427</v>
      </c>
      <c r="E128324" t="s">
        <v>23351</v>
      </c>
      <c r="F128324" t="s">
        <v>26200</v>
      </c>
      <c r="J128324">
        <v>67243.12</v>
      </c>
      <c r="K128324">
        <v>65334</v>
      </c>
    </row>
    <row r="128325" spans="2:11" hidden="1" x14ac:dyDescent="0.35">
      <c r="B128325" t="s">
        <v>4487</v>
      </c>
      <c r="D128325" t="s">
        <v>14293</v>
      </c>
      <c r="E128325" t="s">
        <v>26044</v>
      </c>
      <c r="F128325" t="s">
        <v>3114</v>
      </c>
      <c r="J128325">
        <v>130794.49</v>
      </c>
      <c r="K128325">
        <v>129400</v>
      </c>
    </row>
    <row r="128326" spans="2:11" hidden="1" x14ac:dyDescent="0.35">
      <c r="B128326" t="s">
        <v>432</v>
      </c>
      <c r="C128326" t="s">
        <v>112</v>
      </c>
      <c r="D128326" t="s">
        <v>14294</v>
      </c>
      <c r="E128326" t="s">
        <v>29209</v>
      </c>
      <c r="F128326" t="s">
        <v>6326</v>
      </c>
      <c r="J128326">
        <v>41588.959999999999</v>
      </c>
      <c r="K128326">
        <v>36723</v>
      </c>
    </row>
    <row r="128327" spans="2:11" hidden="1" x14ac:dyDescent="0.35">
      <c r="B128327" t="s">
        <v>14295</v>
      </c>
      <c r="C128327" t="s">
        <v>8</v>
      </c>
      <c r="D128327" t="s">
        <v>14294</v>
      </c>
      <c r="E128327" t="s">
        <v>29187</v>
      </c>
      <c r="F128327" t="s">
        <v>2072</v>
      </c>
      <c r="J128327">
        <v>37562.080000000002</v>
      </c>
      <c r="K128327">
        <v>37401</v>
      </c>
    </row>
    <row r="128328" spans="2:11" hidden="1" x14ac:dyDescent="0.35">
      <c r="B128328" t="s">
        <v>7157</v>
      </c>
      <c r="C128328" t="s">
        <v>47</v>
      </c>
      <c r="D128328" t="s">
        <v>14298</v>
      </c>
      <c r="E128328" t="s">
        <v>27855</v>
      </c>
      <c r="F128328" t="s">
        <v>40</v>
      </c>
      <c r="J128328">
        <v>43193.31</v>
      </c>
      <c r="K128328">
        <v>40933</v>
      </c>
    </row>
    <row r="128329" spans="2:11" hidden="1" x14ac:dyDescent="0.35">
      <c r="B128329" t="s">
        <v>6498</v>
      </c>
      <c r="C128329" t="s">
        <v>21</v>
      </c>
      <c r="D128329" t="s">
        <v>14300</v>
      </c>
      <c r="E128329" t="s">
        <v>29208</v>
      </c>
      <c r="F128329" t="s">
        <v>1393</v>
      </c>
      <c r="J128329">
        <v>85038.45</v>
      </c>
      <c r="K128329">
        <v>86200</v>
      </c>
    </row>
    <row r="128330" spans="2:11" hidden="1" x14ac:dyDescent="0.35">
      <c r="B128330" t="s">
        <v>1025</v>
      </c>
      <c r="C128330" t="s">
        <v>21</v>
      </c>
      <c r="D128330" t="s">
        <v>14302</v>
      </c>
      <c r="E128330" t="s">
        <v>1685</v>
      </c>
      <c r="F128330" t="s">
        <v>17738</v>
      </c>
      <c r="J128330">
        <v>96548.66</v>
      </c>
      <c r="K128330">
        <v>90056</v>
      </c>
    </row>
    <row r="128331" spans="2:11" hidden="1" x14ac:dyDescent="0.35">
      <c r="B128331" t="s">
        <v>1681</v>
      </c>
      <c r="D128331" t="s">
        <v>14302</v>
      </c>
      <c r="E128331" t="s">
        <v>27864</v>
      </c>
      <c r="F128331" t="s">
        <v>14303</v>
      </c>
      <c r="J128331">
        <v>170834.65</v>
      </c>
      <c r="K128331">
        <v>86379</v>
      </c>
    </row>
    <row r="128332" spans="2:11" hidden="1" x14ac:dyDescent="0.35">
      <c r="B128332" t="s">
        <v>1149</v>
      </c>
      <c r="C128332" t="s">
        <v>97</v>
      </c>
      <c r="D128332" t="s">
        <v>14302</v>
      </c>
      <c r="E128332" t="s">
        <v>27858</v>
      </c>
      <c r="F128332" t="s">
        <v>2357</v>
      </c>
      <c r="J128332">
        <v>98271.5</v>
      </c>
      <c r="K128332">
        <v>83770</v>
      </c>
    </row>
    <row r="128333" spans="2:11" hidden="1" x14ac:dyDescent="0.35">
      <c r="B128333" t="s">
        <v>5155</v>
      </c>
      <c r="C128333" t="s">
        <v>97</v>
      </c>
      <c r="D128333" t="s">
        <v>14302</v>
      </c>
      <c r="E128333" t="s">
        <v>26003</v>
      </c>
      <c r="F128333" t="s">
        <v>360</v>
      </c>
      <c r="J128333">
        <v>19145.5</v>
      </c>
      <c r="K128333">
        <v>90000</v>
      </c>
    </row>
    <row r="128334" spans="2:11" hidden="1" x14ac:dyDescent="0.35">
      <c r="B128334" t="s">
        <v>29995</v>
      </c>
      <c r="C128334" t="s">
        <v>14</v>
      </c>
      <c r="D128334" t="s">
        <v>29996</v>
      </c>
      <c r="E128334" t="s">
        <v>27864</v>
      </c>
      <c r="F128334" t="s">
        <v>29763</v>
      </c>
      <c r="J128334">
        <v>59468.41</v>
      </c>
      <c r="K128334">
        <v>53640</v>
      </c>
    </row>
    <row r="128335" spans="2:11" hidden="1" x14ac:dyDescent="0.35">
      <c r="B128335" t="s">
        <v>14419</v>
      </c>
      <c r="C128335" t="s">
        <v>47</v>
      </c>
      <c r="D128335" t="s">
        <v>14364</v>
      </c>
      <c r="E128335" t="s">
        <v>29480</v>
      </c>
      <c r="F128335" t="s">
        <v>1263</v>
      </c>
      <c r="J128335">
        <v>47019.360000000001</v>
      </c>
      <c r="K128335">
        <v>40042</v>
      </c>
    </row>
    <row r="128336" spans="2:11" hidden="1" x14ac:dyDescent="0.35">
      <c r="B128336" t="s">
        <v>697</v>
      </c>
      <c r="C128336" t="s">
        <v>14</v>
      </c>
      <c r="D128336" t="s">
        <v>14092</v>
      </c>
      <c r="E128336" t="s">
        <v>29277</v>
      </c>
      <c r="F128336" t="s">
        <v>31337</v>
      </c>
      <c r="K128336">
        <v>29120</v>
      </c>
    </row>
    <row r="128337" spans="2:11" hidden="1" x14ac:dyDescent="0.35">
      <c r="B128337" t="s">
        <v>2611</v>
      </c>
      <c r="C128337" t="s">
        <v>21</v>
      </c>
      <c r="D128337" t="s">
        <v>14092</v>
      </c>
      <c r="E128337" t="s">
        <v>28116</v>
      </c>
      <c r="F128337" t="s">
        <v>30896</v>
      </c>
      <c r="J128337">
        <v>18591.93</v>
      </c>
      <c r="K128337">
        <v>32272</v>
      </c>
    </row>
    <row r="128338" spans="2:11" hidden="1" x14ac:dyDescent="0.35">
      <c r="B128338" t="s">
        <v>70</v>
      </c>
      <c r="C128338" t="s">
        <v>134</v>
      </c>
      <c r="D128338" t="s">
        <v>14092</v>
      </c>
      <c r="E128338" t="s">
        <v>19434</v>
      </c>
      <c r="F128338" t="s">
        <v>3689</v>
      </c>
      <c r="J128338">
        <v>2705.31</v>
      </c>
      <c r="K128338">
        <v>32739</v>
      </c>
    </row>
    <row r="128339" spans="2:11" hidden="1" x14ac:dyDescent="0.35">
      <c r="B128339" t="s">
        <v>70</v>
      </c>
      <c r="C128339" t="s">
        <v>134</v>
      </c>
      <c r="D128339" t="s">
        <v>14092</v>
      </c>
      <c r="E128339" t="s">
        <v>29316</v>
      </c>
      <c r="F128339" t="s">
        <v>1765</v>
      </c>
      <c r="J128339">
        <v>29789.31</v>
      </c>
      <c r="K128339">
        <v>29162</v>
      </c>
    </row>
    <row r="128340" spans="2:11" hidden="1" x14ac:dyDescent="0.35">
      <c r="B128340" t="s">
        <v>1238</v>
      </c>
      <c r="C128340" t="s">
        <v>375</v>
      </c>
      <c r="D128340" t="s">
        <v>14093</v>
      </c>
      <c r="E128340" t="s">
        <v>28441</v>
      </c>
      <c r="F128340" t="s">
        <v>5928</v>
      </c>
      <c r="J128340">
        <v>41688.99</v>
      </c>
      <c r="K128340">
        <v>39795</v>
      </c>
    </row>
    <row r="128341" spans="2:11" hidden="1" x14ac:dyDescent="0.35">
      <c r="B128341" t="s">
        <v>14094</v>
      </c>
      <c r="C128341" t="s">
        <v>107</v>
      </c>
      <c r="D128341" t="s">
        <v>14093</v>
      </c>
      <c r="E128341" t="s">
        <v>29188</v>
      </c>
      <c r="F128341" t="s">
        <v>8212</v>
      </c>
      <c r="J128341">
        <v>66560.039999999994</v>
      </c>
      <c r="K128341">
        <v>54728</v>
      </c>
    </row>
    <row r="128342" spans="2:11" hidden="1" x14ac:dyDescent="0.35">
      <c r="B128342" t="s">
        <v>2888</v>
      </c>
      <c r="C128342" t="s">
        <v>14</v>
      </c>
      <c r="D128342" t="s">
        <v>14095</v>
      </c>
      <c r="E128342" t="s">
        <v>23351</v>
      </c>
      <c r="F128342" t="s">
        <v>16831</v>
      </c>
      <c r="J128342">
        <v>86130.79</v>
      </c>
      <c r="K128342">
        <v>67636</v>
      </c>
    </row>
    <row r="128343" spans="2:11" hidden="1" x14ac:dyDescent="0.35">
      <c r="B128343" t="s">
        <v>797</v>
      </c>
      <c r="C128343" t="s">
        <v>149</v>
      </c>
      <c r="D128343" t="s">
        <v>27323</v>
      </c>
      <c r="E128343" t="s">
        <v>26137</v>
      </c>
      <c r="F128343" t="s">
        <v>27107</v>
      </c>
      <c r="J128343">
        <v>121943.17</v>
      </c>
      <c r="K128343">
        <v>154000</v>
      </c>
    </row>
    <row r="128344" spans="2:11" hidden="1" x14ac:dyDescent="0.35">
      <c r="B128344" t="s">
        <v>1267</v>
      </c>
      <c r="C128344" t="s">
        <v>107</v>
      </c>
      <c r="D128344" t="s">
        <v>14096</v>
      </c>
      <c r="E128344" t="s">
        <v>27852</v>
      </c>
      <c r="F128344" t="s">
        <v>5953</v>
      </c>
      <c r="J128344">
        <v>112398.89</v>
      </c>
      <c r="K128344">
        <v>98393</v>
      </c>
    </row>
    <row r="128345" spans="2:11" hidden="1" x14ac:dyDescent="0.35">
      <c r="B128345" t="s">
        <v>41</v>
      </c>
      <c r="C128345" t="s">
        <v>21</v>
      </c>
      <c r="D128345" t="s">
        <v>14097</v>
      </c>
      <c r="E128345" t="s">
        <v>27920</v>
      </c>
      <c r="F128345" t="s">
        <v>9931</v>
      </c>
      <c r="J128345">
        <v>87589.1</v>
      </c>
      <c r="K128345">
        <v>49553</v>
      </c>
    </row>
    <row r="128346" spans="2:11" hidden="1" x14ac:dyDescent="0.35">
      <c r="B128346" t="s">
        <v>20742</v>
      </c>
      <c r="D128346" t="s">
        <v>28473</v>
      </c>
      <c r="E128346" t="s">
        <v>27864</v>
      </c>
      <c r="F128346" t="s">
        <v>27008</v>
      </c>
      <c r="J128346">
        <v>83800.740000000005</v>
      </c>
      <c r="K128346">
        <v>68487</v>
      </c>
    </row>
    <row r="128347" spans="2:11" hidden="1" x14ac:dyDescent="0.35">
      <c r="B128347" t="s">
        <v>633</v>
      </c>
      <c r="C128347" t="s">
        <v>112</v>
      </c>
      <c r="D128347" t="s">
        <v>14099</v>
      </c>
      <c r="E128347" t="s">
        <v>29341</v>
      </c>
      <c r="F128347" t="s">
        <v>14100</v>
      </c>
      <c r="J128347">
        <v>52649.2</v>
      </c>
      <c r="K128347">
        <v>52700</v>
      </c>
    </row>
    <row r="128348" spans="2:11" hidden="1" x14ac:dyDescent="0.35">
      <c r="B128348" t="s">
        <v>14102</v>
      </c>
      <c r="D128348" t="s">
        <v>14099</v>
      </c>
      <c r="E128348" t="s">
        <v>27864</v>
      </c>
      <c r="F128348" t="s">
        <v>1546</v>
      </c>
      <c r="J128348">
        <v>118537.39</v>
      </c>
      <c r="K128348">
        <v>81795</v>
      </c>
    </row>
    <row r="128349" spans="2:11" hidden="1" x14ac:dyDescent="0.35">
      <c r="B128349" t="s">
        <v>5276</v>
      </c>
      <c r="C128349" t="s">
        <v>8</v>
      </c>
      <c r="D128349" t="s">
        <v>14099</v>
      </c>
      <c r="E128349" t="s">
        <v>27864</v>
      </c>
      <c r="F128349" t="s">
        <v>24287</v>
      </c>
      <c r="J128349">
        <v>59606.07</v>
      </c>
      <c r="K128349">
        <v>72254</v>
      </c>
    </row>
    <row r="128350" spans="2:11" hidden="1" x14ac:dyDescent="0.35">
      <c r="B128350" t="s">
        <v>237</v>
      </c>
      <c r="C128350" t="s">
        <v>124</v>
      </c>
      <c r="D128350" t="s">
        <v>14099</v>
      </c>
      <c r="E128350" t="s">
        <v>27864</v>
      </c>
      <c r="F128350" t="s">
        <v>19960</v>
      </c>
      <c r="J128350">
        <v>73044.42</v>
      </c>
      <c r="K128350">
        <v>68487</v>
      </c>
    </row>
    <row r="128351" spans="2:11" hidden="1" x14ac:dyDescent="0.35">
      <c r="B128351" t="s">
        <v>14103</v>
      </c>
      <c r="C128351" t="s">
        <v>21</v>
      </c>
      <c r="D128351" t="s">
        <v>14099</v>
      </c>
      <c r="E128351" t="s">
        <v>1685</v>
      </c>
      <c r="F128351" t="s">
        <v>1371</v>
      </c>
      <c r="J128351">
        <v>95832.42</v>
      </c>
      <c r="K128351">
        <v>96451</v>
      </c>
    </row>
    <row r="128352" spans="2:11" hidden="1" x14ac:dyDescent="0.35">
      <c r="B128352" t="s">
        <v>432</v>
      </c>
      <c r="C128352" t="s">
        <v>42</v>
      </c>
      <c r="D128352" t="s">
        <v>14099</v>
      </c>
      <c r="E128352" t="s">
        <v>29497</v>
      </c>
      <c r="F128352" t="s">
        <v>7491</v>
      </c>
      <c r="J128352">
        <v>58763.85</v>
      </c>
      <c r="K128352">
        <v>58568</v>
      </c>
    </row>
    <row r="128353" spans="2:11" hidden="1" x14ac:dyDescent="0.35">
      <c r="B128353" t="s">
        <v>2964</v>
      </c>
      <c r="C128353" t="s">
        <v>149</v>
      </c>
      <c r="D128353" t="s">
        <v>24304</v>
      </c>
      <c r="E128353" t="s">
        <v>27864</v>
      </c>
      <c r="F128353" t="s">
        <v>24305</v>
      </c>
      <c r="J128353">
        <v>82089.990000000005</v>
      </c>
      <c r="K128353">
        <v>72254</v>
      </c>
    </row>
    <row r="128354" spans="2:11" hidden="1" x14ac:dyDescent="0.35">
      <c r="B128354" t="s">
        <v>80</v>
      </c>
      <c r="C128354" t="s">
        <v>149</v>
      </c>
      <c r="D128354" t="s">
        <v>14105</v>
      </c>
      <c r="E128354" t="s">
        <v>29194</v>
      </c>
      <c r="F128354" t="s">
        <v>7236</v>
      </c>
      <c r="J128354">
        <v>35055.54</v>
      </c>
      <c r="K128354">
        <v>34247</v>
      </c>
    </row>
    <row r="128355" spans="2:11" hidden="1" x14ac:dyDescent="0.35">
      <c r="B128355" t="s">
        <v>2569</v>
      </c>
      <c r="C128355" t="s">
        <v>112</v>
      </c>
      <c r="D128355" t="s">
        <v>14107</v>
      </c>
      <c r="E128355" t="s">
        <v>29254</v>
      </c>
      <c r="F128355" t="s">
        <v>30001</v>
      </c>
      <c r="J128355">
        <v>38772.660000000003</v>
      </c>
      <c r="K128355">
        <v>38926</v>
      </c>
    </row>
    <row r="128356" spans="2:11" hidden="1" x14ac:dyDescent="0.35">
      <c r="B128356" t="s">
        <v>10305</v>
      </c>
      <c r="D128356" t="s">
        <v>14107</v>
      </c>
      <c r="E128356" t="s">
        <v>29194</v>
      </c>
      <c r="F128356" t="s">
        <v>5650</v>
      </c>
      <c r="J128356">
        <v>54393.93</v>
      </c>
      <c r="K128356">
        <v>32292</v>
      </c>
    </row>
    <row r="128357" spans="2:11" hidden="1" x14ac:dyDescent="0.35">
      <c r="B128357" t="s">
        <v>1249</v>
      </c>
      <c r="C128357" t="s">
        <v>197</v>
      </c>
      <c r="D128357" t="s">
        <v>14107</v>
      </c>
      <c r="E128357" t="s">
        <v>27864</v>
      </c>
      <c r="F128357" t="s">
        <v>8561</v>
      </c>
      <c r="J128357">
        <v>89785.81</v>
      </c>
      <c r="K128357">
        <v>92548</v>
      </c>
    </row>
    <row r="128358" spans="2:11" hidden="1" x14ac:dyDescent="0.35">
      <c r="B128358" t="s">
        <v>2959</v>
      </c>
      <c r="D128358" t="s">
        <v>14107</v>
      </c>
      <c r="E128358" t="s">
        <v>30002</v>
      </c>
      <c r="F128358" t="s">
        <v>14333</v>
      </c>
      <c r="J128358">
        <v>13146.36</v>
      </c>
      <c r="K128358">
        <v>13288</v>
      </c>
    </row>
    <row r="128359" spans="2:11" hidden="1" x14ac:dyDescent="0.35">
      <c r="B128359" t="s">
        <v>1326</v>
      </c>
      <c r="C128359" t="s">
        <v>21</v>
      </c>
      <c r="D128359" t="s">
        <v>14107</v>
      </c>
      <c r="E128359" t="s">
        <v>905</v>
      </c>
      <c r="F128359" t="s">
        <v>26096</v>
      </c>
      <c r="J128359">
        <v>64976.05</v>
      </c>
      <c r="K128359">
        <v>70698</v>
      </c>
    </row>
    <row r="128360" spans="2:11" hidden="1" x14ac:dyDescent="0.35">
      <c r="B128360" t="s">
        <v>1326</v>
      </c>
      <c r="C128360" t="s">
        <v>47</v>
      </c>
      <c r="D128360" t="s">
        <v>14107</v>
      </c>
      <c r="E128360" t="s">
        <v>25960</v>
      </c>
      <c r="F128360" t="s">
        <v>14366</v>
      </c>
      <c r="J128360">
        <v>56935.519999999997</v>
      </c>
      <c r="K128360">
        <v>61961</v>
      </c>
    </row>
    <row r="128361" spans="2:11" hidden="1" x14ac:dyDescent="0.35">
      <c r="B128361" t="s">
        <v>1336</v>
      </c>
      <c r="C128361" t="s">
        <v>21</v>
      </c>
      <c r="D128361" t="s">
        <v>14107</v>
      </c>
      <c r="E128361" t="s">
        <v>29187</v>
      </c>
      <c r="F128361" t="s">
        <v>2633</v>
      </c>
      <c r="J128361">
        <v>36660.980000000003</v>
      </c>
      <c r="K128361">
        <v>37401</v>
      </c>
    </row>
    <row r="128362" spans="2:11" hidden="1" x14ac:dyDescent="0.35">
      <c r="B128362" t="s">
        <v>459</v>
      </c>
      <c r="C128362" t="s">
        <v>38</v>
      </c>
      <c r="D128362" t="s">
        <v>14107</v>
      </c>
      <c r="E128362" t="s">
        <v>30003</v>
      </c>
      <c r="F128362" t="s">
        <v>14429</v>
      </c>
      <c r="J128362">
        <v>53596.09</v>
      </c>
      <c r="K128362">
        <v>45343</v>
      </c>
    </row>
    <row r="128363" spans="2:11" hidden="1" x14ac:dyDescent="0.35">
      <c r="B128363" t="s">
        <v>459</v>
      </c>
      <c r="C128363" t="s">
        <v>38</v>
      </c>
      <c r="D128363" t="s">
        <v>14107</v>
      </c>
      <c r="E128363" t="s">
        <v>27864</v>
      </c>
      <c r="F128363" t="s">
        <v>28487</v>
      </c>
      <c r="J128363">
        <v>75857.679999999993</v>
      </c>
      <c r="K128363">
        <v>54454</v>
      </c>
    </row>
    <row r="128364" spans="2:11" hidden="1" x14ac:dyDescent="0.35">
      <c r="B128364" t="s">
        <v>19273</v>
      </c>
      <c r="C128364" t="s">
        <v>47</v>
      </c>
      <c r="D128364" t="s">
        <v>14107</v>
      </c>
      <c r="E128364" t="s">
        <v>29377</v>
      </c>
      <c r="F128364" t="s">
        <v>29709</v>
      </c>
      <c r="J128364">
        <v>31730.51</v>
      </c>
      <c r="K128364">
        <v>32270</v>
      </c>
    </row>
    <row r="128365" spans="2:11" hidden="1" x14ac:dyDescent="0.35">
      <c r="B128365" t="s">
        <v>536</v>
      </c>
      <c r="C128365" t="s">
        <v>124</v>
      </c>
      <c r="D128365" t="s">
        <v>14107</v>
      </c>
      <c r="E128365" t="s">
        <v>27996</v>
      </c>
      <c r="F128365" t="s">
        <v>3665</v>
      </c>
      <c r="J128365">
        <v>137935.54</v>
      </c>
      <c r="K128365">
        <v>122049</v>
      </c>
    </row>
    <row r="128366" spans="2:11" hidden="1" x14ac:dyDescent="0.35">
      <c r="B128366" t="s">
        <v>31359</v>
      </c>
      <c r="C128366" t="s">
        <v>38</v>
      </c>
      <c r="D128366" t="s">
        <v>14107</v>
      </c>
      <c r="E128366" t="s">
        <v>29194</v>
      </c>
      <c r="F128366" t="s">
        <v>29395</v>
      </c>
      <c r="J128366">
        <v>37737.550000000003</v>
      </c>
      <c r="K128366">
        <v>31256</v>
      </c>
    </row>
    <row r="128367" spans="2:11" hidden="1" x14ac:dyDescent="0.35">
      <c r="B128367" t="s">
        <v>212</v>
      </c>
      <c r="C128367" t="s">
        <v>149</v>
      </c>
      <c r="D128367" t="s">
        <v>14107</v>
      </c>
      <c r="E128367" t="s">
        <v>27864</v>
      </c>
      <c r="F128367" t="s">
        <v>281</v>
      </c>
      <c r="J128367">
        <v>129821.52</v>
      </c>
      <c r="K128367">
        <v>92548</v>
      </c>
    </row>
    <row r="128368" spans="2:11" hidden="1" x14ac:dyDescent="0.35">
      <c r="B128368" t="s">
        <v>1149</v>
      </c>
      <c r="C128368" t="s">
        <v>112</v>
      </c>
      <c r="D128368" t="s">
        <v>26407</v>
      </c>
      <c r="E128368" t="s">
        <v>27930</v>
      </c>
      <c r="F128368" t="s">
        <v>26133</v>
      </c>
      <c r="J128368">
        <v>37126.449999999997</v>
      </c>
      <c r="K128368">
        <v>32371</v>
      </c>
    </row>
    <row r="128369" spans="2:11" hidden="1" x14ac:dyDescent="0.35">
      <c r="B128369" t="s">
        <v>8148</v>
      </c>
      <c r="C128369" t="s">
        <v>375</v>
      </c>
      <c r="D128369" t="s">
        <v>24315</v>
      </c>
      <c r="E128369" t="s">
        <v>29206</v>
      </c>
      <c r="F128369" t="s">
        <v>4587</v>
      </c>
      <c r="J128369">
        <v>43201.45</v>
      </c>
      <c r="K128369">
        <v>64264</v>
      </c>
    </row>
    <row r="128370" spans="2:11" hidden="1" x14ac:dyDescent="0.35">
      <c r="B128370" t="s">
        <v>459</v>
      </c>
      <c r="C128370" t="s">
        <v>38</v>
      </c>
      <c r="D128370" t="s">
        <v>14484</v>
      </c>
      <c r="E128370" t="s">
        <v>29438</v>
      </c>
      <c r="F128370" t="s">
        <v>4135</v>
      </c>
      <c r="J128370">
        <v>61910</v>
      </c>
      <c r="K128370">
        <v>62088</v>
      </c>
    </row>
    <row r="128371" spans="2:11" hidden="1" x14ac:dyDescent="0.35">
      <c r="B128371" t="s">
        <v>2425</v>
      </c>
      <c r="C128371" t="s">
        <v>112</v>
      </c>
      <c r="D128371" t="s">
        <v>14484</v>
      </c>
      <c r="E128371" t="s">
        <v>29463</v>
      </c>
      <c r="F128371" t="s">
        <v>2350</v>
      </c>
      <c r="J128371">
        <v>57444.27</v>
      </c>
      <c r="K128371">
        <v>43957</v>
      </c>
    </row>
    <row r="128372" spans="2:11" hidden="1" x14ac:dyDescent="0.35">
      <c r="B128372" t="s">
        <v>1805</v>
      </c>
      <c r="C128372" t="s">
        <v>124</v>
      </c>
      <c r="D128372" t="s">
        <v>14421</v>
      </c>
      <c r="E128372" t="s">
        <v>29298</v>
      </c>
      <c r="F128372" t="s">
        <v>11167</v>
      </c>
      <c r="J128372">
        <v>65419.82</v>
      </c>
      <c r="K128372">
        <v>66537</v>
      </c>
    </row>
    <row r="128373" spans="2:11" hidden="1" x14ac:dyDescent="0.35">
      <c r="B128373" t="s">
        <v>2888</v>
      </c>
      <c r="C128373" t="s">
        <v>42</v>
      </c>
      <c r="D128373" t="s">
        <v>14432</v>
      </c>
      <c r="E128373" t="s">
        <v>27864</v>
      </c>
      <c r="F128373" t="s">
        <v>7055</v>
      </c>
      <c r="J128373">
        <v>93208.45</v>
      </c>
      <c r="K128373">
        <v>80295</v>
      </c>
    </row>
    <row r="128374" spans="2:11" hidden="1" x14ac:dyDescent="0.35">
      <c r="B128374" t="s">
        <v>767</v>
      </c>
      <c r="C128374" t="s">
        <v>47</v>
      </c>
      <c r="D128374" t="s">
        <v>14435</v>
      </c>
      <c r="E128374" t="s">
        <v>23351</v>
      </c>
      <c r="F128374" t="s">
        <v>2711</v>
      </c>
      <c r="J128374">
        <v>45281.65</v>
      </c>
      <c r="K128374">
        <v>49887</v>
      </c>
    </row>
    <row r="128375" spans="2:11" hidden="1" x14ac:dyDescent="0.35">
      <c r="B128375" t="s">
        <v>705</v>
      </c>
      <c r="C128375" t="s">
        <v>21</v>
      </c>
      <c r="D128375" t="s">
        <v>14435</v>
      </c>
      <c r="E128375" t="s">
        <v>26332</v>
      </c>
      <c r="F128375" t="s">
        <v>28507</v>
      </c>
      <c r="J128375">
        <v>157852.28</v>
      </c>
      <c r="K128375">
        <v>182500</v>
      </c>
    </row>
    <row r="128376" spans="2:11" hidden="1" x14ac:dyDescent="0.35">
      <c r="B128376" t="s">
        <v>510</v>
      </c>
      <c r="C128376" t="s">
        <v>375</v>
      </c>
      <c r="D128376" t="s">
        <v>28508</v>
      </c>
      <c r="E128376" t="s">
        <v>25960</v>
      </c>
      <c r="F128376" t="s">
        <v>28016</v>
      </c>
      <c r="J128376">
        <v>60653.919999999998</v>
      </c>
      <c r="K128376">
        <v>60700</v>
      </c>
    </row>
    <row r="128377" spans="2:11" hidden="1" x14ac:dyDescent="0.35">
      <c r="B128377" t="s">
        <v>1162</v>
      </c>
      <c r="D128377" t="s">
        <v>14444</v>
      </c>
      <c r="E128377" t="s">
        <v>29316</v>
      </c>
      <c r="F128377" t="s">
        <v>3891</v>
      </c>
      <c r="J128377">
        <v>28113.06</v>
      </c>
      <c r="K128377">
        <v>29162</v>
      </c>
    </row>
    <row r="128378" spans="2:11" hidden="1" x14ac:dyDescent="0.35">
      <c r="B128378" t="s">
        <v>14443</v>
      </c>
      <c r="C128378" t="s">
        <v>297</v>
      </c>
      <c r="D128378" t="s">
        <v>14444</v>
      </c>
      <c r="E128378" t="s">
        <v>29610</v>
      </c>
      <c r="F128378" t="s">
        <v>5975</v>
      </c>
      <c r="J128378">
        <v>62294.54</v>
      </c>
      <c r="K128378">
        <v>45187</v>
      </c>
    </row>
    <row r="128379" spans="2:11" hidden="1" x14ac:dyDescent="0.35">
      <c r="B128379" t="s">
        <v>15574</v>
      </c>
      <c r="D128379" t="s">
        <v>21338</v>
      </c>
      <c r="E128379" t="s">
        <v>30180</v>
      </c>
      <c r="F128379" t="s">
        <v>20830</v>
      </c>
      <c r="J128379">
        <v>70340.87</v>
      </c>
      <c r="K128379">
        <v>75773</v>
      </c>
    </row>
    <row r="128380" spans="2:11" hidden="1" x14ac:dyDescent="0.35">
      <c r="B128380" t="s">
        <v>408</v>
      </c>
      <c r="C128380" t="s">
        <v>927</v>
      </c>
      <c r="D128380" t="s">
        <v>31360</v>
      </c>
      <c r="E128380" t="s">
        <v>16937</v>
      </c>
      <c r="F128380" t="s">
        <v>31361</v>
      </c>
      <c r="J128380">
        <v>9635.02</v>
      </c>
      <c r="K128380">
        <v>10054</v>
      </c>
    </row>
    <row r="128381" spans="2:11" hidden="1" x14ac:dyDescent="0.35">
      <c r="B128381" t="s">
        <v>301</v>
      </c>
      <c r="C128381" t="s">
        <v>38</v>
      </c>
      <c r="D128381" t="s">
        <v>14479</v>
      </c>
      <c r="E128381" t="s">
        <v>29274</v>
      </c>
      <c r="F128381" t="s">
        <v>9830</v>
      </c>
      <c r="J128381">
        <v>51146.66</v>
      </c>
      <c r="K128381">
        <v>51211</v>
      </c>
    </row>
    <row r="128382" spans="2:11" hidden="1" x14ac:dyDescent="0.35">
      <c r="B128382" t="s">
        <v>331</v>
      </c>
      <c r="C128382" t="s">
        <v>139</v>
      </c>
      <c r="D128382" t="s">
        <v>14479</v>
      </c>
      <c r="E128382" t="s">
        <v>29378</v>
      </c>
      <c r="F128382" t="s">
        <v>6862</v>
      </c>
      <c r="J128382">
        <v>47805.98</v>
      </c>
      <c r="K128382">
        <v>54542</v>
      </c>
    </row>
    <row r="128383" spans="2:11" hidden="1" x14ac:dyDescent="0.35">
      <c r="B128383" t="s">
        <v>522</v>
      </c>
      <c r="C128383" t="s">
        <v>427</v>
      </c>
      <c r="D128383" t="s">
        <v>31362</v>
      </c>
      <c r="E128383" t="s">
        <v>27856</v>
      </c>
      <c r="F128383" t="s">
        <v>31363</v>
      </c>
      <c r="J128383">
        <v>80555.39</v>
      </c>
      <c r="K128383">
        <v>86379</v>
      </c>
    </row>
    <row r="128384" spans="2:11" hidden="1" x14ac:dyDescent="0.35">
      <c r="B128384" t="s">
        <v>14487</v>
      </c>
      <c r="D128384" t="s">
        <v>14488</v>
      </c>
      <c r="E128384" t="s">
        <v>29203</v>
      </c>
      <c r="F128384" t="s">
        <v>5111</v>
      </c>
      <c r="J128384">
        <v>12858.03</v>
      </c>
      <c r="K128384">
        <v>59263</v>
      </c>
    </row>
    <row r="128385" spans="2:11" hidden="1" x14ac:dyDescent="0.35">
      <c r="B128385" t="s">
        <v>824</v>
      </c>
      <c r="D128385" t="s">
        <v>14489</v>
      </c>
      <c r="E128385" t="s">
        <v>29922</v>
      </c>
      <c r="F128385" t="s">
        <v>5100</v>
      </c>
      <c r="J128385">
        <v>49637.04</v>
      </c>
      <c r="K128385">
        <v>48836</v>
      </c>
    </row>
    <row r="128386" spans="2:11" hidden="1" x14ac:dyDescent="0.35">
      <c r="B128386" t="s">
        <v>1267</v>
      </c>
      <c r="C128386" t="s">
        <v>375</v>
      </c>
      <c r="D128386" t="s">
        <v>14491</v>
      </c>
      <c r="E128386" t="s">
        <v>27852</v>
      </c>
      <c r="F128386" t="s">
        <v>2357</v>
      </c>
      <c r="J128386">
        <v>129499.4</v>
      </c>
      <c r="K128386">
        <v>95097</v>
      </c>
    </row>
    <row r="128387" spans="2:11" hidden="1" x14ac:dyDescent="0.35">
      <c r="B128387" t="s">
        <v>51</v>
      </c>
      <c r="D128387" t="s">
        <v>14492</v>
      </c>
      <c r="E128387" t="s">
        <v>27864</v>
      </c>
      <c r="F128387" t="s">
        <v>4058</v>
      </c>
      <c r="J128387">
        <v>89858.14</v>
      </c>
      <c r="K128387">
        <v>80295</v>
      </c>
    </row>
    <row r="128388" spans="2:11" hidden="1" x14ac:dyDescent="0.35">
      <c r="B128388" t="s">
        <v>1483</v>
      </c>
      <c r="D128388" t="s">
        <v>14493</v>
      </c>
      <c r="E128388" t="s">
        <v>29429</v>
      </c>
      <c r="F128388" t="s">
        <v>2843</v>
      </c>
      <c r="J128388">
        <v>75884.899999999994</v>
      </c>
      <c r="K128388">
        <v>75100</v>
      </c>
    </row>
    <row r="128389" spans="2:11" hidden="1" x14ac:dyDescent="0.35">
      <c r="B128389" t="s">
        <v>483</v>
      </c>
      <c r="C128389" t="s">
        <v>634</v>
      </c>
      <c r="D128389" t="s">
        <v>14494</v>
      </c>
      <c r="E128389" t="s">
        <v>29348</v>
      </c>
      <c r="F128389" t="s">
        <v>1519</v>
      </c>
      <c r="J128389">
        <v>59548.12</v>
      </c>
      <c r="K128389">
        <v>59593</v>
      </c>
    </row>
    <row r="128390" spans="2:11" hidden="1" x14ac:dyDescent="0.35">
      <c r="B128390" t="s">
        <v>492</v>
      </c>
      <c r="C128390" t="s">
        <v>42</v>
      </c>
      <c r="D128390" t="s">
        <v>14495</v>
      </c>
      <c r="E128390" t="s">
        <v>27864</v>
      </c>
      <c r="F128390" t="s">
        <v>14496</v>
      </c>
      <c r="J128390">
        <v>174558</v>
      </c>
      <c r="K128390">
        <v>88694</v>
      </c>
    </row>
    <row r="128391" spans="2:11" hidden="1" x14ac:dyDescent="0.35">
      <c r="B128391" t="s">
        <v>984</v>
      </c>
      <c r="C128391" t="s">
        <v>60</v>
      </c>
      <c r="D128391" t="s">
        <v>14495</v>
      </c>
      <c r="E128391" t="s">
        <v>27864</v>
      </c>
      <c r="F128391" t="s">
        <v>987</v>
      </c>
      <c r="J128391">
        <v>111223.38</v>
      </c>
      <c r="K128391">
        <v>81045</v>
      </c>
    </row>
    <row r="128392" spans="2:11" hidden="1" x14ac:dyDescent="0.35">
      <c r="B128392" t="s">
        <v>12190</v>
      </c>
      <c r="C128392" t="s">
        <v>107</v>
      </c>
      <c r="D128392" t="s">
        <v>30056</v>
      </c>
      <c r="E128392" t="s">
        <v>29703</v>
      </c>
      <c r="F128392" t="s">
        <v>29489</v>
      </c>
      <c r="J128392">
        <v>35079.910000000003</v>
      </c>
      <c r="K128392">
        <v>32131</v>
      </c>
    </row>
    <row r="128393" spans="2:11" hidden="1" x14ac:dyDescent="0.35">
      <c r="B128393" t="s">
        <v>1341</v>
      </c>
      <c r="D128393" t="s">
        <v>14497</v>
      </c>
      <c r="E128393" t="s">
        <v>29468</v>
      </c>
      <c r="F128393" t="s">
        <v>5117</v>
      </c>
      <c r="J128393">
        <v>41060.89</v>
      </c>
      <c r="K128393">
        <v>37512</v>
      </c>
    </row>
    <row r="128394" spans="2:11" hidden="1" x14ac:dyDescent="0.35">
      <c r="B128394" t="s">
        <v>16434</v>
      </c>
      <c r="C128394" t="s">
        <v>134</v>
      </c>
      <c r="D128394" t="s">
        <v>14497</v>
      </c>
      <c r="E128394" t="s">
        <v>25948</v>
      </c>
      <c r="F128394" t="s">
        <v>516</v>
      </c>
      <c r="J128394">
        <v>82156.399999999994</v>
      </c>
      <c r="K128394">
        <v>73964</v>
      </c>
    </row>
    <row r="128395" spans="2:11" hidden="1" x14ac:dyDescent="0.35">
      <c r="B128395" t="s">
        <v>997</v>
      </c>
      <c r="C128395" t="s">
        <v>124</v>
      </c>
      <c r="D128395" t="s">
        <v>14498</v>
      </c>
      <c r="E128395" t="s">
        <v>23351</v>
      </c>
      <c r="F128395" t="s">
        <v>3230</v>
      </c>
      <c r="J128395">
        <v>73298.759999999995</v>
      </c>
      <c r="K128395">
        <v>72324</v>
      </c>
    </row>
    <row r="128396" spans="2:11" hidden="1" x14ac:dyDescent="0.35">
      <c r="B128396" t="s">
        <v>41</v>
      </c>
      <c r="C128396" t="s">
        <v>32</v>
      </c>
      <c r="D128396" t="s">
        <v>26432</v>
      </c>
      <c r="E128396" t="s">
        <v>27858</v>
      </c>
      <c r="F128396" t="s">
        <v>26017</v>
      </c>
      <c r="J128396">
        <v>71395.83</v>
      </c>
      <c r="K128396">
        <v>70293</v>
      </c>
    </row>
    <row r="128397" spans="2:11" hidden="1" x14ac:dyDescent="0.35">
      <c r="B128397" t="s">
        <v>225</v>
      </c>
      <c r="C128397" t="s">
        <v>927</v>
      </c>
      <c r="D128397" t="s">
        <v>14502</v>
      </c>
      <c r="E128397" t="s">
        <v>29268</v>
      </c>
      <c r="F128397" t="s">
        <v>2613</v>
      </c>
      <c r="J128397">
        <v>102593.62</v>
      </c>
      <c r="K128397">
        <v>94635</v>
      </c>
    </row>
    <row r="128398" spans="2:11" hidden="1" x14ac:dyDescent="0.35">
      <c r="B128398" t="s">
        <v>1278</v>
      </c>
      <c r="C128398" t="s">
        <v>47</v>
      </c>
      <c r="D128398" t="s">
        <v>14503</v>
      </c>
      <c r="E128398" t="s">
        <v>27852</v>
      </c>
      <c r="F128398" t="s">
        <v>14504</v>
      </c>
      <c r="J128398">
        <v>115873.99</v>
      </c>
      <c r="K128398">
        <v>101031</v>
      </c>
    </row>
    <row r="128399" spans="2:11" hidden="1" x14ac:dyDescent="0.35">
      <c r="B128399" t="s">
        <v>7391</v>
      </c>
      <c r="C128399" t="s">
        <v>47</v>
      </c>
      <c r="D128399" t="s">
        <v>14503</v>
      </c>
      <c r="E128399" t="s">
        <v>19434</v>
      </c>
      <c r="F128399" t="s">
        <v>26972</v>
      </c>
      <c r="J128399">
        <v>2461.06</v>
      </c>
      <c r="K128399">
        <v>32739</v>
      </c>
    </row>
    <row r="128400" spans="2:11" hidden="1" x14ac:dyDescent="0.35">
      <c r="B128400" t="s">
        <v>7391</v>
      </c>
      <c r="C128400" t="s">
        <v>47</v>
      </c>
      <c r="D128400" t="s">
        <v>14503</v>
      </c>
      <c r="E128400" t="s">
        <v>29316</v>
      </c>
      <c r="F128400" t="s">
        <v>23481</v>
      </c>
      <c r="J128400">
        <v>28656.45</v>
      </c>
      <c r="K128400">
        <v>28313</v>
      </c>
    </row>
    <row r="128401" spans="2:11" hidden="1" x14ac:dyDescent="0.35">
      <c r="B128401" t="s">
        <v>540</v>
      </c>
      <c r="C128401" t="s">
        <v>47</v>
      </c>
      <c r="D128401" t="s">
        <v>14506</v>
      </c>
      <c r="E128401" t="s">
        <v>29316</v>
      </c>
      <c r="F128401" t="s">
        <v>12</v>
      </c>
      <c r="J128401">
        <v>29116.35</v>
      </c>
      <c r="K128401">
        <v>28313</v>
      </c>
    </row>
    <row r="128402" spans="2:11" hidden="1" x14ac:dyDescent="0.35">
      <c r="B128402" t="s">
        <v>873</v>
      </c>
      <c r="C128402" t="s">
        <v>668</v>
      </c>
      <c r="D128402" t="s">
        <v>31364</v>
      </c>
      <c r="E128402" t="s">
        <v>29193</v>
      </c>
      <c r="F128402" t="s">
        <v>31205</v>
      </c>
      <c r="K128402">
        <v>27040</v>
      </c>
    </row>
    <row r="128403" spans="2:11" hidden="1" x14ac:dyDescent="0.35">
      <c r="B128403" t="s">
        <v>2888</v>
      </c>
      <c r="C128403" t="s">
        <v>97</v>
      </c>
      <c r="D128403" t="s">
        <v>14508</v>
      </c>
      <c r="E128403" t="s">
        <v>27864</v>
      </c>
      <c r="F128403" t="s">
        <v>14509</v>
      </c>
      <c r="J128403">
        <v>100047.18</v>
      </c>
      <c r="K128403">
        <v>79544</v>
      </c>
    </row>
    <row r="128404" spans="2:11" hidden="1" x14ac:dyDescent="0.35">
      <c r="B128404" t="s">
        <v>314</v>
      </c>
      <c r="C128404" t="s">
        <v>38</v>
      </c>
      <c r="D128404" t="s">
        <v>14508</v>
      </c>
      <c r="E128404" t="s">
        <v>27858</v>
      </c>
      <c r="F128404" t="s">
        <v>14510</v>
      </c>
      <c r="J128404">
        <v>145975.74</v>
      </c>
      <c r="K128404">
        <v>90833</v>
      </c>
    </row>
    <row r="128405" spans="2:11" hidden="1" x14ac:dyDescent="0.35">
      <c r="B128405" t="s">
        <v>2425</v>
      </c>
      <c r="C128405" t="s">
        <v>149</v>
      </c>
      <c r="D128405" t="s">
        <v>14508</v>
      </c>
      <c r="E128405" t="s">
        <v>1685</v>
      </c>
      <c r="F128405" t="s">
        <v>14512</v>
      </c>
      <c r="J128405">
        <v>210490.59</v>
      </c>
      <c r="K128405">
        <v>106039</v>
      </c>
    </row>
    <row r="128406" spans="2:11" hidden="1" x14ac:dyDescent="0.35">
      <c r="B128406" t="s">
        <v>12023</v>
      </c>
      <c r="C128406" t="s">
        <v>42</v>
      </c>
      <c r="D128406" t="s">
        <v>14332</v>
      </c>
      <c r="E128406" t="s">
        <v>29277</v>
      </c>
      <c r="F128406" t="s">
        <v>19377</v>
      </c>
      <c r="J128406">
        <v>1192.8</v>
      </c>
      <c r="K128406">
        <v>24960</v>
      </c>
    </row>
    <row r="128407" spans="2:11" hidden="1" x14ac:dyDescent="0.35">
      <c r="B128407" t="s">
        <v>408</v>
      </c>
      <c r="C128407" t="s">
        <v>38</v>
      </c>
      <c r="D128407" t="s">
        <v>14332</v>
      </c>
      <c r="E128407" t="s">
        <v>23460</v>
      </c>
      <c r="F128407" t="s">
        <v>516</v>
      </c>
      <c r="J128407">
        <v>87159.44</v>
      </c>
      <c r="K128407">
        <v>72007</v>
      </c>
    </row>
    <row r="128408" spans="2:11" hidden="1" x14ac:dyDescent="0.35">
      <c r="B128408" t="s">
        <v>2235</v>
      </c>
      <c r="C128408" t="s">
        <v>21</v>
      </c>
      <c r="D128408" t="s">
        <v>14377</v>
      </c>
      <c r="E128408" t="s">
        <v>27864</v>
      </c>
      <c r="F128408" t="s">
        <v>4088</v>
      </c>
      <c r="J128408">
        <v>81293.490000000005</v>
      </c>
      <c r="K128408">
        <v>75806</v>
      </c>
    </row>
    <row r="128409" spans="2:11" hidden="1" x14ac:dyDescent="0.35">
      <c r="B128409" t="s">
        <v>6761</v>
      </c>
      <c r="D128409" t="s">
        <v>14378</v>
      </c>
      <c r="E128409" t="s">
        <v>29940</v>
      </c>
      <c r="F128409" t="s">
        <v>1417</v>
      </c>
      <c r="J128409">
        <v>100389.09</v>
      </c>
      <c r="K128409">
        <v>74419</v>
      </c>
    </row>
    <row r="128410" spans="2:11" hidden="1" x14ac:dyDescent="0.35">
      <c r="B128410" t="s">
        <v>31365</v>
      </c>
      <c r="C128410" t="s">
        <v>112</v>
      </c>
      <c r="D128410" t="s">
        <v>14914</v>
      </c>
      <c r="E128410" t="s">
        <v>27871</v>
      </c>
      <c r="F128410" t="s">
        <v>31366</v>
      </c>
      <c r="K128410">
        <v>23920</v>
      </c>
    </row>
    <row r="128411" spans="2:11" hidden="1" x14ac:dyDescent="0.35">
      <c r="B128411" t="s">
        <v>2037</v>
      </c>
      <c r="C128411" t="s">
        <v>112</v>
      </c>
      <c r="D128411" t="s">
        <v>14914</v>
      </c>
      <c r="E128411" t="s">
        <v>29541</v>
      </c>
      <c r="F128411" t="s">
        <v>40</v>
      </c>
      <c r="J128411">
        <v>32460.28</v>
      </c>
      <c r="K128411">
        <v>33441</v>
      </c>
    </row>
    <row r="128412" spans="2:11" hidden="1" x14ac:dyDescent="0.35">
      <c r="B128412" t="s">
        <v>14915</v>
      </c>
      <c r="C128412" t="s">
        <v>42</v>
      </c>
      <c r="D128412" t="s">
        <v>14914</v>
      </c>
      <c r="E128412" t="s">
        <v>16937</v>
      </c>
      <c r="F128412" t="s">
        <v>2162</v>
      </c>
      <c r="J128412">
        <v>11548.38</v>
      </c>
      <c r="K128412">
        <v>11961</v>
      </c>
    </row>
    <row r="128413" spans="2:11" hidden="1" x14ac:dyDescent="0.35">
      <c r="B128413" t="s">
        <v>14915</v>
      </c>
      <c r="C128413" t="s">
        <v>42</v>
      </c>
      <c r="D128413" t="s">
        <v>14914</v>
      </c>
      <c r="E128413" t="s">
        <v>16937</v>
      </c>
      <c r="F128413" t="s">
        <v>3210</v>
      </c>
      <c r="K128413">
        <v>23941</v>
      </c>
    </row>
    <row r="128414" spans="2:11" hidden="1" x14ac:dyDescent="0.35">
      <c r="B128414" t="s">
        <v>1103</v>
      </c>
      <c r="D128414" t="s">
        <v>14914</v>
      </c>
      <c r="E128414" t="s">
        <v>1424</v>
      </c>
      <c r="F128414" t="s">
        <v>10675</v>
      </c>
      <c r="J128414">
        <v>62388.52</v>
      </c>
      <c r="K128414">
        <v>61914</v>
      </c>
    </row>
    <row r="128415" spans="2:11" hidden="1" x14ac:dyDescent="0.35">
      <c r="B128415" t="s">
        <v>4763</v>
      </c>
      <c r="C128415" t="s">
        <v>107</v>
      </c>
      <c r="D128415" t="s">
        <v>14914</v>
      </c>
      <c r="E128415" t="s">
        <v>29358</v>
      </c>
      <c r="F128415" t="s">
        <v>8805</v>
      </c>
      <c r="J128415">
        <v>49816.25</v>
      </c>
      <c r="K128415">
        <v>47907</v>
      </c>
    </row>
    <row r="128416" spans="2:11" hidden="1" x14ac:dyDescent="0.35">
      <c r="B128416" t="s">
        <v>797</v>
      </c>
      <c r="C128416" t="s">
        <v>38</v>
      </c>
      <c r="D128416" t="s">
        <v>14914</v>
      </c>
      <c r="E128416" t="s">
        <v>23460</v>
      </c>
      <c r="F128416" t="s">
        <v>1335</v>
      </c>
      <c r="J128416">
        <v>73716.86</v>
      </c>
      <c r="K128416">
        <v>69595</v>
      </c>
    </row>
    <row r="128417" spans="2:11" hidden="1" x14ac:dyDescent="0.35">
      <c r="B128417" t="s">
        <v>2587</v>
      </c>
      <c r="C128417" t="s">
        <v>21</v>
      </c>
      <c r="D128417" t="s">
        <v>14914</v>
      </c>
      <c r="E128417" t="s">
        <v>25960</v>
      </c>
      <c r="F128417" t="s">
        <v>29597</v>
      </c>
      <c r="J128417">
        <v>79242.98</v>
      </c>
      <c r="K128417">
        <v>79000</v>
      </c>
    </row>
    <row r="128418" spans="2:11" hidden="1" x14ac:dyDescent="0.35">
      <c r="B128418" t="s">
        <v>3095</v>
      </c>
      <c r="C128418" t="s">
        <v>14</v>
      </c>
      <c r="D128418" t="s">
        <v>28526</v>
      </c>
      <c r="E128418" t="s">
        <v>29184</v>
      </c>
      <c r="F128418" t="s">
        <v>28001</v>
      </c>
      <c r="J128418">
        <v>70867.75</v>
      </c>
      <c r="K128418">
        <v>71003</v>
      </c>
    </row>
    <row r="128419" spans="2:11" hidden="1" x14ac:dyDescent="0.35">
      <c r="B128419" t="s">
        <v>536</v>
      </c>
      <c r="C128419" t="s">
        <v>38</v>
      </c>
      <c r="D128419" t="s">
        <v>21408</v>
      </c>
      <c r="E128419" t="s">
        <v>23351</v>
      </c>
      <c r="F128419" t="s">
        <v>26200</v>
      </c>
      <c r="J128419">
        <v>66486.98</v>
      </c>
      <c r="K128419">
        <v>65334</v>
      </c>
    </row>
    <row r="128420" spans="2:11" hidden="1" x14ac:dyDescent="0.35">
      <c r="B128420" t="s">
        <v>1134</v>
      </c>
      <c r="C128420" t="s">
        <v>124</v>
      </c>
      <c r="D128420" t="s">
        <v>14661</v>
      </c>
      <c r="E128420" t="s">
        <v>23351</v>
      </c>
      <c r="F128420" t="s">
        <v>516</v>
      </c>
      <c r="J128420">
        <v>75996.259999999995</v>
      </c>
      <c r="K128420">
        <v>69980</v>
      </c>
    </row>
    <row r="128421" spans="2:11" hidden="1" x14ac:dyDescent="0.35">
      <c r="B128421" t="s">
        <v>846</v>
      </c>
      <c r="D128421" t="s">
        <v>14664</v>
      </c>
      <c r="E128421" t="s">
        <v>29468</v>
      </c>
      <c r="F128421" t="s">
        <v>19501</v>
      </c>
      <c r="J128421">
        <v>34005.370000000003</v>
      </c>
      <c r="K128421">
        <v>32131</v>
      </c>
    </row>
    <row r="128422" spans="2:11" hidden="1" x14ac:dyDescent="0.35">
      <c r="B128422" t="s">
        <v>415</v>
      </c>
      <c r="C128422" t="s">
        <v>8</v>
      </c>
      <c r="D128422" t="s">
        <v>14664</v>
      </c>
      <c r="E128422" t="s">
        <v>3706</v>
      </c>
      <c r="F128422" t="s">
        <v>17551</v>
      </c>
      <c r="J128422">
        <v>45002.83</v>
      </c>
      <c r="K128422">
        <v>40327</v>
      </c>
    </row>
    <row r="128423" spans="2:11" hidden="1" x14ac:dyDescent="0.35">
      <c r="B128423" t="s">
        <v>24323</v>
      </c>
      <c r="C128423" t="s">
        <v>42</v>
      </c>
      <c r="D128423" t="s">
        <v>14664</v>
      </c>
      <c r="E128423" t="s">
        <v>27864</v>
      </c>
      <c r="F128423" t="s">
        <v>23428</v>
      </c>
      <c r="J128423">
        <v>81761.820000000007</v>
      </c>
      <c r="K128423">
        <v>72254</v>
      </c>
    </row>
    <row r="128424" spans="2:11" hidden="1" x14ac:dyDescent="0.35">
      <c r="B128424" t="s">
        <v>6718</v>
      </c>
      <c r="C128424" t="s">
        <v>8</v>
      </c>
      <c r="D128424" t="s">
        <v>14664</v>
      </c>
      <c r="E128424" t="s">
        <v>29397</v>
      </c>
      <c r="F128424" t="s">
        <v>40</v>
      </c>
      <c r="J128424">
        <v>2574.19</v>
      </c>
      <c r="K128424">
        <v>22318</v>
      </c>
    </row>
    <row r="128425" spans="2:11" hidden="1" x14ac:dyDescent="0.35">
      <c r="B128425" t="s">
        <v>11658</v>
      </c>
      <c r="C128425" t="s">
        <v>134</v>
      </c>
      <c r="D128425" t="s">
        <v>14664</v>
      </c>
      <c r="E128425" t="s">
        <v>29458</v>
      </c>
      <c r="F128425" t="s">
        <v>16799</v>
      </c>
      <c r="J128425">
        <v>31926.71</v>
      </c>
      <c r="K128425">
        <v>31488</v>
      </c>
    </row>
    <row r="128426" spans="2:11" hidden="1" x14ac:dyDescent="0.35">
      <c r="B128426" t="s">
        <v>5175</v>
      </c>
      <c r="C128426" t="s">
        <v>42</v>
      </c>
      <c r="D128426" t="s">
        <v>14664</v>
      </c>
      <c r="E128426" t="s">
        <v>29634</v>
      </c>
      <c r="F128426" t="s">
        <v>11906</v>
      </c>
      <c r="J128426">
        <v>37100.19</v>
      </c>
      <c r="K128426">
        <v>37401</v>
      </c>
    </row>
    <row r="128427" spans="2:11" hidden="1" x14ac:dyDescent="0.35">
      <c r="B128427" t="s">
        <v>7876</v>
      </c>
      <c r="C128427" t="s">
        <v>134</v>
      </c>
      <c r="D128427" t="s">
        <v>14664</v>
      </c>
      <c r="E128427" t="s">
        <v>29786</v>
      </c>
      <c r="F128427" t="s">
        <v>30871</v>
      </c>
      <c r="K128427">
        <v>77500</v>
      </c>
    </row>
    <row r="128428" spans="2:11" hidden="1" x14ac:dyDescent="0.35">
      <c r="B128428" t="s">
        <v>19108</v>
      </c>
      <c r="C128428" t="s">
        <v>42</v>
      </c>
      <c r="D128428" t="s">
        <v>14664</v>
      </c>
      <c r="E128428" t="s">
        <v>29193</v>
      </c>
      <c r="F128428" t="s">
        <v>17566</v>
      </c>
      <c r="J128428">
        <v>10410.77</v>
      </c>
      <c r="K128428">
        <v>21008</v>
      </c>
    </row>
    <row r="128429" spans="2:11" hidden="1" x14ac:dyDescent="0.35">
      <c r="B128429" t="s">
        <v>4487</v>
      </c>
      <c r="D128429" t="s">
        <v>14664</v>
      </c>
      <c r="E128429" t="s">
        <v>27874</v>
      </c>
      <c r="F128429" t="s">
        <v>8499</v>
      </c>
      <c r="J128429">
        <v>58934.080000000002</v>
      </c>
      <c r="K128429">
        <v>57876</v>
      </c>
    </row>
    <row r="128430" spans="2:11" hidden="1" x14ac:dyDescent="0.35">
      <c r="B128430" t="s">
        <v>12527</v>
      </c>
      <c r="C128430" t="s">
        <v>634</v>
      </c>
      <c r="D128430" t="s">
        <v>14664</v>
      </c>
      <c r="E128430" t="s">
        <v>289</v>
      </c>
      <c r="F128430" t="s">
        <v>28333</v>
      </c>
      <c r="J128430">
        <v>38240.910000000003</v>
      </c>
      <c r="K128430">
        <v>34993</v>
      </c>
    </row>
    <row r="128431" spans="2:11" hidden="1" x14ac:dyDescent="0.35">
      <c r="B128431" t="s">
        <v>763</v>
      </c>
      <c r="C128431" t="s">
        <v>427</v>
      </c>
      <c r="D128431" t="s">
        <v>14664</v>
      </c>
      <c r="E128431" t="s">
        <v>29194</v>
      </c>
      <c r="F128431" t="s">
        <v>30908</v>
      </c>
      <c r="J128431">
        <v>25136.5</v>
      </c>
      <c r="K128431">
        <v>31256</v>
      </c>
    </row>
    <row r="128432" spans="2:11" hidden="1" x14ac:dyDescent="0.35">
      <c r="B128432" t="s">
        <v>14731</v>
      </c>
      <c r="C128432" t="s">
        <v>124</v>
      </c>
      <c r="D128432" t="s">
        <v>14664</v>
      </c>
      <c r="E128432" t="s">
        <v>27864</v>
      </c>
      <c r="F128432" t="s">
        <v>6832</v>
      </c>
      <c r="J128432">
        <v>155279.22</v>
      </c>
      <c r="K128432">
        <v>91780</v>
      </c>
    </row>
    <row r="128433" spans="2:11" hidden="1" x14ac:dyDescent="0.35">
      <c r="B128433" t="s">
        <v>14761</v>
      </c>
      <c r="D128433" t="s">
        <v>14664</v>
      </c>
      <c r="E128433" t="s">
        <v>29773</v>
      </c>
      <c r="F128433" t="s">
        <v>1540</v>
      </c>
      <c r="J128433">
        <v>46244.6</v>
      </c>
      <c r="K128433">
        <v>41599</v>
      </c>
    </row>
    <row r="128434" spans="2:11" hidden="1" x14ac:dyDescent="0.35">
      <c r="B128434" t="s">
        <v>832</v>
      </c>
      <c r="C128434" t="s">
        <v>42</v>
      </c>
      <c r="D128434" t="s">
        <v>14664</v>
      </c>
      <c r="E128434" t="s">
        <v>29277</v>
      </c>
      <c r="F128434" t="s">
        <v>28233</v>
      </c>
      <c r="J128434">
        <v>11423.15</v>
      </c>
      <c r="K128434">
        <v>21008</v>
      </c>
    </row>
    <row r="128435" spans="2:11" hidden="1" x14ac:dyDescent="0.35">
      <c r="B128435" t="s">
        <v>14766</v>
      </c>
      <c r="D128435" t="s">
        <v>14664</v>
      </c>
      <c r="E128435" t="s">
        <v>19434</v>
      </c>
      <c r="F128435" t="s">
        <v>26063</v>
      </c>
      <c r="K128435">
        <v>32739</v>
      </c>
    </row>
    <row r="128436" spans="2:11" hidden="1" x14ac:dyDescent="0.35">
      <c r="B128436" t="s">
        <v>14766</v>
      </c>
      <c r="D128436" t="s">
        <v>14664</v>
      </c>
      <c r="E128436" t="s">
        <v>29316</v>
      </c>
      <c r="F128436" t="s">
        <v>1765</v>
      </c>
      <c r="J128436">
        <v>29121.25</v>
      </c>
      <c r="K128436">
        <v>29162</v>
      </c>
    </row>
    <row r="128437" spans="2:11" hidden="1" x14ac:dyDescent="0.35">
      <c r="B128437" t="s">
        <v>335</v>
      </c>
      <c r="D128437" t="s">
        <v>14664</v>
      </c>
      <c r="E128437" t="s">
        <v>29279</v>
      </c>
      <c r="F128437" t="s">
        <v>4277</v>
      </c>
      <c r="J128437">
        <v>47555.74</v>
      </c>
      <c r="K128437">
        <v>34632</v>
      </c>
    </row>
    <row r="128438" spans="2:11" hidden="1" x14ac:dyDescent="0.35">
      <c r="B128438" t="s">
        <v>1291</v>
      </c>
      <c r="C128438" t="s">
        <v>47</v>
      </c>
      <c r="D128438" t="s">
        <v>14664</v>
      </c>
      <c r="E128438" t="s">
        <v>16937</v>
      </c>
      <c r="F128438" t="s">
        <v>7958</v>
      </c>
      <c r="J128438">
        <v>11096.99</v>
      </c>
      <c r="K128438">
        <v>11303</v>
      </c>
    </row>
    <row r="128439" spans="2:11" hidden="1" x14ac:dyDescent="0.35">
      <c r="B128439" t="s">
        <v>27345</v>
      </c>
      <c r="C128439" t="s">
        <v>38</v>
      </c>
      <c r="D128439" t="s">
        <v>14664</v>
      </c>
      <c r="E128439" t="s">
        <v>29194</v>
      </c>
      <c r="F128439" t="s">
        <v>1029</v>
      </c>
      <c r="J128439">
        <v>38546.32</v>
      </c>
      <c r="K128439">
        <v>32293</v>
      </c>
    </row>
    <row r="128440" spans="2:11" hidden="1" x14ac:dyDescent="0.35">
      <c r="B128440" t="s">
        <v>21384</v>
      </c>
      <c r="C128440" t="s">
        <v>197</v>
      </c>
      <c r="D128440" t="s">
        <v>14664</v>
      </c>
      <c r="E128440" t="s">
        <v>29468</v>
      </c>
      <c r="F128440" t="s">
        <v>28085</v>
      </c>
      <c r="K128440">
        <v>32131</v>
      </c>
    </row>
    <row r="128441" spans="2:11" hidden="1" x14ac:dyDescent="0.35">
      <c r="B128441" t="s">
        <v>14774</v>
      </c>
      <c r="C128441" t="s">
        <v>14</v>
      </c>
      <c r="D128441" t="s">
        <v>14664</v>
      </c>
      <c r="E128441" t="s">
        <v>29436</v>
      </c>
      <c r="F128441" t="s">
        <v>14775</v>
      </c>
      <c r="J128441">
        <v>47587.83</v>
      </c>
      <c r="K128441">
        <v>40042</v>
      </c>
    </row>
    <row r="128442" spans="2:11" hidden="1" x14ac:dyDescent="0.35">
      <c r="B128442" t="s">
        <v>225</v>
      </c>
      <c r="C128442" t="s">
        <v>427</v>
      </c>
      <c r="D128442" t="s">
        <v>14664</v>
      </c>
      <c r="E128442" t="s">
        <v>29279</v>
      </c>
      <c r="F128442" t="s">
        <v>1115</v>
      </c>
      <c r="J128442">
        <v>28445.79</v>
      </c>
      <c r="K128442">
        <v>33132</v>
      </c>
    </row>
    <row r="128443" spans="2:11" hidden="1" x14ac:dyDescent="0.35">
      <c r="B128443" t="s">
        <v>7458</v>
      </c>
      <c r="C128443" t="s">
        <v>14</v>
      </c>
      <c r="D128443" t="s">
        <v>14664</v>
      </c>
      <c r="E128443" t="s">
        <v>28002</v>
      </c>
      <c r="F128443" t="s">
        <v>25990</v>
      </c>
      <c r="J128443">
        <v>65869.320000000007</v>
      </c>
      <c r="K128443">
        <v>65215</v>
      </c>
    </row>
    <row r="128444" spans="2:11" hidden="1" x14ac:dyDescent="0.35">
      <c r="B128444" t="s">
        <v>26417</v>
      </c>
      <c r="D128444" t="s">
        <v>14664</v>
      </c>
      <c r="E128444" t="s">
        <v>23502</v>
      </c>
      <c r="F128444" t="s">
        <v>26108</v>
      </c>
      <c r="J128444">
        <v>40848.49</v>
      </c>
      <c r="K128444">
        <v>43855</v>
      </c>
    </row>
    <row r="128445" spans="2:11" hidden="1" x14ac:dyDescent="0.35">
      <c r="B128445" t="s">
        <v>1842</v>
      </c>
      <c r="C128445" t="s">
        <v>47</v>
      </c>
      <c r="D128445" t="s">
        <v>14664</v>
      </c>
      <c r="E128445" t="s">
        <v>29591</v>
      </c>
      <c r="F128445" t="s">
        <v>14780</v>
      </c>
      <c r="J128445">
        <v>65463.82</v>
      </c>
      <c r="K128445">
        <v>46395</v>
      </c>
    </row>
    <row r="128446" spans="2:11" hidden="1" x14ac:dyDescent="0.35">
      <c r="B128446" t="s">
        <v>14782</v>
      </c>
      <c r="D128446" t="s">
        <v>14783</v>
      </c>
      <c r="E128446" t="s">
        <v>16937</v>
      </c>
      <c r="F128446" t="s">
        <v>1289</v>
      </c>
      <c r="J128446">
        <v>11395.53</v>
      </c>
      <c r="K128446">
        <v>11632</v>
      </c>
    </row>
    <row r="128447" spans="2:11" hidden="1" x14ac:dyDescent="0.35">
      <c r="B128447" t="s">
        <v>14834</v>
      </c>
      <c r="C128447" t="s">
        <v>14</v>
      </c>
      <c r="D128447" t="s">
        <v>14783</v>
      </c>
      <c r="E128447" t="s">
        <v>29196</v>
      </c>
      <c r="F128447" t="s">
        <v>12138</v>
      </c>
      <c r="J128447">
        <v>65828.25</v>
      </c>
      <c r="K128447">
        <v>55512</v>
      </c>
    </row>
    <row r="128448" spans="2:11" hidden="1" x14ac:dyDescent="0.35">
      <c r="B128448" t="s">
        <v>31367</v>
      </c>
      <c r="D128448" t="s">
        <v>14837</v>
      </c>
      <c r="E128448" t="s">
        <v>16937</v>
      </c>
      <c r="F128448" t="s">
        <v>31005</v>
      </c>
      <c r="K128448">
        <v>10054</v>
      </c>
    </row>
    <row r="128449" spans="2:11" hidden="1" x14ac:dyDescent="0.35">
      <c r="B128449" t="s">
        <v>9756</v>
      </c>
      <c r="D128449" t="s">
        <v>14842</v>
      </c>
      <c r="E128449" t="s">
        <v>27858</v>
      </c>
      <c r="F128449" t="s">
        <v>9707</v>
      </c>
      <c r="J128449">
        <v>225616.4</v>
      </c>
      <c r="K128449">
        <v>93994</v>
      </c>
    </row>
    <row r="128450" spans="2:11" hidden="1" x14ac:dyDescent="0.35">
      <c r="B128450" t="s">
        <v>31368</v>
      </c>
      <c r="C128450" t="s">
        <v>197</v>
      </c>
      <c r="D128450" t="s">
        <v>31369</v>
      </c>
      <c r="E128450" t="s">
        <v>23251</v>
      </c>
      <c r="F128450" t="s">
        <v>31202</v>
      </c>
      <c r="J128450">
        <v>9923.84</v>
      </c>
      <c r="K128450">
        <v>64505</v>
      </c>
    </row>
    <row r="128451" spans="2:11" hidden="1" x14ac:dyDescent="0.35">
      <c r="B128451" t="s">
        <v>556</v>
      </c>
      <c r="C128451" t="s">
        <v>42</v>
      </c>
      <c r="D128451" t="s">
        <v>14848</v>
      </c>
      <c r="E128451" t="s">
        <v>23351</v>
      </c>
      <c r="F128451" t="s">
        <v>1335</v>
      </c>
      <c r="J128451">
        <v>76511.14</v>
      </c>
      <c r="K128451">
        <v>67636</v>
      </c>
    </row>
    <row r="128452" spans="2:11" hidden="1" x14ac:dyDescent="0.35">
      <c r="B128452" t="s">
        <v>6505</v>
      </c>
      <c r="D128452" t="s">
        <v>17853</v>
      </c>
      <c r="E128452" t="s">
        <v>29734</v>
      </c>
      <c r="F128452" t="s">
        <v>1344</v>
      </c>
      <c r="J128452">
        <v>41731.01</v>
      </c>
      <c r="K128452">
        <v>42328</v>
      </c>
    </row>
    <row r="128453" spans="2:11" hidden="1" x14ac:dyDescent="0.35">
      <c r="B128453" t="s">
        <v>9413</v>
      </c>
      <c r="C128453" t="s">
        <v>42</v>
      </c>
      <c r="D128453" t="s">
        <v>14856</v>
      </c>
      <c r="E128453" t="s">
        <v>29587</v>
      </c>
      <c r="F128453" t="s">
        <v>3366</v>
      </c>
      <c r="J128453">
        <v>85779.66</v>
      </c>
      <c r="K128453">
        <v>47839</v>
      </c>
    </row>
    <row r="128454" spans="2:11" hidden="1" x14ac:dyDescent="0.35">
      <c r="B128454" t="s">
        <v>705</v>
      </c>
      <c r="C128454" t="s">
        <v>14</v>
      </c>
      <c r="D128454" t="s">
        <v>14856</v>
      </c>
      <c r="E128454" t="s">
        <v>25960</v>
      </c>
      <c r="F128454" t="s">
        <v>29652</v>
      </c>
      <c r="J128454">
        <v>61389.31</v>
      </c>
      <c r="K128454">
        <v>61200</v>
      </c>
    </row>
    <row r="128455" spans="2:11" hidden="1" x14ac:dyDescent="0.35">
      <c r="B128455" t="s">
        <v>31370</v>
      </c>
      <c r="C128455" t="s">
        <v>124</v>
      </c>
      <c r="D128455" t="s">
        <v>31371</v>
      </c>
      <c r="E128455" t="s">
        <v>27874</v>
      </c>
      <c r="F128455" t="s">
        <v>30847</v>
      </c>
      <c r="J128455">
        <v>18587.900000000001</v>
      </c>
      <c r="K128455">
        <v>43718</v>
      </c>
    </row>
    <row r="128456" spans="2:11" hidden="1" x14ac:dyDescent="0.35">
      <c r="B128456" t="s">
        <v>4563</v>
      </c>
      <c r="C128456" t="s">
        <v>112</v>
      </c>
      <c r="D128456" t="s">
        <v>14856</v>
      </c>
      <c r="E128456" t="s">
        <v>29463</v>
      </c>
      <c r="F128456" t="s">
        <v>6555</v>
      </c>
      <c r="J128456">
        <v>3927.57</v>
      </c>
      <c r="K128456">
        <v>34039</v>
      </c>
    </row>
    <row r="128457" spans="2:11" hidden="1" x14ac:dyDescent="0.35">
      <c r="B128457" t="s">
        <v>1840</v>
      </c>
      <c r="C128457" t="s">
        <v>42</v>
      </c>
      <c r="D128457" t="s">
        <v>14863</v>
      </c>
      <c r="E128457" t="s">
        <v>27852</v>
      </c>
      <c r="F128457" t="s">
        <v>450</v>
      </c>
      <c r="J128457">
        <v>146832.71</v>
      </c>
      <c r="K128457">
        <v>107364</v>
      </c>
    </row>
    <row r="128458" spans="2:11" hidden="1" x14ac:dyDescent="0.35">
      <c r="B128458" t="s">
        <v>14864</v>
      </c>
      <c r="C128458" t="s">
        <v>139</v>
      </c>
      <c r="D128458" t="s">
        <v>14651</v>
      </c>
      <c r="E128458" t="s">
        <v>23602</v>
      </c>
      <c r="F128458" t="s">
        <v>267</v>
      </c>
      <c r="J128458">
        <v>83786.570000000007</v>
      </c>
      <c r="K128458">
        <v>91269</v>
      </c>
    </row>
    <row r="128459" spans="2:11" hidden="1" x14ac:dyDescent="0.35">
      <c r="B128459" t="s">
        <v>3039</v>
      </c>
      <c r="C128459" t="s">
        <v>14</v>
      </c>
      <c r="D128459" t="s">
        <v>14651</v>
      </c>
      <c r="E128459" t="s">
        <v>30521</v>
      </c>
      <c r="F128459" t="s">
        <v>17860</v>
      </c>
      <c r="J128459">
        <v>39956.57</v>
      </c>
      <c r="K128459">
        <v>47858</v>
      </c>
    </row>
    <row r="128460" spans="2:11" hidden="1" x14ac:dyDescent="0.35">
      <c r="B128460" t="s">
        <v>3015</v>
      </c>
      <c r="C128460" t="s">
        <v>139</v>
      </c>
      <c r="D128460" t="s">
        <v>21491</v>
      </c>
      <c r="E128460" t="s">
        <v>29185</v>
      </c>
      <c r="F128460" t="s">
        <v>23842</v>
      </c>
      <c r="J128460">
        <v>35864.29</v>
      </c>
      <c r="K128460">
        <v>35383</v>
      </c>
    </row>
    <row r="128461" spans="2:11" hidden="1" x14ac:dyDescent="0.35">
      <c r="B128461" t="s">
        <v>30083</v>
      </c>
      <c r="D128461" t="s">
        <v>14651</v>
      </c>
      <c r="E128461" t="s">
        <v>29277</v>
      </c>
      <c r="F128461" t="s">
        <v>30084</v>
      </c>
      <c r="J128461">
        <v>10701.08</v>
      </c>
      <c r="K128461">
        <v>22880</v>
      </c>
    </row>
    <row r="128462" spans="2:11" hidden="1" x14ac:dyDescent="0.35">
      <c r="B128462" t="s">
        <v>301</v>
      </c>
      <c r="C128462" t="s">
        <v>42</v>
      </c>
      <c r="D128462" t="s">
        <v>17890</v>
      </c>
      <c r="E128462" t="s">
        <v>27858</v>
      </c>
      <c r="F128462" t="s">
        <v>17577</v>
      </c>
      <c r="J128462">
        <v>94860.39</v>
      </c>
      <c r="K128462">
        <v>78394</v>
      </c>
    </row>
    <row r="128463" spans="2:11" hidden="1" x14ac:dyDescent="0.35">
      <c r="B128463" t="s">
        <v>697</v>
      </c>
      <c r="C128463" t="s">
        <v>134</v>
      </c>
      <c r="D128463" t="s">
        <v>14651</v>
      </c>
      <c r="E128463" t="s">
        <v>3706</v>
      </c>
      <c r="F128463" t="s">
        <v>17224</v>
      </c>
      <c r="J128463">
        <v>42812.37</v>
      </c>
      <c r="K128463">
        <v>40327</v>
      </c>
    </row>
    <row r="128464" spans="2:11" hidden="1" x14ac:dyDescent="0.35">
      <c r="B128464" t="s">
        <v>522</v>
      </c>
      <c r="C128464" t="s">
        <v>42</v>
      </c>
      <c r="D128464" t="s">
        <v>14750</v>
      </c>
      <c r="E128464" t="s">
        <v>28036</v>
      </c>
      <c r="F128464" t="s">
        <v>3682</v>
      </c>
      <c r="J128464">
        <v>34707.949999999997</v>
      </c>
      <c r="K128464">
        <v>34946</v>
      </c>
    </row>
    <row r="128465" spans="2:11" hidden="1" x14ac:dyDescent="0.35">
      <c r="B128465" t="s">
        <v>14568</v>
      </c>
      <c r="C128465" t="s">
        <v>112</v>
      </c>
      <c r="D128465" t="s">
        <v>14569</v>
      </c>
      <c r="E128465" t="s">
        <v>27858</v>
      </c>
      <c r="F128465" t="s">
        <v>7955</v>
      </c>
      <c r="J128465">
        <v>125742.61</v>
      </c>
      <c r="K128465">
        <v>86884</v>
      </c>
    </row>
    <row r="128466" spans="2:11" hidden="1" x14ac:dyDescent="0.35">
      <c r="B128466" t="s">
        <v>14622</v>
      </c>
      <c r="C128466" t="s">
        <v>14</v>
      </c>
      <c r="D128466" t="s">
        <v>14623</v>
      </c>
      <c r="E128466" t="s">
        <v>27864</v>
      </c>
      <c r="F128466" t="s">
        <v>5025</v>
      </c>
      <c r="J128466">
        <v>129448.16</v>
      </c>
      <c r="K128466">
        <v>87924</v>
      </c>
    </row>
    <row r="128467" spans="2:11" hidden="1" x14ac:dyDescent="0.35">
      <c r="B128467" t="s">
        <v>31372</v>
      </c>
      <c r="D128467" t="s">
        <v>14623</v>
      </c>
      <c r="E128467" t="s">
        <v>29277</v>
      </c>
      <c r="F128467" t="s">
        <v>31373</v>
      </c>
      <c r="K128467">
        <v>29120</v>
      </c>
    </row>
    <row r="128468" spans="2:11" hidden="1" x14ac:dyDescent="0.35">
      <c r="B128468" t="s">
        <v>3554</v>
      </c>
      <c r="C128468" t="s">
        <v>112</v>
      </c>
      <c r="D128468" t="s">
        <v>14623</v>
      </c>
      <c r="E128468" t="s">
        <v>29353</v>
      </c>
      <c r="F128468" t="s">
        <v>26437</v>
      </c>
      <c r="J128468">
        <v>47077.42</v>
      </c>
      <c r="K128468">
        <v>34079</v>
      </c>
    </row>
    <row r="128469" spans="2:11" hidden="1" x14ac:dyDescent="0.35">
      <c r="B128469" t="s">
        <v>1996</v>
      </c>
      <c r="C128469" t="s">
        <v>21</v>
      </c>
      <c r="D128469" t="s">
        <v>14651</v>
      </c>
      <c r="E128469" t="s">
        <v>29217</v>
      </c>
      <c r="F128469" t="s">
        <v>2417</v>
      </c>
      <c r="J128469">
        <v>50738.75</v>
      </c>
      <c r="K128469">
        <v>53856</v>
      </c>
    </row>
    <row r="128470" spans="2:11" hidden="1" x14ac:dyDescent="0.35">
      <c r="B128470" t="s">
        <v>28538</v>
      </c>
      <c r="D128470" t="s">
        <v>28539</v>
      </c>
      <c r="E128470" t="s">
        <v>27991</v>
      </c>
      <c r="F128470" t="s">
        <v>28211</v>
      </c>
      <c r="J128470">
        <v>54353.18</v>
      </c>
      <c r="K128470">
        <v>40730</v>
      </c>
    </row>
    <row r="128471" spans="2:11" hidden="1" x14ac:dyDescent="0.35">
      <c r="B128471" t="s">
        <v>2297</v>
      </c>
      <c r="D128471" t="s">
        <v>14651</v>
      </c>
      <c r="E128471" t="s">
        <v>16937</v>
      </c>
      <c r="F128471" t="s">
        <v>1623</v>
      </c>
      <c r="J128471">
        <v>11170.07</v>
      </c>
      <c r="K128471">
        <v>11632</v>
      </c>
    </row>
    <row r="128472" spans="2:11" hidden="1" x14ac:dyDescent="0.35">
      <c r="B128472" t="s">
        <v>171</v>
      </c>
      <c r="C128472" t="s">
        <v>21</v>
      </c>
      <c r="D128472" t="s">
        <v>14814</v>
      </c>
      <c r="E128472" t="s">
        <v>29463</v>
      </c>
      <c r="F128472" t="s">
        <v>5885</v>
      </c>
      <c r="J128472">
        <v>47840.24</v>
      </c>
      <c r="K128472">
        <v>42747</v>
      </c>
    </row>
    <row r="128473" spans="2:11" hidden="1" x14ac:dyDescent="0.35">
      <c r="B128473" t="s">
        <v>997</v>
      </c>
      <c r="C128473" t="s">
        <v>297</v>
      </c>
      <c r="D128473" t="s">
        <v>14569</v>
      </c>
      <c r="E128473" t="s">
        <v>29279</v>
      </c>
      <c r="F128473" t="s">
        <v>2051</v>
      </c>
      <c r="J128473">
        <v>68175.460000000006</v>
      </c>
      <c r="K128473">
        <v>35672</v>
      </c>
    </row>
    <row r="128474" spans="2:11" hidden="1" x14ac:dyDescent="0.35">
      <c r="B128474" t="s">
        <v>1931</v>
      </c>
      <c r="C128474" t="s">
        <v>139</v>
      </c>
      <c r="D128474" t="s">
        <v>14750</v>
      </c>
      <c r="E128474" t="s">
        <v>1512</v>
      </c>
      <c r="F128474" t="s">
        <v>8171</v>
      </c>
      <c r="J128474">
        <v>95437.15</v>
      </c>
      <c r="K128474">
        <v>93432</v>
      </c>
    </row>
    <row r="128475" spans="2:11" hidden="1" x14ac:dyDescent="0.35">
      <c r="B128475" t="s">
        <v>30068</v>
      </c>
      <c r="C128475" t="s">
        <v>107</v>
      </c>
      <c r="D128475" t="s">
        <v>30069</v>
      </c>
      <c r="E128475" t="s">
        <v>29535</v>
      </c>
      <c r="F128475" t="s">
        <v>29712</v>
      </c>
      <c r="J128475">
        <v>69346.16</v>
      </c>
      <c r="K128475">
        <v>69400</v>
      </c>
    </row>
    <row r="128476" spans="2:11" hidden="1" x14ac:dyDescent="0.35">
      <c r="B128476" t="s">
        <v>667</v>
      </c>
      <c r="C128476" t="s">
        <v>149</v>
      </c>
      <c r="D128476" t="s">
        <v>14651</v>
      </c>
      <c r="E128476" t="s">
        <v>27856</v>
      </c>
      <c r="F128476" t="s">
        <v>30949</v>
      </c>
      <c r="K128476">
        <v>53512</v>
      </c>
    </row>
    <row r="128477" spans="2:11" hidden="1" x14ac:dyDescent="0.35">
      <c r="B128477" t="s">
        <v>759</v>
      </c>
      <c r="C128477" t="s">
        <v>124</v>
      </c>
      <c r="D128477" t="s">
        <v>14815</v>
      </c>
      <c r="E128477" t="s">
        <v>23351</v>
      </c>
      <c r="F128477" t="s">
        <v>2711</v>
      </c>
      <c r="J128477">
        <v>74833.83</v>
      </c>
      <c r="K128477">
        <v>69980</v>
      </c>
    </row>
    <row r="128478" spans="2:11" hidden="1" x14ac:dyDescent="0.35">
      <c r="B128478" t="s">
        <v>759</v>
      </c>
      <c r="C128478" t="s">
        <v>21</v>
      </c>
      <c r="D128478" t="s">
        <v>14569</v>
      </c>
      <c r="E128478" t="s">
        <v>29216</v>
      </c>
      <c r="F128478" t="s">
        <v>1065</v>
      </c>
      <c r="J128478">
        <v>63640.04</v>
      </c>
      <c r="K128478">
        <v>50927</v>
      </c>
    </row>
    <row r="128479" spans="2:11" hidden="1" x14ac:dyDescent="0.35">
      <c r="B128479" t="s">
        <v>705</v>
      </c>
      <c r="C128479" t="s">
        <v>14</v>
      </c>
      <c r="D128479" t="s">
        <v>14750</v>
      </c>
      <c r="E128479" t="s">
        <v>29194</v>
      </c>
      <c r="F128479" t="s">
        <v>28158</v>
      </c>
      <c r="J128479">
        <v>37523.160000000003</v>
      </c>
      <c r="K128479">
        <v>31720</v>
      </c>
    </row>
    <row r="128480" spans="2:11" hidden="1" x14ac:dyDescent="0.35">
      <c r="B128480" t="s">
        <v>759</v>
      </c>
      <c r="C128480" t="s">
        <v>112</v>
      </c>
      <c r="D128480" t="s">
        <v>14628</v>
      </c>
      <c r="E128480" t="s">
        <v>29194</v>
      </c>
      <c r="F128480" t="s">
        <v>27056</v>
      </c>
      <c r="J128480">
        <v>42501.85</v>
      </c>
      <c r="K128480">
        <v>32293</v>
      </c>
    </row>
    <row r="128481" spans="2:11" hidden="1" x14ac:dyDescent="0.35">
      <c r="B128481" t="s">
        <v>19193</v>
      </c>
      <c r="C128481" t="s">
        <v>14</v>
      </c>
      <c r="D128481" t="s">
        <v>14651</v>
      </c>
      <c r="E128481" t="s">
        <v>29487</v>
      </c>
      <c r="F128481" t="s">
        <v>19357</v>
      </c>
      <c r="J128481">
        <v>11765.38</v>
      </c>
      <c r="K128481">
        <v>21008</v>
      </c>
    </row>
    <row r="128482" spans="2:11" hidden="1" x14ac:dyDescent="0.35">
      <c r="B128482" t="s">
        <v>705</v>
      </c>
      <c r="C128482" t="s">
        <v>47</v>
      </c>
      <c r="D128482" t="s">
        <v>1264</v>
      </c>
      <c r="E128482" t="s">
        <v>29277</v>
      </c>
      <c r="F128482" t="s">
        <v>6888</v>
      </c>
      <c r="J128482">
        <v>10831.31</v>
      </c>
      <c r="K128482">
        <v>21008</v>
      </c>
    </row>
    <row r="128483" spans="2:11" hidden="1" x14ac:dyDescent="0.35">
      <c r="B128483" t="s">
        <v>14792</v>
      </c>
      <c r="C128483" t="s">
        <v>112</v>
      </c>
      <c r="D128483" t="s">
        <v>14651</v>
      </c>
      <c r="E128483" t="s">
        <v>30866</v>
      </c>
      <c r="F128483" t="s">
        <v>1226</v>
      </c>
      <c r="J128483">
        <v>51567.67</v>
      </c>
      <c r="K128483">
        <v>40042</v>
      </c>
    </row>
    <row r="128484" spans="2:11" hidden="1" x14ac:dyDescent="0.35">
      <c r="B128484" t="s">
        <v>14816</v>
      </c>
      <c r="C128484" t="s">
        <v>139</v>
      </c>
      <c r="D128484" t="s">
        <v>14817</v>
      </c>
      <c r="E128484" t="s">
        <v>31374</v>
      </c>
      <c r="F128484" t="s">
        <v>1741</v>
      </c>
      <c r="J128484">
        <v>137137.51</v>
      </c>
      <c r="K128484">
        <v>136800</v>
      </c>
    </row>
    <row r="128485" spans="2:11" hidden="1" x14ac:dyDescent="0.35">
      <c r="B128485" t="s">
        <v>2083</v>
      </c>
      <c r="D128485" t="s">
        <v>14569</v>
      </c>
      <c r="E128485" t="s">
        <v>26003</v>
      </c>
      <c r="F128485" t="s">
        <v>1672</v>
      </c>
      <c r="J128485">
        <v>85438.35</v>
      </c>
      <c r="K128485">
        <v>82500</v>
      </c>
    </row>
    <row r="128486" spans="2:11" hidden="1" x14ac:dyDescent="0.35">
      <c r="B128486" t="s">
        <v>17905</v>
      </c>
      <c r="C128486" t="s">
        <v>112</v>
      </c>
      <c r="D128486" t="s">
        <v>14750</v>
      </c>
      <c r="E128486" t="s">
        <v>29277</v>
      </c>
      <c r="F128486" t="s">
        <v>16780</v>
      </c>
      <c r="K128486">
        <v>24960</v>
      </c>
    </row>
    <row r="128487" spans="2:11" hidden="1" x14ac:dyDescent="0.35">
      <c r="B128487" t="s">
        <v>1621</v>
      </c>
      <c r="D128487" t="s">
        <v>14628</v>
      </c>
      <c r="E128487" t="s">
        <v>24500</v>
      </c>
      <c r="F128487" t="s">
        <v>31022</v>
      </c>
      <c r="J128487">
        <v>30590.38</v>
      </c>
      <c r="K128487">
        <v>54044</v>
      </c>
    </row>
    <row r="128488" spans="2:11" hidden="1" x14ac:dyDescent="0.35">
      <c r="B128488" t="s">
        <v>997</v>
      </c>
      <c r="C128488" t="s">
        <v>297</v>
      </c>
      <c r="D128488" t="s">
        <v>14651</v>
      </c>
      <c r="E128488" t="s">
        <v>29194</v>
      </c>
      <c r="F128488" t="s">
        <v>14867</v>
      </c>
      <c r="J128488">
        <v>71339.759999999995</v>
      </c>
      <c r="K128488">
        <v>35226</v>
      </c>
    </row>
    <row r="128489" spans="2:11" hidden="1" x14ac:dyDescent="0.35">
      <c r="B128489" t="s">
        <v>301</v>
      </c>
      <c r="C128489" t="s">
        <v>21</v>
      </c>
      <c r="D128489" t="s">
        <v>1264</v>
      </c>
      <c r="E128489" t="s">
        <v>23366</v>
      </c>
      <c r="F128489" t="s">
        <v>1395</v>
      </c>
      <c r="J128489">
        <v>113418.94</v>
      </c>
      <c r="K128489">
        <v>101075</v>
      </c>
    </row>
    <row r="128490" spans="2:11" hidden="1" x14ac:dyDescent="0.35">
      <c r="B128490" t="s">
        <v>2982</v>
      </c>
      <c r="D128490" t="s">
        <v>14651</v>
      </c>
      <c r="E128490" t="s">
        <v>16937</v>
      </c>
      <c r="F128490" t="s">
        <v>5916</v>
      </c>
      <c r="J128490">
        <v>11250.86</v>
      </c>
      <c r="K128490">
        <v>11632</v>
      </c>
    </row>
    <row r="128491" spans="2:11" hidden="1" x14ac:dyDescent="0.35">
      <c r="B128491" t="s">
        <v>2235</v>
      </c>
      <c r="C128491" t="s">
        <v>124</v>
      </c>
      <c r="D128491" t="s">
        <v>14819</v>
      </c>
      <c r="E128491" t="s">
        <v>27852</v>
      </c>
      <c r="F128491" t="s">
        <v>8137</v>
      </c>
      <c r="J128491">
        <v>91697.3</v>
      </c>
      <c r="K128491">
        <v>101941</v>
      </c>
    </row>
    <row r="128492" spans="2:11" hidden="1" x14ac:dyDescent="0.35">
      <c r="B128492" t="s">
        <v>2799</v>
      </c>
      <c r="D128492" t="s">
        <v>14822</v>
      </c>
      <c r="E128492" t="s">
        <v>29390</v>
      </c>
      <c r="F128492" t="s">
        <v>14823</v>
      </c>
      <c r="J128492">
        <v>94914.96</v>
      </c>
      <c r="K128492">
        <v>83557</v>
      </c>
    </row>
    <row r="128493" spans="2:11" hidden="1" x14ac:dyDescent="0.35">
      <c r="B128493" t="s">
        <v>27359</v>
      </c>
      <c r="D128493" t="s">
        <v>27360</v>
      </c>
      <c r="E128493" t="s">
        <v>26137</v>
      </c>
      <c r="F128493" t="s">
        <v>27103</v>
      </c>
      <c r="J128493">
        <v>130435.41</v>
      </c>
      <c r="K128493">
        <v>129846</v>
      </c>
    </row>
    <row r="128494" spans="2:11" hidden="1" x14ac:dyDescent="0.35">
      <c r="B128494" t="s">
        <v>1267</v>
      </c>
      <c r="C128494" t="s">
        <v>149</v>
      </c>
      <c r="D128494" t="s">
        <v>14826</v>
      </c>
      <c r="E128494" t="s">
        <v>29812</v>
      </c>
      <c r="F128494" t="s">
        <v>2880</v>
      </c>
      <c r="J128494">
        <v>102712.71</v>
      </c>
      <c r="K128494">
        <v>81449</v>
      </c>
    </row>
    <row r="128495" spans="2:11" hidden="1" x14ac:dyDescent="0.35">
      <c r="B128495" t="s">
        <v>408</v>
      </c>
      <c r="C128495" t="s">
        <v>427</v>
      </c>
      <c r="D128495" t="s">
        <v>14827</v>
      </c>
      <c r="E128495" t="s">
        <v>29539</v>
      </c>
      <c r="F128495" t="s">
        <v>740</v>
      </c>
      <c r="J128495">
        <v>72657.91</v>
      </c>
      <c r="K128495">
        <v>55512</v>
      </c>
    </row>
    <row r="128496" spans="2:11" hidden="1" x14ac:dyDescent="0.35">
      <c r="B128496" t="s">
        <v>556</v>
      </c>
      <c r="C128496" t="s">
        <v>134</v>
      </c>
      <c r="D128496" t="s">
        <v>26436</v>
      </c>
      <c r="E128496" t="s">
        <v>29387</v>
      </c>
      <c r="F128496" t="s">
        <v>40</v>
      </c>
      <c r="J128496">
        <v>12409.44</v>
      </c>
      <c r="K128496">
        <v>25709</v>
      </c>
    </row>
    <row r="128497" spans="2:11" hidden="1" x14ac:dyDescent="0.35">
      <c r="B128497" t="s">
        <v>28515</v>
      </c>
      <c r="C128497" t="s">
        <v>47</v>
      </c>
      <c r="D128497" t="s">
        <v>14829</v>
      </c>
      <c r="E128497" t="s">
        <v>26095</v>
      </c>
      <c r="F128497" t="s">
        <v>27868</v>
      </c>
      <c r="J128497">
        <v>36219.800000000003</v>
      </c>
      <c r="K128497">
        <v>37728</v>
      </c>
    </row>
    <row r="128498" spans="2:11" hidden="1" x14ac:dyDescent="0.35">
      <c r="B128498" t="s">
        <v>705</v>
      </c>
      <c r="C128498" t="s">
        <v>14</v>
      </c>
      <c r="D128498" t="s">
        <v>14830</v>
      </c>
      <c r="E128498" t="s">
        <v>29291</v>
      </c>
      <c r="F128498" t="s">
        <v>12490</v>
      </c>
      <c r="J128498">
        <v>8075.95</v>
      </c>
      <c r="K128498">
        <v>41995</v>
      </c>
    </row>
    <row r="128499" spans="2:11" hidden="1" x14ac:dyDescent="0.35">
      <c r="B128499" t="s">
        <v>1423</v>
      </c>
      <c r="C128499" t="s">
        <v>107</v>
      </c>
      <c r="D128499" t="s">
        <v>21496</v>
      </c>
      <c r="E128499" t="s">
        <v>27864</v>
      </c>
      <c r="F128499" t="s">
        <v>20043</v>
      </c>
      <c r="J128499">
        <v>94886.57</v>
      </c>
      <c r="K128499">
        <v>72977</v>
      </c>
    </row>
    <row r="128500" spans="2:11" hidden="1" x14ac:dyDescent="0.35">
      <c r="B128500" t="s">
        <v>30088</v>
      </c>
      <c r="C128500" t="s">
        <v>42</v>
      </c>
      <c r="D128500" t="s">
        <v>30089</v>
      </c>
      <c r="E128500" t="s">
        <v>29206</v>
      </c>
      <c r="F128500" t="s">
        <v>29543</v>
      </c>
      <c r="J128500">
        <v>91620.65</v>
      </c>
      <c r="K128500">
        <v>114400</v>
      </c>
    </row>
    <row r="128501" spans="2:11" hidden="1" x14ac:dyDescent="0.35">
      <c r="B128501" t="s">
        <v>4046</v>
      </c>
      <c r="C128501" t="s">
        <v>112</v>
      </c>
      <c r="D128501" t="s">
        <v>14833</v>
      </c>
      <c r="E128501" t="s">
        <v>29440</v>
      </c>
      <c r="F128501" t="s">
        <v>4949</v>
      </c>
      <c r="J128501">
        <v>47679.06</v>
      </c>
      <c r="K128501">
        <v>49727</v>
      </c>
    </row>
    <row r="128502" spans="2:11" hidden="1" x14ac:dyDescent="0.35">
      <c r="B128502" t="s">
        <v>28516</v>
      </c>
      <c r="D128502" t="s">
        <v>21498</v>
      </c>
      <c r="E128502" t="s">
        <v>2986</v>
      </c>
      <c r="F128502" t="s">
        <v>28517</v>
      </c>
      <c r="J128502">
        <v>27108.02</v>
      </c>
      <c r="K128502">
        <v>29129</v>
      </c>
    </row>
    <row r="128503" spans="2:11" hidden="1" x14ac:dyDescent="0.35">
      <c r="B128503" t="s">
        <v>11930</v>
      </c>
      <c r="D128503" t="s">
        <v>14669</v>
      </c>
      <c r="E128503" t="s">
        <v>27858</v>
      </c>
      <c r="F128503" t="s">
        <v>9895</v>
      </c>
      <c r="J128503">
        <v>73768.38</v>
      </c>
      <c r="K128503">
        <v>88464</v>
      </c>
    </row>
    <row r="128504" spans="2:11" hidden="1" x14ac:dyDescent="0.35">
      <c r="B128504" t="s">
        <v>503</v>
      </c>
      <c r="D128504" t="s">
        <v>14669</v>
      </c>
      <c r="E128504" t="s">
        <v>27858</v>
      </c>
      <c r="F128504" t="s">
        <v>9895</v>
      </c>
      <c r="J128504">
        <v>107827.01</v>
      </c>
      <c r="K128504">
        <v>88464</v>
      </c>
    </row>
    <row r="128505" spans="2:11" hidden="1" x14ac:dyDescent="0.35">
      <c r="B128505" t="s">
        <v>503</v>
      </c>
      <c r="D128505" t="s">
        <v>264</v>
      </c>
      <c r="E128505" t="s">
        <v>27864</v>
      </c>
      <c r="F128505" t="s">
        <v>105</v>
      </c>
      <c r="J128505">
        <v>160134.63</v>
      </c>
      <c r="K128505">
        <v>79544</v>
      </c>
    </row>
    <row r="128506" spans="2:11" hidden="1" x14ac:dyDescent="0.35">
      <c r="B128506" t="s">
        <v>536</v>
      </c>
      <c r="C128506" t="s">
        <v>21</v>
      </c>
      <c r="D128506" t="s">
        <v>14674</v>
      </c>
      <c r="E128506" t="s">
        <v>30097</v>
      </c>
      <c r="F128506" t="s">
        <v>14676</v>
      </c>
      <c r="J128506">
        <v>102191.39</v>
      </c>
      <c r="K128506">
        <v>102403</v>
      </c>
    </row>
    <row r="128507" spans="2:11" hidden="1" x14ac:dyDescent="0.35">
      <c r="B128507" t="s">
        <v>1188</v>
      </c>
      <c r="C128507" t="s">
        <v>38</v>
      </c>
      <c r="D128507" t="s">
        <v>14680</v>
      </c>
      <c r="E128507" t="s">
        <v>27856</v>
      </c>
      <c r="F128507" t="s">
        <v>30901</v>
      </c>
      <c r="J128507">
        <v>27543.58</v>
      </c>
      <c r="K128507">
        <v>53512</v>
      </c>
    </row>
    <row r="128508" spans="2:11" hidden="1" x14ac:dyDescent="0.35">
      <c r="B128508" t="s">
        <v>1485</v>
      </c>
      <c r="D128508" t="s">
        <v>21478</v>
      </c>
      <c r="E128508" t="s">
        <v>29277</v>
      </c>
      <c r="F128508" t="s">
        <v>28085</v>
      </c>
      <c r="K128508">
        <v>24960</v>
      </c>
    </row>
    <row r="128509" spans="2:11" hidden="1" x14ac:dyDescent="0.35">
      <c r="B128509" t="s">
        <v>6320</v>
      </c>
      <c r="C128509" t="s">
        <v>42</v>
      </c>
      <c r="D128509" t="s">
        <v>21479</v>
      </c>
      <c r="E128509" t="s">
        <v>27861</v>
      </c>
      <c r="F128509" t="s">
        <v>20419</v>
      </c>
      <c r="J128509">
        <v>37812.949999999997</v>
      </c>
      <c r="K128509">
        <v>33441</v>
      </c>
    </row>
    <row r="128510" spans="2:11" hidden="1" x14ac:dyDescent="0.35">
      <c r="B128510" t="s">
        <v>1281</v>
      </c>
      <c r="C128510" t="s">
        <v>21</v>
      </c>
      <c r="D128510" t="s">
        <v>14683</v>
      </c>
      <c r="E128510" t="s">
        <v>23523</v>
      </c>
      <c r="F128510" t="s">
        <v>5976</v>
      </c>
      <c r="J128510">
        <v>157886.37</v>
      </c>
      <c r="K128510">
        <v>123642</v>
      </c>
    </row>
    <row r="128511" spans="2:11" hidden="1" x14ac:dyDescent="0.35">
      <c r="B128511" t="s">
        <v>5751</v>
      </c>
      <c r="D128511" t="s">
        <v>14684</v>
      </c>
      <c r="E128511" t="s">
        <v>29439</v>
      </c>
      <c r="F128511" t="s">
        <v>4138</v>
      </c>
      <c r="J128511">
        <v>65449.89</v>
      </c>
      <c r="K128511">
        <v>64600</v>
      </c>
    </row>
    <row r="128512" spans="2:11" hidden="1" x14ac:dyDescent="0.35">
      <c r="B128512" t="s">
        <v>11188</v>
      </c>
      <c r="C128512" t="s">
        <v>38</v>
      </c>
      <c r="D128512" t="s">
        <v>14685</v>
      </c>
      <c r="E128512" t="s">
        <v>29268</v>
      </c>
      <c r="F128512" t="s">
        <v>2455</v>
      </c>
      <c r="J128512">
        <v>90211.03</v>
      </c>
      <c r="K128512">
        <v>94635</v>
      </c>
    </row>
    <row r="128513" spans="2:11" hidden="1" x14ac:dyDescent="0.35">
      <c r="B128513" t="s">
        <v>21482</v>
      </c>
      <c r="C128513" t="s">
        <v>134</v>
      </c>
      <c r="D128513" t="s">
        <v>14687</v>
      </c>
      <c r="E128513" t="s">
        <v>29277</v>
      </c>
      <c r="F128513" t="s">
        <v>19357</v>
      </c>
      <c r="J128513">
        <v>4236.0600000000004</v>
      </c>
      <c r="K128513">
        <v>24960</v>
      </c>
    </row>
    <row r="128514" spans="2:11" hidden="1" x14ac:dyDescent="0.35">
      <c r="B128514" t="s">
        <v>301</v>
      </c>
      <c r="C128514" t="s">
        <v>14</v>
      </c>
      <c r="D128514" t="s">
        <v>14690</v>
      </c>
      <c r="E128514" t="s">
        <v>29197</v>
      </c>
      <c r="F128514" t="s">
        <v>1688</v>
      </c>
      <c r="J128514">
        <v>96883.62</v>
      </c>
      <c r="K128514">
        <v>96741</v>
      </c>
    </row>
    <row r="128515" spans="2:11" hidden="1" x14ac:dyDescent="0.35">
      <c r="B128515" t="s">
        <v>436</v>
      </c>
      <c r="C128515" t="s">
        <v>124</v>
      </c>
      <c r="D128515" t="s">
        <v>14691</v>
      </c>
      <c r="E128515" t="s">
        <v>27864</v>
      </c>
      <c r="F128515" t="s">
        <v>23677</v>
      </c>
      <c r="J128515">
        <v>87931.21</v>
      </c>
      <c r="K128515">
        <v>68487</v>
      </c>
    </row>
    <row r="128516" spans="2:11" hidden="1" x14ac:dyDescent="0.35">
      <c r="B128516" t="s">
        <v>4460</v>
      </c>
      <c r="C128516" t="s">
        <v>21</v>
      </c>
      <c r="D128516" t="s">
        <v>14694</v>
      </c>
      <c r="E128516" t="s">
        <v>28036</v>
      </c>
      <c r="F128516" t="s">
        <v>5784</v>
      </c>
      <c r="J128516">
        <v>43825.95</v>
      </c>
      <c r="K128516">
        <v>35965</v>
      </c>
    </row>
    <row r="128517" spans="2:11" hidden="1" x14ac:dyDescent="0.35">
      <c r="B128517" t="s">
        <v>212</v>
      </c>
      <c r="C128517" t="s">
        <v>124</v>
      </c>
      <c r="D128517" t="s">
        <v>14697</v>
      </c>
      <c r="E128517" t="s">
        <v>27864</v>
      </c>
      <c r="F128517" t="s">
        <v>2955</v>
      </c>
      <c r="J128517">
        <v>100659.27</v>
      </c>
      <c r="K128517">
        <v>87924</v>
      </c>
    </row>
    <row r="128518" spans="2:11" hidden="1" x14ac:dyDescent="0.35">
      <c r="B128518" t="s">
        <v>1326</v>
      </c>
      <c r="C128518" t="s">
        <v>21</v>
      </c>
      <c r="D128518" t="s">
        <v>30098</v>
      </c>
      <c r="E128518" t="s">
        <v>30099</v>
      </c>
      <c r="F128518" t="s">
        <v>27471</v>
      </c>
      <c r="J128518">
        <v>29213.08</v>
      </c>
      <c r="K128518">
        <v>30692</v>
      </c>
    </row>
    <row r="128519" spans="2:11" hidden="1" x14ac:dyDescent="0.35">
      <c r="B128519" t="s">
        <v>2772</v>
      </c>
      <c r="D128519" t="s">
        <v>31375</v>
      </c>
      <c r="E128519" t="s">
        <v>30243</v>
      </c>
      <c r="F128519" t="s">
        <v>28061</v>
      </c>
      <c r="J128519">
        <v>43016.87</v>
      </c>
      <c r="K128519">
        <v>40677</v>
      </c>
    </row>
    <row r="128520" spans="2:11" hidden="1" x14ac:dyDescent="0.35">
      <c r="B128520" t="s">
        <v>4026</v>
      </c>
      <c r="C128520" t="s">
        <v>14</v>
      </c>
      <c r="D128520" t="s">
        <v>14699</v>
      </c>
      <c r="E128520" t="s">
        <v>29421</v>
      </c>
      <c r="F128520" t="s">
        <v>3516</v>
      </c>
      <c r="J128520">
        <v>61754.48</v>
      </c>
      <c r="K128520">
        <v>61329</v>
      </c>
    </row>
    <row r="128521" spans="2:11" hidden="1" x14ac:dyDescent="0.35">
      <c r="B128521" t="s">
        <v>1241</v>
      </c>
      <c r="C128521" t="s">
        <v>14</v>
      </c>
      <c r="D128521" t="s">
        <v>17844</v>
      </c>
      <c r="E128521" t="s">
        <v>25971</v>
      </c>
      <c r="F128521" t="s">
        <v>27923</v>
      </c>
      <c r="J128521">
        <v>97973.71</v>
      </c>
      <c r="K128521">
        <v>96900</v>
      </c>
    </row>
    <row r="128522" spans="2:11" hidden="1" x14ac:dyDescent="0.35">
      <c r="B128522" t="s">
        <v>4629</v>
      </c>
      <c r="C128522" t="s">
        <v>21</v>
      </c>
      <c r="D128522" t="s">
        <v>14701</v>
      </c>
      <c r="E128522" t="s">
        <v>29461</v>
      </c>
      <c r="F128522" t="s">
        <v>7981</v>
      </c>
      <c r="J128522">
        <v>56997.05</v>
      </c>
      <c r="K128522">
        <v>57040</v>
      </c>
    </row>
    <row r="128523" spans="2:11" hidden="1" x14ac:dyDescent="0.35">
      <c r="B128523" t="s">
        <v>301</v>
      </c>
      <c r="C128523" t="s">
        <v>42</v>
      </c>
      <c r="D128523" t="s">
        <v>26442</v>
      </c>
      <c r="E128523" t="s">
        <v>29438</v>
      </c>
      <c r="F128523" t="s">
        <v>26119</v>
      </c>
      <c r="J128523">
        <v>54942.86</v>
      </c>
      <c r="K128523">
        <v>55436</v>
      </c>
    </row>
    <row r="128524" spans="2:11" hidden="1" x14ac:dyDescent="0.35">
      <c r="B128524" t="s">
        <v>1772</v>
      </c>
      <c r="C128524" t="s">
        <v>42</v>
      </c>
      <c r="D128524" t="s">
        <v>14704</v>
      </c>
      <c r="E128524" t="s">
        <v>3637</v>
      </c>
      <c r="F128524" t="s">
        <v>14705</v>
      </c>
      <c r="J128524">
        <v>119637.03</v>
      </c>
      <c r="K128524">
        <v>100415</v>
      </c>
    </row>
    <row r="128525" spans="2:11" hidden="1" x14ac:dyDescent="0.35">
      <c r="B128525" t="s">
        <v>14706</v>
      </c>
      <c r="C128525" t="s">
        <v>38</v>
      </c>
      <c r="D128525" t="s">
        <v>14704</v>
      </c>
      <c r="E128525" t="s">
        <v>29268</v>
      </c>
      <c r="F128525" t="s">
        <v>400</v>
      </c>
      <c r="J128525">
        <v>117321.94</v>
      </c>
      <c r="K128525">
        <v>89205</v>
      </c>
    </row>
    <row r="128526" spans="2:11" hidden="1" x14ac:dyDescent="0.35">
      <c r="B128526" t="s">
        <v>145</v>
      </c>
      <c r="C128526" t="s">
        <v>149</v>
      </c>
      <c r="D128526" t="s">
        <v>14707</v>
      </c>
      <c r="E128526" t="s">
        <v>23460</v>
      </c>
      <c r="F128526" t="s">
        <v>1269</v>
      </c>
      <c r="J128526">
        <v>72003.38</v>
      </c>
      <c r="K128526">
        <v>72007</v>
      </c>
    </row>
    <row r="128527" spans="2:11" hidden="1" x14ac:dyDescent="0.35">
      <c r="B128527" t="s">
        <v>1241</v>
      </c>
      <c r="C128527" t="s">
        <v>149</v>
      </c>
      <c r="D128527" t="s">
        <v>14708</v>
      </c>
      <c r="E128527" t="s">
        <v>23351</v>
      </c>
      <c r="F128527" t="s">
        <v>132</v>
      </c>
      <c r="J128527">
        <v>79025.570000000007</v>
      </c>
      <c r="K128527">
        <v>67636</v>
      </c>
    </row>
    <row r="128528" spans="2:11" hidden="1" x14ac:dyDescent="0.35">
      <c r="B128528" t="s">
        <v>705</v>
      </c>
      <c r="C128528" t="s">
        <v>112</v>
      </c>
      <c r="D128528" t="s">
        <v>14709</v>
      </c>
      <c r="E128528" t="s">
        <v>29194</v>
      </c>
      <c r="F128528" t="s">
        <v>341</v>
      </c>
      <c r="J128528">
        <v>64172.160000000003</v>
      </c>
      <c r="K128528">
        <v>37180</v>
      </c>
    </row>
    <row r="128529" spans="2:11" hidden="1" x14ac:dyDescent="0.35">
      <c r="B128529" t="s">
        <v>301</v>
      </c>
      <c r="C128529" t="s">
        <v>47</v>
      </c>
      <c r="D128529" t="s">
        <v>14709</v>
      </c>
      <c r="E128529" t="s">
        <v>27864</v>
      </c>
      <c r="F128529" t="s">
        <v>14710</v>
      </c>
      <c r="J128529">
        <v>132379.54</v>
      </c>
      <c r="K128529">
        <v>92548</v>
      </c>
    </row>
    <row r="128530" spans="2:11" hidden="1" x14ac:dyDescent="0.35">
      <c r="B128530" t="s">
        <v>15969</v>
      </c>
      <c r="C128530" t="s">
        <v>14</v>
      </c>
      <c r="D128530" t="s">
        <v>14711</v>
      </c>
      <c r="E128530" t="s">
        <v>3659</v>
      </c>
      <c r="F128530" t="s">
        <v>29569</v>
      </c>
      <c r="J128530">
        <v>45399.72</v>
      </c>
      <c r="K128530">
        <v>36000</v>
      </c>
    </row>
    <row r="128531" spans="2:11" hidden="1" x14ac:dyDescent="0.35">
      <c r="B128531" t="s">
        <v>339</v>
      </c>
      <c r="C128531" t="s">
        <v>42</v>
      </c>
      <c r="D128531" t="s">
        <v>14712</v>
      </c>
      <c r="E128531" t="s">
        <v>26025</v>
      </c>
      <c r="F128531" t="s">
        <v>14713</v>
      </c>
      <c r="J128531">
        <v>90844.96</v>
      </c>
      <c r="K128531">
        <v>80918</v>
      </c>
    </row>
    <row r="128532" spans="2:11" hidden="1" x14ac:dyDescent="0.35">
      <c r="B128532" t="s">
        <v>1369</v>
      </c>
      <c r="C128532" t="s">
        <v>21</v>
      </c>
      <c r="D128532" t="s">
        <v>14712</v>
      </c>
      <c r="E128532" t="s">
        <v>23351</v>
      </c>
      <c r="F128532" t="s">
        <v>1335</v>
      </c>
      <c r="J128532">
        <v>78961.05</v>
      </c>
      <c r="K128532">
        <v>67636</v>
      </c>
    </row>
    <row r="128533" spans="2:11" hidden="1" x14ac:dyDescent="0.35">
      <c r="B128533" t="s">
        <v>14715</v>
      </c>
      <c r="C128533" t="s">
        <v>134</v>
      </c>
      <c r="D128533" t="s">
        <v>14712</v>
      </c>
      <c r="E128533" t="s">
        <v>29340</v>
      </c>
      <c r="F128533" t="s">
        <v>3885</v>
      </c>
      <c r="J128533">
        <v>56260.18</v>
      </c>
      <c r="K128533">
        <v>52455</v>
      </c>
    </row>
    <row r="128534" spans="2:11" hidden="1" x14ac:dyDescent="0.35">
      <c r="B128534" t="s">
        <v>12331</v>
      </c>
      <c r="D128534" t="s">
        <v>14618</v>
      </c>
      <c r="E128534" t="s">
        <v>29316</v>
      </c>
      <c r="F128534" t="s">
        <v>1765</v>
      </c>
      <c r="J128534">
        <v>27651.06</v>
      </c>
      <c r="K128534">
        <v>29162</v>
      </c>
    </row>
    <row r="128535" spans="2:11" hidden="1" x14ac:dyDescent="0.35">
      <c r="B128535" t="s">
        <v>14619</v>
      </c>
      <c r="D128535" t="s">
        <v>14620</v>
      </c>
      <c r="E128535" t="s">
        <v>30103</v>
      </c>
      <c r="F128535" t="s">
        <v>1344</v>
      </c>
      <c r="J128535">
        <v>67213.8</v>
      </c>
      <c r="K128535">
        <v>66200</v>
      </c>
    </row>
    <row r="128536" spans="2:11" hidden="1" x14ac:dyDescent="0.35">
      <c r="B128536" t="s">
        <v>11861</v>
      </c>
      <c r="C128536" t="s">
        <v>124</v>
      </c>
      <c r="D128536" t="s">
        <v>31376</v>
      </c>
      <c r="E128536" t="s">
        <v>29206</v>
      </c>
      <c r="F128536" t="s">
        <v>30992</v>
      </c>
      <c r="K128536">
        <v>41995</v>
      </c>
    </row>
    <row r="128537" spans="2:11" hidden="1" x14ac:dyDescent="0.35">
      <c r="B128537" t="s">
        <v>1241</v>
      </c>
      <c r="C128537" t="s">
        <v>139</v>
      </c>
      <c r="D128537" t="s">
        <v>14569</v>
      </c>
      <c r="E128537" t="s">
        <v>23351</v>
      </c>
      <c r="F128537" t="s">
        <v>1335</v>
      </c>
      <c r="J128537">
        <v>67226.83</v>
      </c>
      <c r="K128537">
        <v>67636</v>
      </c>
    </row>
    <row r="128538" spans="2:11" hidden="1" x14ac:dyDescent="0.35">
      <c r="B128538" t="s">
        <v>17866</v>
      </c>
      <c r="C128538" t="s">
        <v>107</v>
      </c>
      <c r="D128538" t="s">
        <v>14750</v>
      </c>
      <c r="E128538" t="s">
        <v>29292</v>
      </c>
      <c r="F128538" t="s">
        <v>27358</v>
      </c>
      <c r="J128538">
        <v>58132.97</v>
      </c>
      <c r="K128538">
        <v>50075</v>
      </c>
    </row>
    <row r="128539" spans="2:11" hidden="1" x14ac:dyDescent="0.35">
      <c r="B128539" t="s">
        <v>14793</v>
      </c>
      <c r="C128539" t="s">
        <v>112</v>
      </c>
      <c r="D128539" t="s">
        <v>14651</v>
      </c>
      <c r="E128539" t="s">
        <v>27864</v>
      </c>
      <c r="F128539" t="s">
        <v>3943</v>
      </c>
      <c r="J128539">
        <v>78668.88</v>
      </c>
      <c r="K128539">
        <v>81045</v>
      </c>
    </row>
    <row r="128540" spans="2:11" hidden="1" x14ac:dyDescent="0.35">
      <c r="B128540" t="s">
        <v>4555</v>
      </c>
      <c r="C128540" t="s">
        <v>21</v>
      </c>
      <c r="D128540" t="s">
        <v>14651</v>
      </c>
      <c r="E128540" t="s">
        <v>31377</v>
      </c>
      <c r="F128540" t="s">
        <v>31156</v>
      </c>
      <c r="J128540">
        <v>13901.85</v>
      </c>
      <c r="K128540">
        <v>29102</v>
      </c>
    </row>
    <row r="128541" spans="2:11" hidden="1" x14ac:dyDescent="0.35">
      <c r="B128541" t="s">
        <v>7286</v>
      </c>
      <c r="C128541" t="s">
        <v>47</v>
      </c>
      <c r="D128541" t="s">
        <v>14651</v>
      </c>
      <c r="E128541" t="s">
        <v>29187</v>
      </c>
      <c r="F128541" t="s">
        <v>5050</v>
      </c>
      <c r="J128541">
        <v>45652.07</v>
      </c>
      <c r="K128541">
        <v>41757</v>
      </c>
    </row>
    <row r="128542" spans="2:11" hidden="1" x14ac:dyDescent="0.35">
      <c r="B128542" t="s">
        <v>7286</v>
      </c>
      <c r="C128542" t="s">
        <v>47</v>
      </c>
      <c r="D128542" t="s">
        <v>14651</v>
      </c>
      <c r="E128542" t="s">
        <v>26094</v>
      </c>
      <c r="F128542" t="s">
        <v>11933</v>
      </c>
      <c r="J128542">
        <v>81418.06</v>
      </c>
      <c r="K128542">
        <v>84058</v>
      </c>
    </row>
    <row r="128543" spans="2:11" hidden="1" x14ac:dyDescent="0.35">
      <c r="B128543" t="s">
        <v>4889</v>
      </c>
      <c r="C128543" t="s">
        <v>14</v>
      </c>
      <c r="D128543" t="s">
        <v>14569</v>
      </c>
      <c r="E128543" t="s">
        <v>16937</v>
      </c>
      <c r="F128543" t="s">
        <v>9857</v>
      </c>
      <c r="J128543">
        <v>10801.84</v>
      </c>
      <c r="K128543">
        <v>11303</v>
      </c>
    </row>
    <row r="128544" spans="2:11" hidden="1" x14ac:dyDescent="0.35">
      <c r="B128544" t="s">
        <v>7286</v>
      </c>
      <c r="C128544" t="s">
        <v>42</v>
      </c>
      <c r="D128544" t="s">
        <v>14651</v>
      </c>
      <c r="E128544" t="s">
        <v>16937</v>
      </c>
      <c r="F128544" t="s">
        <v>9571</v>
      </c>
      <c r="J128544">
        <v>10538.23</v>
      </c>
      <c r="K128544">
        <v>10974</v>
      </c>
    </row>
    <row r="128545" spans="2:11" hidden="1" x14ac:dyDescent="0.35">
      <c r="B128545" t="s">
        <v>3814</v>
      </c>
      <c r="D128545" t="s">
        <v>14750</v>
      </c>
      <c r="E128545" t="s">
        <v>29194</v>
      </c>
      <c r="F128545" t="s">
        <v>2324</v>
      </c>
      <c r="J128545">
        <v>38557.949999999997</v>
      </c>
      <c r="K128545">
        <v>34247</v>
      </c>
    </row>
    <row r="128546" spans="2:11" hidden="1" x14ac:dyDescent="0.35">
      <c r="B128546" t="s">
        <v>14717</v>
      </c>
      <c r="D128546" t="s">
        <v>14569</v>
      </c>
      <c r="E128546" t="s">
        <v>27874</v>
      </c>
      <c r="F128546" t="s">
        <v>6888</v>
      </c>
      <c r="J128546">
        <v>51512.42</v>
      </c>
      <c r="K128546">
        <v>50326</v>
      </c>
    </row>
    <row r="128547" spans="2:11" hidden="1" x14ac:dyDescent="0.35">
      <c r="B128547" t="s">
        <v>10241</v>
      </c>
      <c r="D128547" t="s">
        <v>14651</v>
      </c>
      <c r="E128547" t="s">
        <v>27864</v>
      </c>
      <c r="F128547" t="s">
        <v>5715</v>
      </c>
      <c r="J128547">
        <v>109157.83</v>
      </c>
      <c r="K128547">
        <v>86379</v>
      </c>
    </row>
    <row r="128548" spans="2:11" hidden="1" x14ac:dyDescent="0.35">
      <c r="B128548" t="s">
        <v>2725</v>
      </c>
      <c r="C128548" t="s">
        <v>112</v>
      </c>
      <c r="D128548" t="s">
        <v>14569</v>
      </c>
      <c r="E128548" t="s">
        <v>29187</v>
      </c>
      <c r="F128548" t="s">
        <v>28016</v>
      </c>
      <c r="J128548">
        <v>33374.980000000003</v>
      </c>
      <c r="K128548">
        <v>32270</v>
      </c>
    </row>
    <row r="128549" spans="2:11" hidden="1" x14ac:dyDescent="0.35">
      <c r="B128549" t="s">
        <v>2375</v>
      </c>
      <c r="C128549" t="s">
        <v>38</v>
      </c>
      <c r="D128549" t="s">
        <v>1264</v>
      </c>
      <c r="E128549" t="s">
        <v>20659</v>
      </c>
      <c r="F128549" t="s">
        <v>4208</v>
      </c>
      <c r="J128549">
        <v>42105.31</v>
      </c>
      <c r="K128549">
        <v>38876</v>
      </c>
    </row>
    <row r="128550" spans="2:11" hidden="1" x14ac:dyDescent="0.35">
      <c r="B128550" t="s">
        <v>11974</v>
      </c>
      <c r="D128550" t="s">
        <v>14651</v>
      </c>
      <c r="E128550" t="s">
        <v>29885</v>
      </c>
      <c r="F128550" t="s">
        <v>4652</v>
      </c>
      <c r="J128550">
        <v>34674.81</v>
      </c>
      <c r="K128550">
        <v>34701</v>
      </c>
    </row>
    <row r="128551" spans="2:11" hidden="1" x14ac:dyDescent="0.35">
      <c r="B128551" t="s">
        <v>31</v>
      </c>
      <c r="C128551" t="s">
        <v>42</v>
      </c>
      <c r="D128551" t="s">
        <v>14750</v>
      </c>
      <c r="E128551" t="s">
        <v>29487</v>
      </c>
      <c r="F128551" t="s">
        <v>5863</v>
      </c>
      <c r="J128551">
        <v>11579.4</v>
      </c>
      <c r="K128551">
        <v>21008</v>
      </c>
    </row>
    <row r="128552" spans="2:11" hidden="1" x14ac:dyDescent="0.35">
      <c r="B128552" t="s">
        <v>28534</v>
      </c>
      <c r="D128552" t="s">
        <v>14651</v>
      </c>
      <c r="E128552" t="s">
        <v>23937</v>
      </c>
      <c r="F128552" t="s">
        <v>27923</v>
      </c>
      <c r="J128552">
        <v>67015.009999999995</v>
      </c>
      <c r="K128552">
        <v>66300</v>
      </c>
    </row>
    <row r="128553" spans="2:11" hidden="1" x14ac:dyDescent="0.35">
      <c r="B128553" t="s">
        <v>21957</v>
      </c>
      <c r="C128553" t="s">
        <v>47</v>
      </c>
      <c r="D128553" t="s">
        <v>1264</v>
      </c>
      <c r="E128553" t="s">
        <v>29602</v>
      </c>
      <c r="F128553" t="s">
        <v>27938</v>
      </c>
      <c r="J128553">
        <v>59363.44</v>
      </c>
      <c r="K128553">
        <v>56919</v>
      </c>
    </row>
    <row r="128554" spans="2:11" hidden="1" x14ac:dyDescent="0.35">
      <c r="B128554" t="s">
        <v>26452</v>
      </c>
      <c r="D128554" t="s">
        <v>14651</v>
      </c>
      <c r="E128554" t="s">
        <v>29277</v>
      </c>
      <c r="F128554" t="s">
        <v>28127</v>
      </c>
      <c r="K128554">
        <v>24960</v>
      </c>
    </row>
    <row r="128555" spans="2:11" hidden="1" x14ac:dyDescent="0.35">
      <c r="B128555" t="s">
        <v>2299</v>
      </c>
      <c r="C128555" t="s">
        <v>112</v>
      </c>
      <c r="D128555" t="s">
        <v>14750</v>
      </c>
      <c r="E128555" t="s">
        <v>29193</v>
      </c>
      <c r="F128555" t="s">
        <v>330</v>
      </c>
      <c r="J128555">
        <v>11113.11</v>
      </c>
      <c r="K128555">
        <v>21008</v>
      </c>
    </row>
    <row r="128556" spans="2:11" hidden="1" x14ac:dyDescent="0.35">
      <c r="B128556" t="s">
        <v>21415</v>
      </c>
      <c r="C128556" t="s">
        <v>134</v>
      </c>
      <c r="D128556" t="s">
        <v>14569</v>
      </c>
      <c r="E128556" t="s">
        <v>29348</v>
      </c>
      <c r="F128556" t="s">
        <v>20050</v>
      </c>
      <c r="J128556">
        <v>46171.02</v>
      </c>
      <c r="K128556">
        <v>49884</v>
      </c>
    </row>
    <row r="128557" spans="2:11" hidden="1" x14ac:dyDescent="0.35">
      <c r="B128557" t="s">
        <v>8812</v>
      </c>
      <c r="C128557" t="s">
        <v>139</v>
      </c>
      <c r="D128557" t="s">
        <v>14651</v>
      </c>
      <c r="E128557" t="s">
        <v>29693</v>
      </c>
      <c r="F128557" t="s">
        <v>2289</v>
      </c>
      <c r="J128557">
        <v>44280.84</v>
      </c>
      <c r="K128557">
        <v>42846</v>
      </c>
    </row>
    <row r="128558" spans="2:11" hidden="1" x14ac:dyDescent="0.35">
      <c r="B128558" t="s">
        <v>5203</v>
      </c>
      <c r="C128558" t="s">
        <v>38</v>
      </c>
      <c r="D128558" t="s">
        <v>1264</v>
      </c>
      <c r="E128558" t="s">
        <v>29209</v>
      </c>
      <c r="F128558" t="s">
        <v>31191</v>
      </c>
      <c r="J128558">
        <v>4559.68</v>
      </c>
      <c r="K128558">
        <v>29638</v>
      </c>
    </row>
    <row r="128559" spans="2:11" hidden="1" x14ac:dyDescent="0.35">
      <c r="B128559" t="s">
        <v>2315</v>
      </c>
      <c r="C128559" t="s">
        <v>38</v>
      </c>
      <c r="D128559" t="s">
        <v>14651</v>
      </c>
      <c r="E128559" t="s">
        <v>29198</v>
      </c>
      <c r="F128559" t="s">
        <v>1280</v>
      </c>
      <c r="J128559">
        <v>41176.93</v>
      </c>
      <c r="K128559">
        <v>41208</v>
      </c>
    </row>
    <row r="128560" spans="2:11" hidden="1" x14ac:dyDescent="0.35">
      <c r="B128560" t="s">
        <v>4056</v>
      </c>
      <c r="C128560" t="s">
        <v>124</v>
      </c>
      <c r="D128560" t="s">
        <v>14628</v>
      </c>
      <c r="E128560" t="s">
        <v>23351</v>
      </c>
      <c r="F128560" t="s">
        <v>27868</v>
      </c>
      <c r="J128560">
        <v>47627.86</v>
      </c>
      <c r="K128560">
        <v>49887</v>
      </c>
    </row>
    <row r="128561" spans="2:11" hidden="1" x14ac:dyDescent="0.35">
      <c r="B128561" t="s">
        <v>536</v>
      </c>
      <c r="C128561" t="s">
        <v>197</v>
      </c>
      <c r="D128561" t="s">
        <v>14752</v>
      </c>
      <c r="E128561" t="s">
        <v>30031</v>
      </c>
      <c r="F128561" t="s">
        <v>8216</v>
      </c>
      <c r="J128561">
        <v>48849.52</v>
      </c>
      <c r="K128561">
        <v>40042</v>
      </c>
    </row>
    <row r="128562" spans="2:11" hidden="1" x14ac:dyDescent="0.35">
      <c r="B128562" t="s">
        <v>3052</v>
      </c>
      <c r="C128562" t="s">
        <v>47</v>
      </c>
      <c r="D128562" t="s">
        <v>14569</v>
      </c>
      <c r="E128562" t="s">
        <v>29194</v>
      </c>
      <c r="F128562" t="s">
        <v>23677</v>
      </c>
      <c r="J128562">
        <v>43839.09</v>
      </c>
      <c r="K128562">
        <v>32293</v>
      </c>
    </row>
    <row r="128563" spans="2:11" hidden="1" x14ac:dyDescent="0.35">
      <c r="B128563" t="s">
        <v>667</v>
      </c>
      <c r="C128563" t="s">
        <v>8</v>
      </c>
      <c r="D128563" t="s">
        <v>14628</v>
      </c>
      <c r="E128563" t="s">
        <v>28019</v>
      </c>
      <c r="F128563" t="s">
        <v>1609</v>
      </c>
      <c r="J128563">
        <v>65274.89</v>
      </c>
      <c r="K128563">
        <v>46107</v>
      </c>
    </row>
    <row r="128564" spans="2:11" hidden="1" x14ac:dyDescent="0.35">
      <c r="B128564" t="s">
        <v>2425</v>
      </c>
      <c r="C128564" t="s">
        <v>134</v>
      </c>
      <c r="D128564" t="s">
        <v>14753</v>
      </c>
      <c r="E128564" t="s">
        <v>27996</v>
      </c>
      <c r="F128564" t="s">
        <v>513</v>
      </c>
      <c r="J128564">
        <v>111821.87</v>
      </c>
      <c r="K128564">
        <v>114848</v>
      </c>
    </row>
    <row r="128565" spans="2:11" hidden="1" x14ac:dyDescent="0.35">
      <c r="B128565" t="s">
        <v>621</v>
      </c>
      <c r="D128565" t="s">
        <v>14875</v>
      </c>
      <c r="E128565" t="s">
        <v>29399</v>
      </c>
      <c r="F128565" t="s">
        <v>1086</v>
      </c>
      <c r="J128565">
        <v>63652.959999999999</v>
      </c>
      <c r="K128565">
        <v>63751</v>
      </c>
    </row>
    <row r="128566" spans="2:11" hidden="1" x14ac:dyDescent="0.35">
      <c r="B128566" t="s">
        <v>647</v>
      </c>
      <c r="D128566" t="s">
        <v>14651</v>
      </c>
      <c r="E128566" t="s">
        <v>855</v>
      </c>
      <c r="F128566" t="s">
        <v>26977</v>
      </c>
      <c r="J128566">
        <v>28035.08</v>
      </c>
      <c r="K128566">
        <v>27736</v>
      </c>
    </row>
    <row r="128567" spans="2:11" hidden="1" x14ac:dyDescent="0.35">
      <c r="B128567" t="s">
        <v>7834</v>
      </c>
      <c r="C128567" t="s">
        <v>375</v>
      </c>
      <c r="D128567" t="s">
        <v>14569</v>
      </c>
      <c r="E128567" t="s">
        <v>29297</v>
      </c>
      <c r="F128567" t="s">
        <v>27958</v>
      </c>
      <c r="J128567">
        <v>63747.41</v>
      </c>
      <c r="K128567">
        <v>62956</v>
      </c>
    </row>
    <row r="128568" spans="2:11" hidden="1" x14ac:dyDescent="0.35">
      <c r="B128568" t="s">
        <v>9041</v>
      </c>
      <c r="C128568" t="s">
        <v>427</v>
      </c>
      <c r="D128568" t="s">
        <v>28520</v>
      </c>
      <c r="E128568" t="s">
        <v>26044</v>
      </c>
      <c r="F128568" t="s">
        <v>27973</v>
      </c>
      <c r="J128568">
        <v>135250.9</v>
      </c>
      <c r="K128568">
        <v>140285</v>
      </c>
    </row>
    <row r="128569" spans="2:11" hidden="1" x14ac:dyDescent="0.35">
      <c r="B128569" t="s">
        <v>3061</v>
      </c>
      <c r="C128569" t="s">
        <v>112</v>
      </c>
      <c r="D128569" t="s">
        <v>14628</v>
      </c>
      <c r="E128569" t="s">
        <v>28209</v>
      </c>
      <c r="F128569" t="s">
        <v>1705</v>
      </c>
      <c r="J128569">
        <v>34516.89</v>
      </c>
      <c r="K128569">
        <v>31697</v>
      </c>
    </row>
    <row r="128570" spans="2:11" hidden="1" x14ac:dyDescent="0.35">
      <c r="B128570" t="s">
        <v>4641</v>
      </c>
      <c r="C128570" t="s">
        <v>427</v>
      </c>
      <c r="D128570" t="s">
        <v>14754</v>
      </c>
      <c r="E128570" t="s">
        <v>27864</v>
      </c>
      <c r="F128570" t="s">
        <v>9697</v>
      </c>
      <c r="J128570">
        <v>97707.85</v>
      </c>
      <c r="K128570">
        <v>92548</v>
      </c>
    </row>
    <row r="128571" spans="2:11" hidden="1" x14ac:dyDescent="0.35">
      <c r="B128571" t="s">
        <v>31378</v>
      </c>
      <c r="C128571" t="s">
        <v>47</v>
      </c>
      <c r="D128571" t="s">
        <v>31379</v>
      </c>
      <c r="E128571" t="s">
        <v>29206</v>
      </c>
      <c r="F128571" t="s">
        <v>31087</v>
      </c>
      <c r="J128571">
        <v>4320.41</v>
      </c>
      <c r="K128571">
        <v>42453</v>
      </c>
    </row>
    <row r="128572" spans="2:11" hidden="1" x14ac:dyDescent="0.35">
      <c r="B128572" t="s">
        <v>220</v>
      </c>
      <c r="C128572" t="s">
        <v>38</v>
      </c>
      <c r="D128572" t="s">
        <v>14651</v>
      </c>
      <c r="E128572" t="s">
        <v>27864</v>
      </c>
      <c r="F128572" t="s">
        <v>14871</v>
      </c>
      <c r="J128572">
        <v>123498.94</v>
      </c>
      <c r="K128572">
        <v>92548</v>
      </c>
    </row>
    <row r="128573" spans="2:11" hidden="1" x14ac:dyDescent="0.35">
      <c r="B128573" t="s">
        <v>2673</v>
      </c>
      <c r="C128573" t="s">
        <v>112</v>
      </c>
      <c r="D128573" t="s">
        <v>14569</v>
      </c>
      <c r="E128573" t="s">
        <v>29194</v>
      </c>
      <c r="F128573" t="s">
        <v>8817</v>
      </c>
      <c r="J128573">
        <v>41331.449999999997</v>
      </c>
      <c r="K128573">
        <v>35226</v>
      </c>
    </row>
    <row r="128574" spans="2:11" hidden="1" x14ac:dyDescent="0.35">
      <c r="B128574" t="s">
        <v>3703</v>
      </c>
      <c r="C128574" t="s">
        <v>47</v>
      </c>
      <c r="D128574" t="s">
        <v>14728</v>
      </c>
      <c r="E128574" t="s">
        <v>29208</v>
      </c>
      <c r="F128574" t="s">
        <v>30895</v>
      </c>
      <c r="K128574">
        <v>70000</v>
      </c>
    </row>
    <row r="128575" spans="2:11" hidden="1" x14ac:dyDescent="0.35">
      <c r="B128575" t="s">
        <v>31380</v>
      </c>
      <c r="C128575" t="s">
        <v>47</v>
      </c>
      <c r="D128575" t="s">
        <v>31381</v>
      </c>
      <c r="E128575" t="s">
        <v>29344</v>
      </c>
      <c r="F128575" t="s">
        <v>31135</v>
      </c>
      <c r="J128575">
        <v>4693.53</v>
      </c>
      <c r="K128575">
        <v>23920</v>
      </c>
    </row>
    <row r="128576" spans="2:11" hidden="1" x14ac:dyDescent="0.35">
      <c r="B128576" t="s">
        <v>8002</v>
      </c>
      <c r="C128576" t="s">
        <v>21</v>
      </c>
      <c r="D128576" t="s">
        <v>14569</v>
      </c>
      <c r="E128576" t="s">
        <v>29194</v>
      </c>
      <c r="F128576" t="s">
        <v>30966</v>
      </c>
      <c r="J128576">
        <v>16478.5</v>
      </c>
      <c r="K128576">
        <v>31256</v>
      </c>
    </row>
    <row r="128577" spans="2:11" hidden="1" x14ac:dyDescent="0.35">
      <c r="B128577" t="s">
        <v>5939</v>
      </c>
      <c r="D128577" t="s">
        <v>14728</v>
      </c>
      <c r="E128577" t="s">
        <v>29307</v>
      </c>
      <c r="F128577" t="s">
        <v>14730</v>
      </c>
      <c r="J128577">
        <v>53011.38</v>
      </c>
      <c r="K128577">
        <v>56192</v>
      </c>
    </row>
    <row r="128578" spans="2:11" hidden="1" x14ac:dyDescent="0.35">
      <c r="B128578" t="s">
        <v>6697</v>
      </c>
      <c r="D128578" t="s">
        <v>14757</v>
      </c>
      <c r="E128578" t="s">
        <v>28527</v>
      </c>
      <c r="F128578" t="s">
        <v>1128</v>
      </c>
      <c r="J128578">
        <v>93314.73</v>
      </c>
      <c r="K128578">
        <v>97163</v>
      </c>
    </row>
    <row r="128579" spans="2:11" hidden="1" x14ac:dyDescent="0.35">
      <c r="B128579" t="s">
        <v>31382</v>
      </c>
      <c r="C128579" t="s">
        <v>47</v>
      </c>
      <c r="D128579" t="s">
        <v>14569</v>
      </c>
      <c r="E128579" t="s">
        <v>26182</v>
      </c>
      <c r="F128579" t="s">
        <v>30951</v>
      </c>
      <c r="K128579">
        <v>150000</v>
      </c>
    </row>
    <row r="128580" spans="2:11" hidden="1" x14ac:dyDescent="0.35">
      <c r="B128580" t="s">
        <v>2494</v>
      </c>
      <c r="C128580" t="s">
        <v>8</v>
      </c>
      <c r="D128580" t="s">
        <v>14759</v>
      </c>
      <c r="E128580" t="s">
        <v>29868</v>
      </c>
      <c r="F128580" t="s">
        <v>3993</v>
      </c>
      <c r="J128580">
        <v>129578.06</v>
      </c>
      <c r="K128580">
        <v>55512</v>
      </c>
    </row>
    <row r="128581" spans="2:11" hidden="1" x14ac:dyDescent="0.35">
      <c r="B128581" t="s">
        <v>2888</v>
      </c>
      <c r="C128581" t="s">
        <v>38</v>
      </c>
      <c r="D128581" t="s">
        <v>17855</v>
      </c>
      <c r="E128581" t="s">
        <v>23351</v>
      </c>
      <c r="F128581" t="s">
        <v>17403</v>
      </c>
      <c r="J128581">
        <v>84341.3</v>
      </c>
      <c r="K128581">
        <v>67636</v>
      </c>
    </row>
    <row r="128582" spans="2:11" hidden="1" x14ac:dyDescent="0.35">
      <c r="B128582" t="s">
        <v>27687</v>
      </c>
      <c r="D128582" t="s">
        <v>14569</v>
      </c>
      <c r="E128582" t="s">
        <v>3659</v>
      </c>
      <c r="F128582" t="s">
        <v>30950</v>
      </c>
      <c r="J128582">
        <v>31345.67</v>
      </c>
      <c r="K128582">
        <v>34993</v>
      </c>
    </row>
    <row r="128583" spans="2:11" hidden="1" x14ac:dyDescent="0.35">
      <c r="B128583" t="s">
        <v>1241</v>
      </c>
      <c r="C128583" t="s">
        <v>14</v>
      </c>
      <c r="D128583" t="s">
        <v>14759</v>
      </c>
      <c r="E128583" t="s">
        <v>27864</v>
      </c>
      <c r="F128583" t="s">
        <v>1325</v>
      </c>
      <c r="J128583">
        <v>120587.79</v>
      </c>
      <c r="K128583">
        <v>88694</v>
      </c>
    </row>
    <row r="128584" spans="2:11" hidden="1" x14ac:dyDescent="0.35">
      <c r="B128584" t="s">
        <v>6980</v>
      </c>
      <c r="C128584" t="s">
        <v>139</v>
      </c>
      <c r="D128584" t="s">
        <v>21373</v>
      </c>
      <c r="E128584" t="s">
        <v>29190</v>
      </c>
      <c r="F128584" t="s">
        <v>20114</v>
      </c>
      <c r="J128584">
        <v>69894.94</v>
      </c>
      <c r="K128584">
        <v>69817</v>
      </c>
    </row>
    <row r="128585" spans="2:11" hidden="1" x14ac:dyDescent="0.35">
      <c r="B128585" t="s">
        <v>2045</v>
      </c>
      <c r="C128585" t="s">
        <v>139</v>
      </c>
      <c r="D128585" t="s">
        <v>31383</v>
      </c>
      <c r="E128585" t="s">
        <v>29206</v>
      </c>
      <c r="F128585" t="s">
        <v>31000</v>
      </c>
      <c r="J128585">
        <v>17090.650000000001</v>
      </c>
      <c r="K128585">
        <v>34347</v>
      </c>
    </row>
    <row r="128586" spans="2:11" hidden="1" x14ac:dyDescent="0.35">
      <c r="B128586" t="s">
        <v>436</v>
      </c>
      <c r="C128586" t="s">
        <v>47</v>
      </c>
      <c r="D128586" t="s">
        <v>14765</v>
      </c>
      <c r="E128586" t="s">
        <v>373</v>
      </c>
      <c r="F128586" t="s">
        <v>3921</v>
      </c>
      <c r="J128586">
        <v>48141.760000000002</v>
      </c>
      <c r="K128586">
        <v>47810</v>
      </c>
    </row>
    <row r="128587" spans="2:11" hidden="1" x14ac:dyDescent="0.35">
      <c r="B128587" t="s">
        <v>5803</v>
      </c>
      <c r="C128587" t="s">
        <v>427</v>
      </c>
      <c r="D128587" t="s">
        <v>21375</v>
      </c>
      <c r="E128587" t="s">
        <v>29340</v>
      </c>
      <c r="F128587" t="s">
        <v>21376</v>
      </c>
      <c r="J128587">
        <v>61542.96</v>
      </c>
      <c r="K128587">
        <v>50927</v>
      </c>
    </row>
    <row r="128588" spans="2:11" hidden="1" x14ac:dyDescent="0.35">
      <c r="B128588" t="s">
        <v>4606</v>
      </c>
      <c r="C128588" t="s">
        <v>197</v>
      </c>
      <c r="D128588" t="s">
        <v>30094</v>
      </c>
      <c r="E128588" t="s">
        <v>27864</v>
      </c>
      <c r="F128588" t="s">
        <v>29484</v>
      </c>
      <c r="J128588">
        <v>65129.34</v>
      </c>
      <c r="K128588">
        <v>53640</v>
      </c>
    </row>
    <row r="128589" spans="2:11" hidden="1" x14ac:dyDescent="0.35">
      <c r="B128589" t="s">
        <v>6042</v>
      </c>
      <c r="C128589" t="s">
        <v>42</v>
      </c>
      <c r="D128589" t="s">
        <v>30095</v>
      </c>
      <c r="E128589" t="s">
        <v>20583</v>
      </c>
      <c r="F128589" t="s">
        <v>29465</v>
      </c>
      <c r="J128589">
        <v>64957.91</v>
      </c>
      <c r="K128589">
        <v>64505</v>
      </c>
    </row>
    <row r="128590" spans="2:11" hidden="1" x14ac:dyDescent="0.35">
      <c r="B128590" t="s">
        <v>119</v>
      </c>
      <c r="C128590" t="s">
        <v>124</v>
      </c>
      <c r="D128590" t="s">
        <v>21378</v>
      </c>
      <c r="E128590" t="s">
        <v>27858</v>
      </c>
      <c r="F128590" t="s">
        <v>23666</v>
      </c>
      <c r="J128590">
        <v>91563.82</v>
      </c>
      <c r="K128590">
        <v>73999</v>
      </c>
    </row>
    <row r="128591" spans="2:11" hidden="1" x14ac:dyDescent="0.35">
      <c r="B128591" t="s">
        <v>2328</v>
      </c>
      <c r="C128591" t="s">
        <v>124</v>
      </c>
      <c r="D128591" t="s">
        <v>31384</v>
      </c>
      <c r="E128591" t="s">
        <v>29468</v>
      </c>
      <c r="F128591" t="s">
        <v>31385</v>
      </c>
      <c r="K128591">
        <v>32131</v>
      </c>
    </row>
    <row r="128592" spans="2:11" hidden="1" x14ac:dyDescent="0.35">
      <c r="B128592" t="s">
        <v>14662</v>
      </c>
      <c r="C128592" t="s">
        <v>107</v>
      </c>
      <c r="D128592" t="s">
        <v>14663</v>
      </c>
      <c r="E128592" t="s">
        <v>16937</v>
      </c>
      <c r="F128592" t="s">
        <v>76</v>
      </c>
      <c r="J128592">
        <v>10827.99</v>
      </c>
      <c r="K128592">
        <v>11303</v>
      </c>
    </row>
    <row r="128593" spans="2:11" hidden="1" x14ac:dyDescent="0.35">
      <c r="B128593" t="s">
        <v>2984</v>
      </c>
      <c r="C128593" t="s">
        <v>112</v>
      </c>
      <c r="D128593" t="s">
        <v>14663</v>
      </c>
      <c r="E128593" t="s">
        <v>28386</v>
      </c>
      <c r="F128593" t="s">
        <v>17267</v>
      </c>
      <c r="J128593">
        <v>31873.52</v>
      </c>
      <c r="K128593">
        <v>30777</v>
      </c>
    </row>
    <row r="128594" spans="2:11" hidden="1" x14ac:dyDescent="0.35">
      <c r="B128594" t="s">
        <v>2964</v>
      </c>
      <c r="C128594" t="s">
        <v>112</v>
      </c>
      <c r="D128594" t="s">
        <v>14663</v>
      </c>
      <c r="E128594" t="s">
        <v>29513</v>
      </c>
      <c r="F128594" t="s">
        <v>1752</v>
      </c>
      <c r="J128594">
        <v>71567.399999999994</v>
      </c>
      <c r="K128594">
        <v>69900</v>
      </c>
    </row>
    <row r="128595" spans="2:11" hidden="1" x14ac:dyDescent="0.35">
      <c r="B128595" t="s">
        <v>1936</v>
      </c>
      <c r="D128595" t="s">
        <v>14663</v>
      </c>
      <c r="E128595" t="s">
        <v>29185</v>
      </c>
      <c r="F128595" t="s">
        <v>29450</v>
      </c>
      <c r="J128595">
        <v>39341.199999999997</v>
      </c>
      <c r="K128595">
        <v>35383</v>
      </c>
    </row>
    <row r="128596" spans="2:11" hidden="1" x14ac:dyDescent="0.35">
      <c r="B128596" t="s">
        <v>7834</v>
      </c>
      <c r="C128596" t="s">
        <v>197</v>
      </c>
      <c r="D128596" t="s">
        <v>14663</v>
      </c>
      <c r="E128596" t="s">
        <v>29277</v>
      </c>
      <c r="F128596" t="s">
        <v>30933</v>
      </c>
      <c r="J128596">
        <v>14418.59</v>
      </c>
      <c r="K128596">
        <v>32240</v>
      </c>
    </row>
    <row r="128597" spans="2:11" hidden="1" x14ac:dyDescent="0.35">
      <c r="B128597" t="s">
        <v>2328</v>
      </c>
      <c r="C128597" t="s">
        <v>124</v>
      </c>
      <c r="D128597" t="s">
        <v>14663</v>
      </c>
      <c r="E128597" t="s">
        <v>27864</v>
      </c>
      <c r="F128597" t="s">
        <v>12248</v>
      </c>
      <c r="J128597">
        <v>194264.84</v>
      </c>
      <c r="K128597">
        <v>81045</v>
      </c>
    </row>
    <row r="128598" spans="2:11" hidden="1" x14ac:dyDescent="0.35">
      <c r="B128598" t="s">
        <v>9015</v>
      </c>
      <c r="D128598" t="s">
        <v>14663</v>
      </c>
      <c r="E128598" t="s">
        <v>20997</v>
      </c>
      <c r="F128598" t="s">
        <v>17533</v>
      </c>
      <c r="J128598">
        <v>2785.02</v>
      </c>
      <c r="K128598">
        <v>38002</v>
      </c>
    </row>
    <row r="128599" spans="2:11" hidden="1" x14ac:dyDescent="0.35">
      <c r="B128599" t="s">
        <v>9015</v>
      </c>
      <c r="D128599" t="s">
        <v>14663</v>
      </c>
      <c r="E128599" t="s">
        <v>29914</v>
      </c>
      <c r="F128599" t="s">
        <v>612</v>
      </c>
      <c r="J128599">
        <v>31209.200000000001</v>
      </c>
      <c r="K128599">
        <v>31364</v>
      </c>
    </row>
    <row r="128600" spans="2:11" hidden="1" x14ac:dyDescent="0.35">
      <c r="B128600" t="s">
        <v>1407</v>
      </c>
      <c r="D128600" t="s">
        <v>14663</v>
      </c>
      <c r="E128600" t="s">
        <v>19434</v>
      </c>
      <c r="F128600" t="s">
        <v>29318</v>
      </c>
      <c r="K128600">
        <v>31242</v>
      </c>
    </row>
    <row r="128601" spans="2:11" hidden="1" x14ac:dyDescent="0.35">
      <c r="B128601" t="s">
        <v>1407</v>
      </c>
      <c r="D128601" t="s">
        <v>14663</v>
      </c>
      <c r="E128601" t="s">
        <v>29316</v>
      </c>
      <c r="F128601" t="s">
        <v>2199</v>
      </c>
      <c r="J128601">
        <v>26860.83</v>
      </c>
      <c r="K128601">
        <v>27023</v>
      </c>
    </row>
    <row r="128602" spans="2:11" hidden="1" x14ac:dyDescent="0.35">
      <c r="B128602" t="s">
        <v>5613</v>
      </c>
      <c r="D128602" t="s">
        <v>14663</v>
      </c>
      <c r="E128602" t="s">
        <v>29342</v>
      </c>
      <c r="F128602" t="s">
        <v>1850</v>
      </c>
      <c r="J128602">
        <v>2852.8</v>
      </c>
      <c r="K128602">
        <v>5512</v>
      </c>
    </row>
    <row r="128603" spans="2:11" hidden="1" x14ac:dyDescent="0.35">
      <c r="B128603" t="s">
        <v>890</v>
      </c>
      <c r="C128603" t="s">
        <v>38</v>
      </c>
      <c r="D128603" t="s">
        <v>14663</v>
      </c>
      <c r="E128603" t="s">
        <v>29480</v>
      </c>
      <c r="F128603" t="s">
        <v>19416</v>
      </c>
      <c r="J128603">
        <v>39686.71</v>
      </c>
      <c r="K128603">
        <v>38876</v>
      </c>
    </row>
    <row r="128604" spans="2:11" hidden="1" x14ac:dyDescent="0.35">
      <c r="B128604" t="s">
        <v>2345</v>
      </c>
      <c r="C128604" t="s">
        <v>14</v>
      </c>
      <c r="D128604" t="s">
        <v>14663</v>
      </c>
      <c r="E128604" t="s">
        <v>29322</v>
      </c>
      <c r="F128604" t="s">
        <v>14724</v>
      </c>
      <c r="J128604">
        <v>110877.54</v>
      </c>
      <c r="K128604">
        <v>107223</v>
      </c>
    </row>
    <row r="128605" spans="2:11" hidden="1" x14ac:dyDescent="0.35">
      <c r="B128605" t="s">
        <v>3567</v>
      </c>
      <c r="D128605" t="s">
        <v>14663</v>
      </c>
      <c r="E128605" t="s">
        <v>29316</v>
      </c>
      <c r="F128605" t="s">
        <v>612</v>
      </c>
      <c r="J128605">
        <v>28403.86</v>
      </c>
      <c r="K128605">
        <v>29162</v>
      </c>
    </row>
    <row r="128606" spans="2:11" hidden="1" x14ac:dyDescent="0.35">
      <c r="B128606" t="s">
        <v>1865</v>
      </c>
      <c r="C128606" t="s">
        <v>47</v>
      </c>
      <c r="D128606" t="s">
        <v>14663</v>
      </c>
      <c r="E128606" t="s">
        <v>27991</v>
      </c>
      <c r="F128606" t="s">
        <v>8001</v>
      </c>
      <c r="J128606">
        <v>69933.77</v>
      </c>
      <c r="K128606">
        <v>51479</v>
      </c>
    </row>
    <row r="128607" spans="2:11" hidden="1" x14ac:dyDescent="0.35">
      <c r="B128607" t="s">
        <v>10248</v>
      </c>
      <c r="D128607" t="s">
        <v>14768</v>
      </c>
      <c r="E128607" t="s">
        <v>29455</v>
      </c>
      <c r="F128607" t="s">
        <v>3020</v>
      </c>
      <c r="J128607">
        <v>13332</v>
      </c>
      <c r="K128607">
        <v>24960</v>
      </c>
    </row>
    <row r="128608" spans="2:11" hidden="1" x14ac:dyDescent="0.35">
      <c r="B128608" t="s">
        <v>522</v>
      </c>
      <c r="C128608" t="s">
        <v>149</v>
      </c>
      <c r="D128608" t="s">
        <v>21382</v>
      </c>
      <c r="E128608" t="s">
        <v>27864</v>
      </c>
      <c r="F128608" t="s">
        <v>19356</v>
      </c>
      <c r="J128608">
        <v>79253.789999999994</v>
      </c>
      <c r="K128608">
        <v>72977</v>
      </c>
    </row>
    <row r="128609" spans="2:11" hidden="1" x14ac:dyDescent="0.35">
      <c r="B128609" t="s">
        <v>2425</v>
      </c>
      <c r="C128609" t="s">
        <v>47</v>
      </c>
      <c r="D128609" t="s">
        <v>21382</v>
      </c>
      <c r="E128609" t="s">
        <v>7252</v>
      </c>
      <c r="F128609" t="s">
        <v>8537</v>
      </c>
      <c r="J128609">
        <v>116536.56</v>
      </c>
      <c r="K128609">
        <v>116000</v>
      </c>
    </row>
    <row r="128610" spans="2:11" hidden="1" x14ac:dyDescent="0.35">
      <c r="B128610" t="s">
        <v>858</v>
      </c>
      <c r="C128610" t="s">
        <v>21</v>
      </c>
      <c r="D128610" t="s">
        <v>14776</v>
      </c>
      <c r="E128610" t="s">
        <v>29587</v>
      </c>
      <c r="F128610" t="s">
        <v>2822</v>
      </c>
      <c r="J128610">
        <v>90140.21</v>
      </c>
      <c r="K128610">
        <v>47838</v>
      </c>
    </row>
    <row r="128611" spans="2:11" hidden="1" x14ac:dyDescent="0.35">
      <c r="B128611" t="s">
        <v>1051</v>
      </c>
      <c r="C128611" t="s">
        <v>32</v>
      </c>
      <c r="D128611" t="s">
        <v>14778</v>
      </c>
      <c r="E128611" t="s">
        <v>27864</v>
      </c>
      <c r="F128611" t="s">
        <v>14779</v>
      </c>
      <c r="J128611">
        <v>92083.38</v>
      </c>
      <c r="K128611">
        <v>92548</v>
      </c>
    </row>
    <row r="128612" spans="2:11" hidden="1" x14ac:dyDescent="0.35">
      <c r="B128612" t="s">
        <v>1682</v>
      </c>
      <c r="C128612" t="s">
        <v>107</v>
      </c>
      <c r="D128612" t="s">
        <v>14800</v>
      </c>
      <c r="E128612" t="s">
        <v>29336</v>
      </c>
      <c r="F128612" t="s">
        <v>30997</v>
      </c>
      <c r="J128612">
        <v>7638.61</v>
      </c>
      <c r="K128612">
        <v>49651</v>
      </c>
    </row>
    <row r="128613" spans="2:11" hidden="1" x14ac:dyDescent="0.35">
      <c r="B128613" t="s">
        <v>314</v>
      </c>
      <c r="C128613" t="s">
        <v>124</v>
      </c>
      <c r="D128613" t="s">
        <v>14801</v>
      </c>
      <c r="E128613" t="s">
        <v>29831</v>
      </c>
      <c r="F128613" t="s">
        <v>2610</v>
      </c>
      <c r="J128613">
        <v>94144.63</v>
      </c>
      <c r="K128613">
        <v>97458</v>
      </c>
    </row>
    <row r="128614" spans="2:11" hidden="1" x14ac:dyDescent="0.35">
      <c r="B128614" t="s">
        <v>510</v>
      </c>
      <c r="C128614" t="s">
        <v>14</v>
      </c>
      <c r="D128614" t="s">
        <v>17858</v>
      </c>
      <c r="E128614" t="s">
        <v>23351</v>
      </c>
      <c r="F128614" t="s">
        <v>16799</v>
      </c>
      <c r="J128614">
        <v>75304.73</v>
      </c>
      <c r="K128614">
        <v>67636</v>
      </c>
    </row>
    <row r="128615" spans="2:11" hidden="1" x14ac:dyDescent="0.35">
      <c r="B128615" t="s">
        <v>1129</v>
      </c>
      <c r="C128615" t="s">
        <v>134</v>
      </c>
      <c r="D128615" t="s">
        <v>14805</v>
      </c>
      <c r="E128615" t="s">
        <v>29208</v>
      </c>
      <c r="F128615" t="s">
        <v>1718</v>
      </c>
      <c r="J128615">
        <v>83844.61</v>
      </c>
      <c r="K128615">
        <v>84640</v>
      </c>
    </row>
    <row r="128616" spans="2:11" hidden="1" x14ac:dyDescent="0.35">
      <c r="B128616" t="s">
        <v>556</v>
      </c>
      <c r="C128616" t="s">
        <v>21</v>
      </c>
      <c r="D128616" t="s">
        <v>14806</v>
      </c>
      <c r="E128616" t="s">
        <v>29985</v>
      </c>
      <c r="F128616" t="s">
        <v>1949</v>
      </c>
      <c r="J128616">
        <v>82290.52</v>
      </c>
      <c r="K128616">
        <v>69472</v>
      </c>
    </row>
    <row r="128617" spans="2:11" hidden="1" x14ac:dyDescent="0.35">
      <c r="B128617" t="s">
        <v>2799</v>
      </c>
      <c r="D128617" t="s">
        <v>14806</v>
      </c>
      <c r="E128617" t="s">
        <v>29185</v>
      </c>
      <c r="F128617" t="s">
        <v>3561</v>
      </c>
      <c r="J128617">
        <v>65472.639999999999</v>
      </c>
      <c r="K128617">
        <v>43339</v>
      </c>
    </row>
    <row r="128618" spans="2:11" hidden="1" x14ac:dyDescent="0.35">
      <c r="B128618" t="s">
        <v>27383</v>
      </c>
      <c r="C128618" t="s">
        <v>21</v>
      </c>
      <c r="D128618" t="s">
        <v>27384</v>
      </c>
      <c r="E128618" t="s">
        <v>29192</v>
      </c>
      <c r="F128618" t="s">
        <v>27023</v>
      </c>
      <c r="J128618">
        <v>80076.89</v>
      </c>
      <c r="K128618">
        <v>79400</v>
      </c>
    </row>
    <row r="128619" spans="2:11" hidden="1" x14ac:dyDescent="0.35">
      <c r="B128619" t="s">
        <v>1241</v>
      </c>
      <c r="C128619" t="s">
        <v>139</v>
      </c>
      <c r="D128619" t="s">
        <v>14808</v>
      </c>
      <c r="E128619" t="s">
        <v>29268</v>
      </c>
      <c r="F128619" t="s">
        <v>516</v>
      </c>
      <c r="J128619">
        <v>89439.15</v>
      </c>
      <c r="K128619">
        <v>81060</v>
      </c>
    </row>
    <row r="128620" spans="2:11" hidden="1" x14ac:dyDescent="0.35">
      <c r="B128620" t="s">
        <v>408</v>
      </c>
      <c r="C128620" t="s">
        <v>124</v>
      </c>
      <c r="D128620" t="s">
        <v>14809</v>
      </c>
      <c r="E128620" t="s">
        <v>29648</v>
      </c>
      <c r="F128620" t="s">
        <v>6518</v>
      </c>
      <c r="J128620">
        <v>81030.73</v>
      </c>
      <c r="K128620">
        <v>49553</v>
      </c>
    </row>
    <row r="128621" spans="2:11" hidden="1" x14ac:dyDescent="0.35">
      <c r="B128621" t="s">
        <v>1188</v>
      </c>
      <c r="C128621" t="s">
        <v>97</v>
      </c>
      <c r="D128621" t="s">
        <v>17859</v>
      </c>
      <c r="E128621" t="s">
        <v>27864</v>
      </c>
      <c r="F128621" t="s">
        <v>16824</v>
      </c>
      <c r="J128621">
        <v>96702.88</v>
      </c>
      <c r="K128621">
        <v>75806</v>
      </c>
    </row>
    <row r="128622" spans="2:11" hidden="1" x14ac:dyDescent="0.35">
      <c r="B128622" t="s">
        <v>14872</v>
      </c>
      <c r="C128622" t="s">
        <v>21</v>
      </c>
      <c r="D128622" t="s">
        <v>14651</v>
      </c>
      <c r="E128622" t="s">
        <v>27852</v>
      </c>
      <c r="F128622" t="s">
        <v>14509</v>
      </c>
      <c r="J128622">
        <v>143623.60999999999</v>
      </c>
      <c r="K128622">
        <v>95097</v>
      </c>
    </row>
    <row r="128623" spans="2:11" hidden="1" x14ac:dyDescent="0.35">
      <c r="B128623" t="s">
        <v>5768</v>
      </c>
      <c r="C128623" t="s">
        <v>38</v>
      </c>
      <c r="D128623" t="s">
        <v>30077</v>
      </c>
      <c r="E128623" t="s">
        <v>3659</v>
      </c>
      <c r="F128623" t="s">
        <v>30078</v>
      </c>
      <c r="J128623">
        <v>47402.1</v>
      </c>
      <c r="K128623">
        <v>36000</v>
      </c>
    </row>
    <row r="128624" spans="2:11" hidden="1" x14ac:dyDescent="0.35">
      <c r="B128624" t="s">
        <v>301</v>
      </c>
      <c r="C128624" t="s">
        <v>47</v>
      </c>
      <c r="D128624" t="s">
        <v>14629</v>
      </c>
      <c r="E128624" t="s">
        <v>27864</v>
      </c>
      <c r="F128624" t="s">
        <v>6799</v>
      </c>
      <c r="J128624">
        <v>144917.23000000001</v>
      </c>
      <c r="K128624">
        <v>86379</v>
      </c>
    </row>
    <row r="128625" spans="2:11" hidden="1" x14ac:dyDescent="0.35">
      <c r="B128625" t="s">
        <v>3528</v>
      </c>
      <c r="D128625" t="s">
        <v>14892</v>
      </c>
      <c r="E128625" t="s">
        <v>29949</v>
      </c>
      <c r="F128625" t="s">
        <v>3465</v>
      </c>
      <c r="J128625">
        <v>66226.899999999994</v>
      </c>
      <c r="K128625">
        <v>52700</v>
      </c>
    </row>
    <row r="128626" spans="2:11" hidden="1" x14ac:dyDescent="0.35">
      <c r="B128626" t="s">
        <v>4050</v>
      </c>
      <c r="C128626" t="s">
        <v>107</v>
      </c>
      <c r="D128626" t="s">
        <v>14630</v>
      </c>
      <c r="E128626" t="s">
        <v>29279</v>
      </c>
      <c r="F128626" t="s">
        <v>646</v>
      </c>
      <c r="J128626">
        <v>44793.23</v>
      </c>
      <c r="K128626">
        <v>33727</v>
      </c>
    </row>
    <row r="128627" spans="2:11" hidden="1" x14ac:dyDescent="0.35">
      <c r="B128627" t="s">
        <v>20559</v>
      </c>
      <c r="C128627" t="s">
        <v>107</v>
      </c>
      <c r="D128627" t="s">
        <v>14894</v>
      </c>
      <c r="E128627" t="s">
        <v>27871</v>
      </c>
      <c r="F128627" t="s">
        <v>27689</v>
      </c>
      <c r="J128627">
        <v>1212</v>
      </c>
      <c r="K128627">
        <v>23920</v>
      </c>
    </row>
    <row r="128628" spans="2:11" hidden="1" x14ac:dyDescent="0.35">
      <c r="B128628" t="s">
        <v>436</v>
      </c>
      <c r="C128628" t="s">
        <v>60</v>
      </c>
      <c r="D128628" t="s">
        <v>14765</v>
      </c>
      <c r="E128628" t="s">
        <v>29463</v>
      </c>
      <c r="F128628" t="s">
        <v>23916</v>
      </c>
      <c r="J128628">
        <v>42226.57</v>
      </c>
      <c r="K128628">
        <v>40327</v>
      </c>
    </row>
    <row r="128629" spans="2:11" hidden="1" x14ac:dyDescent="0.35">
      <c r="B128629" t="s">
        <v>6993</v>
      </c>
      <c r="C128629" t="s">
        <v>21</v>
      </c>
      <c r="D128629" t="s">
        <v>14880</v>
      </c>
      <c r="E128629" t="s">
        <v>27858</v>
      </c>
      <c r="F128629" t="s">
        <v>19567</v>
      </c>
      <c r="J128629">
        <v>116117.49</v>
      </c>
      <c r="K128629">
        <v>74737</v>
      </c>
    </row>
    <row r="128630" spans="2:11" hidden="1" x14ac:dyDescent="0.35">
      <c r="B128630" t="s">
        <v>14873</v>
      </c>
      <c r="C128630" t="s">
        <v>8</v>
      </c>
      <c r="D128630" t="s">
        <v>14651</v>
      </c>
      <c r="E128630" t="s">
        <v>29209</v>
      </c>
      <c r="F128630" t="s">
        <v>9314</v>
      </c>
      <c r="J128630">
        <v>35298.519999999997</v>
      </c>
      <c r="K128630">
        <v>35711</v>
      </c>
    </row>
    <row r="128631" spans="2:11" hidden="1" x14ac:dyDescent="0.35">
      <c r="B128631" t="s">
        <v>14767</v>
      </c>
      <c r="C128631" t="s">
        <v>47</v>
      </c>
      <c r="D128631" t="s">
        <v>14765</v>
      </c>
      <c r="E128631" t="s">
        <v>29441</v>
      </c>
      <c r="F128631" t="s">
        <v>827</v>
      </c>
      <c r="J128631">
        <v>110409.66</v>
      </c>
      <c r="K128631">
        <v>118800</v>
      </c>
    </row>
    <row r="128632" spans="2:11" hidden="1" x14ac:dyDescent="0.35">
      <c r="B128632" t="s">
        <v>26424</v>
      </c>
      <c r="D128632" t="s">
        <v>26425</v>
      </c>
      <c r="E128632" t="s">
        <v>28116</v>
      </c>
      <c r="F128632" t="s">
        <v>26050</v>
      </c>
      <c r="J128632">
        <v>32950.400000000001</v>
      </c>
      <c r="K128632">
        <v>34578</v>
      </c>
    </row>
    <row r="128633" spans="2:11" hidden="1" x14ac:dyDescent="0.35">
      <c r="B128633" t="s">
        <v>14893</v>
      </c>
      <c r="C128633" t="s">
        <v>42</v>
      </c>
      <c r="D128633" t="s">
        <v>14894</v>
      </c>
      <c r="E128633" t="s">
        <v>28385</v>
      </c>
      <c r="F128633" t="s">
        <v>5975</v>
      </c>
      <c r="J128633">
        <v>44306.01</v>
      </c>
      <c r="K128633">
        <v>45153</v>
      </c>
    </row>
    <row r="128634" spans="2:11" hidden="1" x14ac:dyDescent="0.35">
      <c r="B128634" t="s">
        <v>1682</v>
      </c>
      <c r="C128634" t="s">
        <v>42</v>
      </c>
      <c r="D128634" t="s">
        <v>14880</v>
      </c>
      <c r="E128634" t="s">
        <v>29268</v>
      </c>
      <c r="F128634" t="s">
        <v>1335</v>
      </c>
      <c r="J128634">
        <v>87174.39</v>
      </c>
      <c r="K128634">
        <v>78345</v>
      </c>
    </row>
    <row r="128635" spans="2:11" hidden="1" x14ac:dyDescent="0.35">
      <c r="B128635" t="s">
        <v>1241</v>
      </c>
      <c r="C128635" t="s">
        <v>21</v>
      </c>
      <c r="D128635" t="s">
        <v>14765</v>
      </c>
      <c r="E128635" t="s">
        <v>27864</v>
      </c>
      <c r="F128635" t="s">
        <v>7284</v>
      </c>
      <c r="J128635">
        <v>138576.48000000001</v>
      </c>
      <c r="K128635">
        <v>91008</v>
      </c>
    </row>
    <row r="128636" spans="2:11" hidden="1" x14ac:dyDescent="0.35">
      <c r="B128636" t="s">
        <v>10162</v>
      </c>
      <c r="C128636" t="s">
        <v>297</v>
      </c>
      <c r="D128636" t="s">
        <v>14651</v>
      </c>
      <c r="E128636" t="s">
        <v>27934</v>
      </c>
      <c r="F128636" t="s">
        <v>31207</v>
      </c>
      <c r="J128636">
        <v>18976.419999999998</v>
      </c>
      <c r="K128636">
        <v>35383</v>
      </c>
    </row>
    <row r="128637" spans="2:11" hidden="1" x14ac:dyDescent="0.35">
      <c r="B128637" t="s">
        <v>14897</v>
      </c>
      <c r="C128637" t="s">
        <v>8</v>
      </c>
      <c r="D128637" t="s">
        <v>14898</v>
      </c>
      <c r="E128637" t="s">
        <v>29390</v>
      </c>
      <c r="F128637" t="s">
        <v>1459</v>
      </c>
      <c r="J128637">
        <v>75139.08</v>
      </c>
      <c r="K128637">
        <v>71572</v>
      </c>
    </row>
    <row r="128638" spans="2:11" hidden="1" x14ac:dyDescent="0.35">
      <c r="B128638" t="s">
        <v>536</v>
      </c>
      <c r="C128638" t="s">
        <v>375</v>
      </c>
      <c r="D128638" t="s">
        <v>14882</v>
      </c>
      <c r="E128638" t="s">
        <v>29187</v>
      </c>
      <c r="F128638" t="s">
        <v>14883</v>
      </c>
      <c r="J128638">
        <v>41725.56</v>
      </c>
      <c r="K128638">
        <v>41757</v>
      </c>
    </row>
    <row r="128639" spans="2:11" hidden="1" x14ac:dyDescent="0.35">
      <c r="B128639" t="s">
        <v>1467</v>
      </c>
      <c r="C128639" t="s">
        <v>112</v>
      </c>
      <c r="D128639" t="s">
        <v>14765</v>
      </c>
      <c r="E128639" t="s">
        <v>23937</v>
      </c>
      <c r="F128639" t="s">
        <v>23816</v>
      </c>
      <c r="J128639">
        <v>74953.16</v>
      </c>
      <c r="K128639">
        <v>76573</v>
      </c>
    </row>
    <row r="128640" spans="2:11" hidden="1" x14ac:dyDescent="0.35">
      <c r="B128640" t="s">
        <v>12549</v>
      </c>
      <c r="C128640" t="s">
        <v>197</v>
      </c>
      <c r="D128640" t="s">
        <v>14630</v>
      </c>
      <c r="E128640" t="s">
        <v>29216</v>
      </c>
      <c r="F128640" t="s">
        <v>2650</v>
      </c>
      <c r="J128640">
        <v>56777.89</v>
      </c>
      <c r="K128640">
        <v>52456</v>
      </c>
    </row>
    <row r="128641" spans="2:11" hidden="1" x14ac:dyDescent="0.35">
      <c r="B128641" t="s">
        <v>31386</v>
      </c>
      <c r="C128641" t="s">
        <v>42</v>
      </c>
      <c r="D128641" t="s">
        <v>14651</v>
      </c>
      <c r="E128641" t="s">
        <v>29344</v>
      </c>
      <c r="F128641" t="s">
        <v>31284</v>
      </c>
      <c r="K128641">
        <v>23920</v>
      </c>
    </row>
    <row r="128642" spans="2:11" hidden="1" x14ac:dyDescent="0.35">
      <c r="B128642" t="s">
        <v>4638</v>
      </c>
      <c r="D128642" t="s">
        <v>14900</v>
      </c>
      <c r="E128642" t="s">
        <v>28100</v>
      </c>
      <c r="F128642" t="s">
        <v>13504</v>
      </c>
      <c r="J128642">
        <v>71938.7</v>
      </c>
      <c r="K128642">
        <v>40921</v>
      </c>
    </row>
    <row r="128643" spans="2:11" hidden="1" x14ac:dyDescent="0.35">
      <c r="B128643" t="s">
        <v>25704</v>
      </c>
      <c r="D128643" t="s">
        <v>14658</v>
      </c>
      <c r="E128643" t="s">
        <v>29277</v>
      </c>
      <c r="F128643" t="s">
        <v>29404</v>
      </c>
      <c r="J128643">
        <v>7282</v>
      </c>
      <c r="K128643">
        <v>24960</v>
      </c>
    </row>
    <row r="128644" spans="2:11" hidden="1" x14ac:dyDescent="0.35">
      <c r="B128644" t="s">
        <v>1363</v>
      </c>
      <c r="C128644" t="s">
        <v>427</v>
      </c>
      <c r="D128644" t="s">
        <v>14765</v>
      </c>
      <c r="E128644" t="s">
        <v>29294</v>
      </c>
      <c r="F128644" t="s">
        <v>14769</v>
      </c>
      <c r="J128644">
        <v>54168.04</v>
      </c>
      <c r="K128644">
        <v>53983</v>
      </c>
    </row>
    <row r="128645" spans="2:11" hidden="1" x14ac:dyDescent="0.35">
      <c r="B128645" t="s">
        <v>14631</v>
      </c>
      <c r="C128645" t="s">
        <v>42</v>
      </c>
      <c r="D128645" t="s">
        <v>14630</v>
      </c>
      <c r="E128645" t="s">
        <v>27858</v>
      </c>
      <c r="F128645" t="s">
        <v>14632</v>
      </c>
      <c r="J128645">
        <v>89850.97</v>
      </c>
      <c r="K128645">
        <v>93201</v>
      </c>
    </row>
    <row r="128646" spans="2:11" hidden="1" x14ac:dyDescent="0.35">
      <c r="B128646" t="s">
        <v>2533</v>
      </c>
      <c r="D128646" t="s">
        <v>14630</v>
      </c>
      <c r="E128646" t="s">
        <v>16937</v>
      </c>
      <c r="F128646" t="s">
        <v>3796</v>
      </c>
      <c r="J128646">
        <v>11752.75</v>
      </c>
      <c r="K128646">
        <v>10974</v>
      </c>
    </row>
    <row r="128647" spans="2:11" hidden="1" x14ac:dyDescent="0.35">
      <c r="B128647" t="s">
        <v>674</v>
      </c>
      <c r="C128647" t="s">
        <v>47</v>
      </c>
      <c r="D128647" t="s">
        <v>14634</v>
      </c>
      <c r="E128647" t="s">
        <v>29281</v>
      </c>
      <c r="F128647" t="s">
        <v>1393</v>
      </c>
      <c r="J128647">
        <v>45213.83</v>
      </c>
      <c r="K128647">
        <v>45044</v>
      </c>
    </row>
    <row r="128648" spans="2:11" hidden="1" x14ac:dyDescent="0.35">
      <c r="B128648" t="s">
        <v>997</v>
      </c>
      <c r="C128648" t="s">
        <v>112</v>
      </c>
      <c r="D128648" t="s">
        <v>14635</v>
      </c>
      <c r="E128648" t="s">
        <v>29184</v>
      </c>
      <c r="F128648" t="s">
        <v>23600</v>
      </c>
      <c r="J128648">
        <v>42930.2</v>
      </c>
      <c r="K128648">
        <v>64600</v>
      </c>
    </row>
    <row r="128649" spans="2:11" hidden="1" x14ac:dyDescent="0.35">
      <c r="B128649" t="s">
        <v>1862</v>
      </c>
      <c r="C128649" t="s">
        <v>107</v>
      </c>
      <c r="D128649" t="s">
        <v>14635</v>
      </c>
      <c r="E128649" t="s">
        <v>29310</v>
      </c>
      <c r="F128649" t="s">
        <v>1232</v>
      </c>
      <c r="J128649">
        <v>49715.5</v>
      </c>
      <c r="K128649">
        <v>37401</v>
      </c>
    </row>
    <row r="128650" spans="2:11" hidden="1" x14ac:dyDescent="0.35">
      <c r="B128650" t="s">
        <v>24382</v>
      </c>
      <c r="C128650" t="s">
        <v>21</v>
      </c>
      <c r="D128650" t="s">
        <v>24383</v>
      </c>
      <c r="E128650" t="s">
        <v>27864</v>
      </c>
      <c r="F128650" t="s">
        <v>23335</v>
      </c>
      <c r="J128650">
        <v>55878.12</v>
      </c>
      <c r="K128650">
        <v>72254</v>
      </c>
    </row>
    <row r="128651" spans="2:11" hidden="1" x14ac:dyDescent="0.35">
      <c r="B128651" t="s">
        <v>8872</v>
      </c>
      <c r="C128651" t="s">
        <v>42</v>
      </c>
      <c r="D128651" t="s">
        <v>14636</v>
      </c>
      <c r="E128651" t="s">
        <v>29194</v>
      </c>
      <c r="F128651" t="s">
        <v>1290</v>
      </c>
      <c r="J128651">
        <v>36383.050000000003</v>
      </c>
      <c r="K128651">
        <v>33270</v>
      </c>
    </row>
    <row r="128652" spans="2:11" hidden="1" x14ac:dyDescent="0.35">
      <c r="B128652" t="s">
        <v>8848</v>
      </c>
      <c r="C128652" t="s">
        <v>297</v>
      </c>
      <c r="D128652" t="s">
        <v>14637</v>
      </c>
      <c r="E128652" t="s">
        <v>27954</v>
      </c>
      <c r="F128652" t="s">
        <v>1344</v>
      </c>
      <c r="J128652">
        <v>66457.62</v>
      </c>
      <c r="K128652">
        <v>68441</v>
      </c>
    </row>
    <row r="128653" spans="2:11" hidden="1" x14ac:dyDescent="0.35">
      <c r="B128653" t="s">
        <v>10536</v>
      </c>
      <c r="D128653" t="s">
        <v>14637</v>
      </c>
      <c r="E128653" t="s">
        <v>30073</v>
      </c>
      <c r="F128653" t="s">
        <v>15231</v>
      </c>
      <c r="J128653">
        <v>64907.19</v>
      </c>
      <c r="K128653">
        <v>63648</v>
      </c>
    </row>
    <row r="128654" spans="2:11" hidden="1" x14ac:dyDescent="0.35">
      <c r="B128654" t="s">
        <v>647</v>
      </c>
      <c r="D128654" t="s">
        <v>14638</v>
      </c>
      <c r="E128654" t="s">
        <v>29397</v>
      </c>
      <c r="F128654" t="s">
        <v>31021</v>
      </c>
      <c r="J128654">
        <v>10686.06</v>
      </c>
      <c r="K128654">
        <v>22318</v>
      </c>
    </row>
    <row r="128655" spans="2:11" hidden="1" x14ac:dyDescent="0.35">
      <c r="B128655" t="s">
        <v>3025</v>
      </c>
      <c r="C128655" t="s">
        <v>38</v>
      </c>
      <c r="D128655" t="s">
        <v>14638</v>
      </c>
      <c r="E128655" t="s">
        <v>27991</v>
      </c>
      <c r="F128655" t="s">
        <v>1932</v>
      </c>
      <c r="J128655">
        <v>71674.559999999998</v>
      </c>
      <c r="K128655">
        <v>51479</v>
      </c>
    </row>
    <row r="128656" spans="2:11" hidden="1" x14ac:dyDescent="0.35">
      <c r="B128656" t="s">
        <v>710</v>
      </c>
      <c r="D128656" t="s">
        <v>14640</v>
      </c>
      <c r="E128656" t="s">
        <v>28181</v>
      </c>
      <c r="F128656" t="s">
        <v>4630</v>
      </c>
      <c r="J128656">
        <v>48615.59</v>
      </c>
      <c r="K128656">
        <v>34881</v>
      </c>
    </row>
    <row r="128657" spans="2:11" hidden="1" x14ac:dyDescent="0.35">
      <c r="B128657" t="s">
        <v>24585</v>
      </c>
      <c r="C128657" t="s">
        <v>47</v>
      </c>
      <c r="D128657" t="s">
        <v>14640</v>
      </c>
      <c r="E128657" t="s">
        <v>30071</v>
      </c>
      <c r="F128657" t="s">
        <v>27965</v>
      </c>
      <c r="J128657">
        <v>56465.29</v>
      </c>
      <c r="K128657">
        <v>62053</v>
      </c>
    </row>
    <row r="128658" spans="2:11" hidden="1" x14ac:dyDescent="0.35">
      <c r="B128658" t="s">
        <v>14645</v>
      </c>
      <c r="C128658" t="s">
        <v>21</v>
      </c>
      <c r="D128658" t="s">
        <v>14640</v>
      </c>
      <c r="E128658" t="s">
        <v>29358</v>
      </c>
      <c r="F128658" t="s">
        <v>1215</v>
      </c>
      <c r="J128658">
        <v>48593.27</v>
      </c>
      <c r="K128658">
        <v>47907</v>
      </c>
    </row>
    <row r="128659" spans="2:11" hidden="1" x14ac:dyDescent="0.35">
      <c r="B128659" t="s">
        <v>14646</v>
      </c>
      <c r="D128659" t="s">
        <v>14640</v>
      </c>
      <c r="E128659" t="s">
        <v>27864</v>
      </c>
      <c r="F128659" t="s">
        <v>14303</v>
      </c>
      <c r="J128659">
        <v>84721.9</v>
      </c>
      <c r="K128659">
        <v>86379</v>
      </c>
    </row>
    <row r="128660" spans="2:11" hidden="1" x14ac:dyDescent="0.35">
      <c r="B128660" t="s">
        <v>759</v>
      </c>
      <c r="C128660" t="s">
        <v>21</v>
      </c>
      <c r="D128660" t="s">
        <v>14640</v>
      </c>
      <c r="E128660" t="s">
        <v>27864</v>
      </c>
      <c r="F128660" t="s">
        <v>5923</v>
      </c>
      <c r="J128660">
        <v>151496.63</v>
      </c>
      <c r="K128660">
        <v>88694</v>
      </c>
    </row>
    <row r="128661" spans="2:11" hidden="1" x14ac:dyDescent="0.35">
      <c r="B128661" t="s">
        <v>28522</v>
      </c>
      <c r="C128661" t="s">
        <v>124</v>
      </c>
      <c r="D128661" t="s">
        <v>14640</v>
      </c>
      <c r="E128661" t="s">
        <v>27943</v>
      </c>
      <c r="F128661" t="s">
        <v>28016</v>
      </c>
      <c r="J128661">
        <v>32924.07</v>
      </c>
      <c r="K128661">
        <v>34192</v>
      </c>
    </row>
    <row r="128662" spans="2:11" hidden="1" x14ac:dyDescent="0.35">
      <c r="B128662" t="s">
        <v>1149</v>
      </c>
      <c r="C128662" t="s">
        <v>42</v>
      </c>
      <c r="D128662" t="s">
        <v>14640</v>
      </c>
      <c r="E128662" t="s">
        <v>23366</v>
      </c>
      <c r="F128662" t="s">
        <v>718</v>
      </c>
      <c r="J128662">
        <v>124875.78</v>
      </c>
      <c r="K128662">
        <v>107227</v>
      </c>
    </row>
    <row r="128663" spans="2:11" hidden="1" x14ac:dyDescent="0.35">
      <c r="B128663" t="s">
        <v>6962</v>
      </c>
      <c r="D128663" t="s">
        <v>14640</v>
      </c>
      <c r="E128663" t="s">
        <v>29342</v>
      </c>
      <c r="F128663" t="s">
        <v>13028</v>
      </c>
      <c r="J128663">
        <v>2541.9</v>
      </c>
      <c r="K128663">
        <v>5512</v>
      </c>
    </row>
    <row r="128664" spans="2:11" hidden="1" x14ac:dyDescent="0.35">
      <c r="B128664" t="s">
        <v>3656</v>
      </c>
      <c r="C128664" t="s">
        <v>21</v>
      </c>
      <c r="D128664" t="s">
        <v>14640</v>
      </c>
      <c r="E128664" t="s">
        <v>25960</v>
      </c>
      <c r="F128664" t="s">
        <v>31202</v>
      </c>
      <c r="J128664">
        <v>9331.56</v>
      </c>
      <c r="K128664">
        <v>60655</v>
      </c>
    </row>
    <row r="128665" spans="2:11" hidden="1" x14ac:dyDescent="0.35">
      <c r="B128665" t="s">
        <v>30072</v>
      </c>
      <c r="C128665" t="s">
        <v>47</v>
      </c>
      <c r="D128665" t="s">
        <v>14640</v>
      </c>
      <c r="E128665" t="s">
        <v>29455</v>
      </c>
      <c r="F128665" t="s">
        <v>27872</v>
      </c>
      <c r="K128665">
        <v>21008</v>
      </c>
    </row>
    <row r="128666" spans="2:11" hidden="1" x14ac:dyDescent="0.35">
      <c r="B128666" t="s">
        <v>21474</v>
      </c>
      <c r="C128666" t="s">
        <v>134</v>
      </c>
      <c r="D128666" t="s">
        <v>14640</v>
      </c>
      <c r="E128666" t="s">
        <v>29194</v>
      </c>
      <c r="F128666" t="s">
        <v>40</v>
      </c>
      <c r="J128666">
        <v>36953.68</v>
      </c>
      <c r="K128666">
        <v>32292</v>
      </c>
    </row>
    <row r="128667" spans="2:11" hidden="1" x14ac:dyDescent="0.35">
      <c r="B128667" t="s">
        <v>763</v>
      </c>
      <c r="C128667" t="s">
        <v>8</v>
      </c>
      <c r="D128667" t="s">
        <v>14640</v>
      </c>
      <c r="E128667" t="s">
        <v>23214</v>
      </c>
      <c r="F128667" t="s">
        <v>31077</v>
      </c>
      <c r="K128667">
        <v>70000</v>
      </c>
    </row>
    <row r="128668" spans="2:11" hidden="1" x14ac:dyDescent="0.35">
      <c r="B128668" t="s">
        <v>2716</v>
      </c>
      <c r="C128668" t="s">
        <v>8</v>
      </c>
      <c r="D128668" t="s">
        <v>14640</v>
      </c>
      <c r="E128668" t="s">
        <v>29353</v>
      </c>
      <c r="F128668" t="s">
        <v>1057</v>
      </c>
      <c r="J128668">
        <v>63263.47</v>
      </c>
      <c r="K128668">
        <v>37427</v>
      </c>
    </row>
    <row r="128669" spans="2:11" hidden="1" x14ac:dyDescent="0.35">
      <c r="B128669" t="s">
        <v>1682</v>
      </c>
      <c r="C128669" t="s">
        <v>42</v>
      </c>
      <c r="D128669" t="s">
        <v>14640</v>
      </c>
      <c r="E128669" t="s">
        <v>27864</v>
      </c>
      <c r="F128669" t="s">
        <v>23842</v>
      </c>
      <c r="J128669">
        <v>70072.23</v>
      </c>
      <c r="K128669">
        <v>72254</v>
      </c>
    </row>
    <row r="128670" spans="2:11" hidden="1" x14ac:dyDescent="0.35">
      <c r="B128670" t="s">
        <v>754</v>
      </c>
      <c r="D128670" t="s">
        <v>14640</v>
      </c>
      <c r="E128670" t="s">
        <v>29480</v>
      </c>
      <c r="F128670" t="s">
        <v>1263</v>
      </c>
      <c r="J128670">
        <v>42767.34</v>
      </c>
      <c r="K128670">
        <v>40042</v>
      </c>
    </row>
    <row r="128671" spans="2:11" hidden="1" x14ac:dyDescent="0.35">
      <c r="B128671" t="s">
        <v>4424</v>
      </c>
      <c r="C128671" t="s">
        <v>60</v>
      </c>
      <c r="D128671" t="s">
        <v>14640</v>
      </c>
      <c r="E128671" t="s">
        <v>29194</v>
      </c>
      <c r="F128671" t="s">
        <v>21458</v>
      </c>
      <c r="J128671">
        <v>33807.870000000003</v>
      </c>
      <c r="K128671">
        <v>32293</v>
      </c>
    </row>
    <row r="128672" spans="2:11" hidden="1" x14ac:dyDescent="0.35">
      <c r="B128672" t="s">
        <v>8356</v>
      </c>
      <c r="C128672" t="s">
        <v>197</v>
      </c>
      <c r="D128672" t="s">
        <v>14640</v>
      </c>
      <c r="E128672" t="s">
        <v>27858</v>
      </c>
      <c r="F128672" t="s">
        <v>1033</v>
      </c>
      <c r="J128672">
        <v>154598.96</v>
      </c>
      <c r="K128672">
        <v>92415</v>
      </c>
    </row>
    <row r="128673" spans="2:11" hidden="1" x14ac:dyDescent="0.35">
      <c r="B128673" t="s">
        <v>1281</v>
      </c>
      <c r="C128673" t="s">
        <v>149</v>
      </c>
      <c r="D128673" t="s">
        <v>14640</v>
      </c>
      <c r="E128673" t="s">
        <v>27861</v>
      </c>
      <c r="F128673" t="s">
        <v>27367</v>
      </c>
      <c r="J128673">
        <v>36777.49</v>
      </c>
      <c r="K128673">
        <v>32734</v>
      </c>
    </row>
    <row r="128674" spans="2:11" hidden="1" x14ac:dyDescent="0.35">
      <c r="B128674" t="s">
        <v>8609</v>
      </c>
      <c r="C128674" t="s">
        <v>42</v>
      </c>
      <c r="D128674" t="s">
        <v>14640</v>
      </c>
      <c r="E128674" t="s">
        <v>29194</v>
      </c>
      <c r="F128674" t="s">
        <v>1232</v>
      </c>
      <c r="J128674">
        <v>36009.54</v>
      </c>
      <c r="K128674">
        <v>33270</v>
      </c>
    </row>
    <row r="128675" spans="2:11" hidden="1" x14ac:dyDescent="0.35">
      <c r="B128675" t="s">
        <v>14654</v>
      </c>
      <c r="D128675" t="s">
        <v>14640</v>
      </c>
      <c r="E128675" t="s">
        <v>29187</v>
      </c>
      <c r="F128675" t="s">
        <v>2216</v>
      </c>
      <c r="J128675">
        <v>43937.41</v>
      </c>
      <c r="K128675">
        <v>38490</v>
      </c>
    </row>
    <row r="128676" spans="2:11" hidden="1" x14ac:dyDescent="0.35">
      <c r="B128676" t="s">
        <v>536</v>
      </c>
      <c r="C128676" t="s">
        <v>8</v>
      </c>
      <c r="D128676" t="s">
        <v>14640</v>
      </c>
      <c r="E128676" t="s">
        <v>27864</v>
      </c>
      <c r="F128676" t="s">
        <v>5693</v>
      </c>
      <c r="J128676">
        <v>105154.97</v>
      </c>
      <c r="K128676">
        <v>92548</v>
      </c>
    </row>
    <row r="128677" spans="2:11" hidden="1" x14ac:dyDescent="0.35">
      <c r="B128677" t="s">
        <v>14655</v>
      </c>
      <c r="C128677" t="s">
        <v>14</v>
      </c>
      <c r="D128677" t="s">
        <v>14640</v>
      </c>
      <c r="E128677" t="s">
        <v>17663</v>
      </c>
      <c r="F128677" t="s">
        <v>14656</v>
      </c>
      <c r="J128677">
        <v>79512.92</v>
      </c>
      <c r="K128677">
        <v>78156</v>
      </c>
    </row>
    <row r="128678" spans="2:11" hidden="1" x14ac:dyDescent="0.35">
      <c r="B128678" t="s">
        <v>6428</v>
      </c>
      <c r="D128678" t="s">
        <v>14640</v>
      </c>
      <c r="E128678" t="s">
        <v>29463</v>
      </c>
      <c r="F128678" t="s">
        <v>1226</v>
      </c>
      <c r="J128678">
        <v>30026.71</v>
      </c>
      <c r="K128678">
        <v>40327</v>
      </c>
    </row>
    <row r="128679" spans="2:11" hidden="1" x14ac:dyDescent="0.35">
      <c r="B128679" t="s">
        <v>5509</v>
      </c>
      <c r="C128679" t="s">
        <v>21</v>
      </c>
      <c r="D128679" t="s">
        <v>14640</v>
      </c>
      <c r="E128679" t="s">
        <v>28523</v>
      </c>
      <c r="F128679" t="s">
        <v>7922</v>
      </c>
      <c r="J128679">
        <v>46931.68</v>
      </c>
      <c r="K128679">
        <v>46480</v>
      </c>
    </row>
    <row r="128680" spans="2:11" hidden="1" x14ac:dyDescent="0.35">
      <c r="B128680" t="s">
        <v>339</v>
      </c>
      <c r="C128680" t="s">
        <v>634</v>
      </c>
      <c r="D128680" t="s">
        <v>14640</v>
      </c>
      <c r="E128680" t="s">
        <v>27864</v>
      </c>
      <c r="F128680" t="s">
        <v>11738</v>
      </c>
      <c r="J128680">
        <v>86813.18</v>
      </c>
      <c r="K128680">
        <v>81045</v>
      </c>
    </row>
    <row r="128681" spans="2:11" hidden="1" x14ac:dyDescent="0.35">
      <c r="B128681" t="s">
        <v>15144</v>
      </c>
      <c r="D128681" t="s">
        <v>14640</v>
      </c>
      <c r="E128681" t="s">
        <v>29186</v>
      </c>
      <c r="F128681" t="s">
        <v>3881</v>
      </c>
      <c r="J128681">
        <v>46895.29</v>
      </c>
      <c r="K128681">
        <v>46395</v>
      </c>
    </row>
    <row r="128682" spans="2:11" hidden="1" x14ac:dyDescent="0.35">
      <c r="B128682" t="s">
        <v>1755</v>
      </c>
      <c r="C128682" t="s">
        <v>134</v>
      </c>
      <c r="D128682" t="s">
        <v>9987</v>
      </c>
      <c r="E128682" t="s">
        <v>29297</v>
      </c>
      <c r="F128682" t="s">
        <v>27032</v>
      </c>
      <c r="J128682">
        <v>66893.83</v>
      </c>
      <c r="K128682">
        <v>66000</v>
      </c>
    </row>
    <row r="128683" spans="2:11" hidden="1" x14ac:dyDescent="0.35">
      <c r="B128683" t="s">
        <v>633</v>
      </c>
      <c r="C128683" t="s">
        <v>21</v>
      </c>
      <c r="D128683" t="s">
        <v>9987</v>
      </c>
      <c r="E128683" t="s">
        <v>29206</v>
      </c>
      <c r="F128683" t="s">
        <v>4476</v>
      </c>
      <c r="J128683">
        <v>3293.27</v>
      </c>
      <c r="K128683">
        <v>42349</v>
      </c>
    </row>
    <row r="128684" spans="2:11" hidden="1" x14ac:dyDescent="0.35">
      <c r="B128684" t="s">
        <v>759</v>
      </c>
      <c r="C128684" t="s">
        <v>149</v>
      </c>
      <c r="D128684" t="s">
        <v>9987</v>
      </c>
      <c r="E128684" t="s">
        <v>1685</v>
      </c>
      <c r="F128684" t="s">
        <v>3976</v>
      </c>
      <c r="J128684">
        <v>99656.5</v>
      </c>
      <c r="K128684">
        <v>101602</v>
      </c>
    </row>
    <row r="128685" spans="2:11" hidden="1" x14ac:dyDescent="0.35">
      <c r="B128685" t="s">
        <v>24324</v>
      </c>
      <c r="C128685" t="s">
        <v>47</v>
      </c>
      <c r="D128685" t="s">
        <v>9987</v>
      </c>
      <c r="E128685" t="s">
        <v>29254</v>
      </c>
      <c r="F128685" t="s">
        <v>29395</v>
      </c>
      <c r="J128685">
        <v>33057.78</v>
      </c>
      <c r="K128685">
        <v>38926</v>
      </c>
    </row>
    <row r="128686" spans="2:11" hidden="1" x14ac:dyDescent="0.35">
      <c r="B128686" t="s">
        <v>14902</v>
      </c>
      <c r="C128686" t="s">
        <v>8</v>
      </c>
      <c r="D128686" t="s">
        <v>9987</v>
      </c>
      <c r="E128686" t="s">
        <v>29194</v>
      </c>
      <c r="F128686" t="s">
        <v>3324</v>
      </c>
      <c r="J128686">
        <v>39573.56</v>
      </c>
      <c r="K128686">
        <v>33270</v>
      </c>
    </row>
    <row r="128687" spans="2:11" hidden="1" x14ac:dyDescent="0.35">
      <c r="B128687" t="s">
        <v>14877</v>
      </c>
      <c r="D128687" t="s">
        <v>9987</v>
      </c>
      <c r="E128687" t="s">
        <v>27861</v>
      </c>
      <c r="F128687" t="s">
        <v>27944</v>
      </c>
      <c r="J128687">
        <v>36451.35</v>
      </c>
      <c r="K128687">
        <v>32734</v>
      </c>
    </row>
    <row r="128688" spans="2:11" hidden="1" x14ac:dyDescent="0.35">
      <c r="B128688" t="s">
        <v>1149</v>
      </c>
      <c r="C128688" t="s">
        <v>21</v>
      </c>
      <c r="D128688" t="s">
        <v>9987</v>
      </c>
      <c r="E128688" t="s">
        <v>29192</v>
      </c>
      <c r="F128688" t="s">
        <v>10275</v>
      </c>
      <c r="J128688">
        <v>79897.66</v>
      </c>
      <c r="K128688">
        <v>80006</v>
      </c>
    </row>
    <row r="128689" spans="2:11" hidden="1" x14ac:dyDescent="0.35">
      <c r="B128689" t="s">
        <v>11736</v>
      </c>
      <c r="D128689" t="s">
        <v>9987</v>
      </c>
      <c r="E128689" t="s">
        <v>27966</v>
      </c>
      <c r="F128689" t="s">
        <v>14903</v>
      </c>
      <c r="J128689">
        <v>53814.05</v>
      </c>
      <c r="K128689">
        <v>45639</v>
      </c>
    </row>
    <row r="128690" spans="2:11" hidden="1" x14ac:dyDescent="0.35">
      <c r="B128690" t="s">
        <v>11143</v>
      </c>
      <c r="C128690" t="s">
        <v>21</v>
      </c>
      <c r="D128690" t="s">
        <v>9987</v>
      </c>
      <c r="E128690" t="s">
        <v>27864</v>
      </c>
      <c r="F128690" t="s">
        <v>26102</v>
      </c>
      <c r="J128690">
        <v>3682.38</v>
      </c>
      <c r="K128690">
        <v>68487</v>
      </c>
    </row>
    <row r="128691" spans="2:11" hidden="1" x14ac:dyDescent="0.35">
      <c r="B128691" t="s">
        <v>705</v>
      </c>
      <c r="C128691" t="s">
        <v>149</v>
      </c>
      <c r="D128691" t="s">
        <v>9987</v>
      </c>
      <c r="E128691" t="s">
        <v>29212</v>
      </c>
      <c r="F128691" t="s">
        <v>2756</v>
      </c>
      <c r="J128691">
        <v>41262.160000000003</v>
      </c>
      <c r="K128691">
        <v>35712</v>
      </c>
    </row>
    <row r="128692" spans="2:11" hidden="1" x14ac:dyDescent="0.35">
      <c r="B128692" t="s">
        <v>11714</v>
      </c>
      <c r="C128692" t="s">
        <v>32</v>
      </c>
      <c r="D128692" t="s">
        <v>9987</v>
      </c>
      <c r="E128692" t="s">
        <v>29344</v>
      </c>
      <c r="F128692" t="s">
        <v>31387</v>
      </c>
      <c r="J128692">
        <v>3754.07</v>
      </c>
      <c r="K128692">
        <v>23920</v>
      </c>
    </row>
    <row r="128693" spans="2:11" hidden="1" x14ac:dyDescent="0.35">
      <c r="B128693" t="s">
        <v>28504</v>
      </c>
      <c r="D128693" t="s">
        <v>9987</v>
      </c>
      <c r="E128693" t="s">
        <v>29780</v>
      </c>
      <c r="F128693" t="s">
        <v>28175</v>
      </c>
      <c r="J128693">
        <v>43384.62</v>
      </c>
      <c r="K128693">
        <v>46150</v>
      </c>
    </row>
    <row r="128694" spans="2:11" hidden="1" x14ac:dyDescent="0.35">
      <c r="B128694" t="s">
        <v>6320</v>
      </c>
      <c r="C128694" t="s">
        <v>14</v>
      </c>
      <c r="D128694" t="s">
        <v>9987</v>
      </c>
      <c r="E128694" t="s">
        <v>29268</v>
      </c>
      <c r="F128694" t="s">
        <v>718</v>
      </c>
      <c r="J128694">
        <v>117091.11</v>
      </c>
      <c r="K128694">
        <v>94635</v>
      </c>
    </row>
    <row r="128695" spans="2:11" hidden="1" x14ac:dyDescent="0.35">
      <c r="B128695" t="s">
        <v>31388</v>
      </c>
      <c r="C128695" t="s">
        <v>42</v>
      </c>
      <c r="D128695" t="s">
        <v>9987</v>
      </c>
      <c r="E128695" t="s">
        <v>27856</v>
      </c>
      <c r="F128695" t="s">
        <v>31056</v>
      </c>
      <c r="J128695">
        <v>19914.75</v>
      </c>
      <c r="K128695">
        <v>53512</v>
      </c>
    </row>
    <row r="128696" spans="2:11" hidden="1" x14ac:dyDescent="0.35">
      <c r="B128696" t="s">
        <v>2673</v>
      </c>
      <c r="C128696" t="s">
        <v>14</v>
      </c>
      <c r="D128696" t="s">
        <v>9987</v>
      </c>
      <c r="E128696" t="s">
        <v>29187</v>
      </c>
      <c r="F128696" t="s">
        <v>2072</v>
      </c>
      <c r="J128696">
        <v>38474.17</v>
      </c>
      <c r="K128696">
        <v>37401</v>
      </c>
    </row>
    <row r="128697" spans="2:11" hidden="1" x14ac:dyDescent="0.35">
      <c r="B128697" t="s">
        <v>4874</v>
      </c>
      <c r="C128697" t="s">
        <v>112</v>
      </c>
      <c r="D128697" t="s">
        <v>9987</v>
      </c>
      <c r="E128697" t="s">
        <v>29468</v>
      </c>
      <c r="F128697" t="s">
        <v>2417</v>
      </c>
      <c r="J128697">
        <v>21014.33</v>
      </c>
      <c r="K128697">
        <v>36913</v>
      </c>
    </row>
    <row r="128698" spans="2:11" hidden="1" x14ac:dyDescent="0.35">
      <c r="B128698" t="s">
        <v>2115</v>
      </c>
      <c r="C128698" t="s">
        <v>21</v>
      </c>
      <c r="D128698" t="s">
        <v>9987</v>
      </c>
      <c r="E128698" t="s">
        <v>27855</v>
      </c>
      <c r="F128698" t="s">
        <v>25981</v>
      </c>
      <c r="J128698">
        <v>57069.19</v>
      </c>
      <c r="K128698">
        <v>41598</v>
      </c>
    </row>
    <row r="128699" spans="2:11" hidden="1" x14ac:dyDescent="0.35">
      <c r="B128699" t="s">
        <v>3977</v>
      </c>
      <c r="C128699" t="s">
        <v>134</v>
      </c>
      <c r="D128699" t="s">
        <v>9987</v>
      </c>
      <c r="E128699" t="s">
        <v>29187</v>
      </c>
      <c r="F128699" t="s">
        <v>31066</v>
      </c>
      <c r="J128699">
        <v>9925.39</v>
      </c>
      <c r="K128699">
        <v>31488</v>
      </c>
    </row>
    <row r="128700" spans="2:11" hidden="1" x14ac:dyDescent="0.35">
      <c r="B128700" t="s">
        <v>2080</v>
      </c>
      <c r="C128700" t="s">
        <v>139</v>
      </c>
      <c r="D128700" t="s">
        <v>9987</v>
      </c>
      <c r="E128700" t="s">
        <v>27934</v>
      </c>
      <c r="F128700" t="s">
        <v>27023</v>
      </c>
      <c r="J128700">
        <v>26160.720000000001</v>
      </c>
      <c r="K128700">
        <v>36398</v>
      </c>
    </row>
    <row r="128701" spans="2:11" hidden="1" x14ac:dyDescent="0.35">
      <c r="B128701" t="s">
        <v>14907</v>
      </c>
      <c r="C128701" t="s">
        <v>134</v>
      </c>
      <c r="D128701" t="s">
        <v>9987</v>
      </c>
      <c r="E128701" t="s">
        <v>1685</v>
      </c>
      <c r="F128701" t="s">
        <v>1371</v>
      </c>
      <c r="J128701">
        <v>144090.22</v>
      </c>
      <c r="K128701">
        <v>94442</v>
      </c>
    </row>
    <row r="128702" spans="2:11" hidden="1" x14ac:dyDescent="0.35">
      <c r="B128702" t="s">
        <v>220</v>
      </c>
      <c r="C128702" t="s">
        <v>427</v>
      </c>
      <c r="D128702" t="s">
        <v>14909</v>
      </c>
      <c r="E128702" t="s">
        <v>31389</v>
      </c>
      <c r="F128702" t="s">
        <v>609</v>
      </c>
      <c r="J128702">
        <v>126913.87</v>
      </c>
      <c r="K128702">
        <v>99560</v>
      </c>
    </row>
    <row r="128703" spans="2:11" hidden="1" x14ac:dyDescent="0.35">
      <c r="B128703" t="s">
        <v>3554</v>
      </c>
      <c r="C128703" t="s">
        <v>42</v>
      </c>
      <c r="D128703" t="s">
        <v>14908</v>
      </c>
      <c r="E128703" t="s">
        <v>27864</v>
      </c>
      <c r="F128703" t="s">
        <v>6643</v>
      </c>
      <c r="J128703">
        <v>98258.03</v>
      </c>
      <c r="K128703">
        <v>81045</v>
      </c>
    </row>
    <row r="128704" spans="2:11" hidden="1" x14ac:dyDescent="0.35">
      <c r="B128704" t="s">
        <v>9096</v>
      </c>
      <c r="D128704" t="s">
        <v>17845</v>
      </c>
      <c r="E128704" t="s">
        <v>29347</v>
      </c>
      <c r="F128704" t="s">
        <v>17846</v>
      </c>
      <c r="J128704">
        <v>79268.67</v>
      </c>
      <c r="K128704">
        <v>78185</v>
      </c>
    </row>
    <row r="128705" spans="2:11" hidden="1" x14ac:dyDescent="0.35">
      <c r="B128705" t="s">
        <v>1862</v>
      </c>
      <c r="C128705" t="s">
        <v>8</v>
      </c>
      <c r="D128705" t="s">
        <v>14911</v>
      </c>
      <c r="E128705" t="s">
        <v>29194</v>
      </c>
      <c r="F128705" t="s">
        <v>2324</v>
      </c>
      <c r="J128705">
        <v>40856.69</v>
      </c>
      <c r="K128705">
        <v>34247</v>
      </c>
    </row>
    <row r="128706" spans="2:11" hidden="1" x14ac:dyDescent="0.35">
      <c r="B128706" t="s">
        <v>647</v>
      </c>
      <c r="D128706" t="s">
        <v>14913</v>
      </c>
      <c r="E128706" t="s">
        <v>29194</v>
      </c>
      <c r="F128706" t="s">
        <v>1393</v>
      </c>
      <c r="J128706">
        <v>34320.660000000003</v>
      </c>
      <c r="K128706">
        <v>32293</v>
      </c>
    </row>
    <row r="128707" spans="2:11" hidden="1" x14ac:dyDescent="0.35">
      <c r="B128707" t="s">
        <v>17252</v>
      </c>
      <c r="C128707" t="s">
        <v>21</v>
      </c>
      <c r="D128707" t="s">
        <v>14914</v>
      </c>
      <c r="E128707" t="s">
        <v>29187</v>
      </c>
      <c r="F128707" t="s">
        <v>28120</v>
      </c>
      <c r="J128707">
        <v>32976.910000000003</v>
      </c>
      <c r="K128707">
        <v>31488</v>
      </c>
    </row>
    <row r="128708" spans="2:11" hidden="1" x14ac:dyDescent="0.35">
      <c r="B128708" t="s">
        <v>20230</v>
      </c>
      <c r="C128708" t="s">
        <v>38</v>
      </c>
      <c r="D128708" t="s">
        <v>14914</v>
      </c>
      <c r="E128708" t="s">
        <v>27947</v>
      </c>
      <c r="F128708" t="s">
        <v>28043</v>
      </c>
      <c r="J128708">
        <v>77931.02</v>
      </c>
      <c r="K128708">
        <v>54344</v>
      </c>
    </row>
    <row r="128709" spans="2:11" hidden="1" x14ac:dyDescent="0.35">
      <c r="B128709" t="s">
        <v>220</v>
      </c>
      <c r="C128709" t="s">
        <v>427</v>
      </c>
      <c r="D128709" t="s">
        <v>14914</v>
      </c>
      <c r="E128709" t="s">
        <v>1759</v>
      </c>
      <c r="F128709" t="s">
        <v>27163</v>
      </c>
      <c r="J128709">
        <v>47330.98</v>
      </c>
      <c r="K128709">
        <v>38254</v>
      </c>
    </row>
    <row r="128710" spans="2:11" hidden="1" x14ac:dyDescent="0.35">
      <c r="B128710" t="s">
        <v>540</v>
      </c>
      <c r="C128710" t="s">
        <v>112</v>
      </c>
      <c r="D128710" t="s">
        <v>14914</v>
      </c>
      <c r="E128710" t="s">
        <v>16937</v>
      </c>
      <c r="F128710" t="s">
        <v>1702</v>
      </c>
      <c r="J128710">
        <v>11248.4</v>
      </c>
      <c r="K128710">
        <v>11632</v>
      </c>
    </row>
    <row r="128711" spans="2:11" hidden="1" x14ac:dyDescent="0.35">
      <c r="B128711" t="s">
        <v>2561</v>
      </c>
      <c r="C128711" t="s">
        <v>21</v>
      </c>
      <c r="D128711" t="s">
        <v>14658</v>
      </c>
      <c r="E128711" t="s">
        <v>29372</v>
      </c>
      <c r="F128711" t="s">
        <v>4138</v>
      </c>
      <c r="J128711">
        <v>61310.27</v>
      </c>
      <c r="K128711">
        <v>45674</v>
      </c>
    </row>
    <row r="128712" spans="2:11" hidden="1" x14ac:dyDescent="0.35">
      <c r="B128712" t="s">
        <v>30079</v>
      </c>
      <c r="C128712" t="s">
        <v>8</v>
      </c>
      <c r="D128712" t="s">
        <v>14651</v>
      </c>
      <c r="E128712" t="s">
        <v>29209</v>
      </c>
      <c r="F128712" t="s">
        <v>30080</v>
      </c>
      <c r="J128712">
        <v>30290.3</v>
      </c>
      <c r="K128712">
        <v>30316</v>
      </c>
    </row>
    <row r="128713" spans="2:11" hidden="1" x14ac:dyDescent="0.35">
      <c r="B128713" t="s">
        <v>28521</v>
      </c>
      <c r="C128713" t="s">
        <v>375</v>
      </c>
      <c r="D128713" t="s">
        <v>14651</v>
      </c>
      <c r="E128713" t="s">
        <v>29277</v>
      </c>
      <c r="F128713" t="s">
        <v>2798</v>
      </c>
      <c r="J128713">
        <v>13206.31</v>
      </c>
      <c r="K128713">
        <v>21008</v>
      </c>
    </row>
    <row r="128714" spans="2:11" hidden="1" x14ac:dyDescent="0.35">
      <c r="B128714" t="s">
        <v>3763</v>
      </c>
      <c r="D128714" t="s">
        <v>14651</v>
      </c>
      <c r="E128714" t="s">
        <v>29578</v>
      </c>
      <c r="F128714" t="s">
        <v>3783</v>
      </c>
      <c r="J128714">
        <v>57381.84</v>
      </c>
      <c r="K128714">
        <v>56322</v>
      </c>
    </row>
    <row r="128715" spans="2:11" hidden="1" x14ac:dyDescent="0.35">
      <c r="B128715" t="s">
        <v>12899</v>
      </c>
      <c r="C128715" t="s">
        <v>197</v>
      </c>
      <c r="D128715" t="s">
        <v>14651</v>
      </c>
      <c r="E128715" t="s">
        <v>29622</v>
      </c>
      <c r="F128715" t="s">
        <v>5923</v>
      </c>
      <c r="J128715">
        <v>55505.64</v>
      </c>
      <c r="K128715">
        <v>43957</v>
      </c>
    </row>
    <row r="128716" spans="2:11" hidden="1" x14ac:dyDescent="0.35">
      <c r="B128716" t="s">
        <v>2404</v>
      </c>
      <c r="C128716" t="s">
        <v>134</v>
      </c>
      <c r="D128716" t="s">
        <v>14651</v>
      </c>
      <c r="E128716" t="s">
        <v>27864</v>
      </c>
      <c r="F128716" t="s">
        <v>14881</v>
      </c>
      <c r="J128716">
        <v>167420.20000000001</v>
      </c>
      <c r="K128716">
        <v>87924</v>
      </c>
    </row>
    <row r="128717" spans="2:11" hidden="1" x14ac:dyDescent="0.35">
      <c r="B128717" t="s">
        <v>8872</v>
      </c>
      <c r="C128717" t="s">
        <v>139</v>
      </c>
      <c r="D128717" t="s">
        <v>14651</v>
      </c>
      <c r="E128717" t="s">
        <v>23937</v>
      </c>
      <c r="F128717" t="s">
        <v>3377</v>
      </c>
      <c r="J128717">
        <v>29022.32</v>
      </c>
      <c r="K128717">
        <v>48246</v>
      </c>
    </row>
    <row r="128718" spans="2:11" hidden="1" x14ac:dyDescent="0.35">
      <c r="B128718" t="s">
        <v>522</v>
      </c>
      <c r="C128718" t="s">
        <v>47</v>
      </c>
      <c r="D128718" t="s">
        <v>14651</v>
      </c>
      <c r="E128718" t="s">
        <v>27858</v>
      </c>
      <c r="F128718" t="s">
        <v>6679</v>
      </c>
      <c r="J128718">
        <v>207910.58</v>
      </c>
      <c r="K128718">
        <v>91625</v>
      </c>
    </row>
    <row r="128719" spans="2:11" hidden="1" x14ac:dyDescent="0.35">
      <c r="B128719" t="s">
        <v>6051</v>
      </c>
      <c r="C128719" t="s">
        <v>297</v>
      </c>
      <c r="D128719" t="s">
        <v>14651</v>
      </c>
      <c r="E128719" t="s">
        <v>29463</v>
      </c>
      <c r="F128719" t="s">
        <v>5846</v>
      </c>
      <c r="J128719">
        <v>47004.73</v>
      </c>
      <c r="K128719">
        <v>41537</v>
      </c>
    </row>
    <row r="128720" spans="2:11" hidden="1" x14ac:dyDescent="0.35">
      <c r="B128720" t="s">
        <v>14134</v>
      </c>
      <c r="D128720" t="s">
        <v>14651</v>
      </c>
      <c r="E128720" t="s">
        <v>27934</v>
      </c>
      <c r="F128720" t="s">
        <v>1702</v>
      </c>
      <c r="J128720">
        <v>53734.68</v>
      </c>
      <c r="K128720">
        <v>39969</v>
      </c>
    </row>
    <row r="128721" spans="2:11" hidden="1" x14ac:dyDescent="0.35">
      <c r="B128721" t="s">
        <v>3681</v>
      </c>
      <c r="C128721" t="s">
        <v>197</v>
      </c>
      <c r="D128721" t="s">
        <v>14651</v>
      </c>
      <c r="E128721" t="s">
        <v>29187</v>
      </c>
      <c r="F128721" t="s">
        <v>1552</v>
      </c>
      <c r="J128721">
        <v>37659.93</v>
      </c>
      <c r="K128721">
        <v>37401</v>
      </c>
    </row>
    <row r="128722" spans="2:11" hidden="1" x14ac:dyDescent="0.35">
      <c r="B128722" t="s">
        <v>14727</v>
      </c>
      <c r="C128722" t="s">
        <v>8</v>
      </c>
      <c r="D128722" t="s">
        <v>14651</v>
      </c>
      <c r="E128722" t="s">
        <v>29365</v>
      </c>
      <c r="F128722" t="s">
        <v>7152</v>
      </c>
      <c r="J128722">
        <v>59389.79</v>
      </c>
      <c r="K128722">
        <v>44584</v>
      </c>
    </row>
    <row r="128723" spans="2:11" hidden="1" x14ac:dyDescent="0.35">
      <c r="B128723" t="s">
        <v>705</v>
      </c>
      <c r="C128723" t="s">
        <v>139</v>
      </c>
      <c r="D128723" t="s">
        <v>14651</v>
      </c>
      <c r="E128723" t="s">
        <v>27864</v>
      </c>
      <c r="F128723" t="s">
        <v>7673</v>
      </c>
      <c r="J128723">
        <v>103829.79</v>
      </c>
      <c r="K128723">
        <v>85609</v>
      </c>
    </row>
    <row r="128724" spans="2:11" hidden="1" x14ac:dyDescent="0.35">
      <c r="B128724" t="s">
        <v>1165</v>
      </c>
      <c r="C128724" t="s">
        <v>47</v>
      </c>
      <c r="D128724" t="s">
        <v>14651</v>
      </c>
      <c r="E128724" t="s">
        <v>29209</v>
      </c>
      <c r="F128724" t="s">
        <v>1154</v>
      </c>
      <c r="J128724">
        <v>35686.839999999997</v>
      </c>
      <c r="K128724">
        <v>35711</v>
      </c>
    </row>
    <row r="128725" spans="2:11" hidden="1" x14ac:dyDescent="0.35">
      <c r="B128725" t="s">
        <v>7217</v>
      </c>
      <c r="C128725" t="s">
        <v>124</v>
      </c>
      <c r="D128725" t="s">
        <v>14651</v>
      </c>
      <c r="E128725" t="s">
        <v>27864</v>
      </c>
      <c r="F128725" t="s">
        <v>6424</v>
      </c>
      <c r="J128725">
        <v>87228.87</v>
      </c>
      <c r="K128725">
        <v>81045</v>
      </c>
    </row>
    <row r="128726" spans="2:11" hidden="1" x14ac:dyDescent="0.35">
      <c r="B128726" t="s">
        <v>551</v>
      </c>
      <c r="D128726" t="s">
        <v>14651</v>
      </c>
      <c r="E128726" t="s">
        <v>29629</v>
      </c>
      <c r="F128726" t="s">
        <v>1729</v>
      </c>
      <c r="J128726">
        <v>72021.14</v>
      </c>
      <c r="K128726">
        <v>69900</v>
      </c>
    </row>
    <row r="128727" spans="2:11" hidden="1" x14ac:dyDescent="0.35">
      <c r="B128727" t="s">
        <v>5371</v>
      </c>
      <c r="C128727" t="s">
        <v>375</v>
      </c>
      <c r="D128727" t="s">
        <v>14651</v>
      </c>
      <c r="E128727" t="s">
        <v>23937</v>
      </c>
      <c r="F128727" t="s">
        <v>6249</v>
      </c>
      <c r="J128727">
        <v>24203.58</v>
      </c>
      <c r="K128727">
        <v>47900</v>
      </c>
    </row>
    <row r="128728" spans="2:11" hidden="1" x14ac:dyDescent="0.35">
      <c r="B128728" t="s">
        <v>30081</v>
      </c>
      <c r="C128728" t="s">
        <v>107</v>
      </c>
      <c r="D128728" t="s">
        <v>14651</v>
      </c>
      <c r="E128728" t="s">
        <v>29288</v>
      </c>
      <c r="F128728" t="s">
        <v>597</v>
      </c>
      <c r="J128728">
        <v>81430.289999999994</v>
      </c>
      <c r="K128728">
        <v>81600</v>
      </c>
    </row>
    <row r="128729" spans="2:11" hidden="1" x14ac:dyDescent="0.35">
      <c r="B128729" t="s">
        <v>14785</v>
      </c>
      <c r="D128729" t="s">
        <v>14651</v>
      </c>
      <c r="E128729" t="s">
        <v>30653</v>
      </c>
      <c r="F128729" t="s">
        <v>5770</v>
      </c>
      <c r="J128729">
        <v>26083.33</v>
      </c>
      <c r="K128729">
        <v>27068</v>
      </c>
    </row>
    <row r="128730" spans="2:11" hidden="1" x14ac:dyDescent="0.35">
      <c r="B128730" t="s">
        <v>510</v>
      </c>
      <c r="C128730" t="s">
        <v>21</v>
      </c>
      <c r="D128730" t="s">
        <v>14651</v>
      </c>
      <c r="E128730" t="s">
        <v>29194</v>
      </c>
      <c r="F128730" t="s">
        <v>4690</v>
      </c>
      <c r="J128730">
        <v>40285.81</v>
      </c>
      <c r="K128730">
        <v>35225</v>
      </c>
    </row>
    <row r="128731" spans="2:11" hidden="1" x14ac:dyDescent="0.35">
      <c r="B128731" t="s">
        <v>510</v>
      </c>
      <c r="C128731" t="s">
        <v>38</v>
      </c>
      <c r="D128731" t="s">
        <v>14651</v>
      </c>
      <c r="E128731" t="s">
        <v>29550</v>
      </c>
      <c r="F128731" t="s">
        <v>13141</v>
      </c>
      <c r="J128731">
        <v>105081.41</v>
      </c>
      <c r="K128731">
        <v>59510</v>
      </c>
    </row>
    <row r="128732" spans="2:11" hidden="1" x14ac:dyDescent="0.35">
      <c r="B128732" t="s">
        <v>3683</v>
      </c>
      <c r="D128732" t="s">
        <v>14651</v>
      </c>
      <c r="E128732" t="s">
        <v>29341</v>
      </c>
      <c r="F128732" t="s">
        <v>14786</v>
      </c>
      <c r="J128732">
        <v>49176.59</v>
      </c>
      <c r="K128732">
        <v>48376</v>
      </c>
    </row>
    <row r="128733" spans="2:11" hidden="1" x14ac:dyDescent="0.35">
      <c r="B128733" t="s">
        <v>7615</v>
      </c>
      <c r="D128733" t="s">
        <v>14651</v>
      </c>
      <c r="E128733" t="s">
        <v>29463</v>
      </c>
      <c r="F128733" t="s">
        <v>14276</v>
      </c>
      <c r="J128733">
        <v>65805.259999999995</v>
      </c>
      <c r="K128733">
        <v>45167</v>
      </c>
    </row>
    <row r="128734" spans="2:11" hidden="1" x14ac:dyDescent="0.35">
      <c r="B128734" t="s">
        <v>3664</v>
      </c>
      <c r="C128734" t="s">
        <v>42</v>
      </c>
      <c r="D128734" t="s">
        <v>14651</v>
      </c>
      <c r="E128734" t="s">
        <v>29277</v>
      </c>
      <c r="F128734" t="s">
        <v>19357</v>
      </c>
      <c r="J128734">
        <v>1</v>
      </c>
      <c r="K128734">
        <v>24960</v>
      </c>
    </row>
    <row r="128735" spans="2:11" hidden="1" x14ac:dyDescent="0.35">
      <c r="B128735" t="s">
        <v>2686</v>
      </c>
      <c r="D128735" t="s">
        <v>14651</v>
      </c>
      <c r="E128735" t="s">
        <v>28019</v>
      </c>
      <c r="F128735" t="s">
        <v>208</v>
      </c>
      <c r="J128735">
        <v>64017.68</v>
      </c>
      <c r="K128735">
        <v>44760</v>
      </c>
    </row>
    <row r="128736" spans="2:11" hidden="1" x14ac:dyDescent="0.35">
      <c r="B128736" t="s">
        <v>832</v>
      </c>
      <c r="C128736" t="s">
        <v>112</v>
      </c>
      <c r="D128736" t="s">
        <v>14651</v>
      </c>
      <c r="E128736" t="s">
        <v>29342</v>
      </c>
      <c r="F128736" t="s">
        <v>27316</v>
      </c>
      <c r="J128736">
        <v>5697.1</v>
      </c>
      <c r="K128736">
        <v>5512</v>
      </c>
    </row>
    <row r="128737" spans="2:11" hidden="1" x14ac:dyDescent="0.35">
      <c r="B128737" t="s">
        <v>9563</v>
      </c>
      <c r="C128737" t="s">
        <v>2859</v>
      </c>
      <c r="D128737" t="s">
        <v>14651</v>
      </c>
      <c r="E128737" t="s">
        <v>29277</v>
      </c>
      <c r="F128737" t="s">
        <v>30910</v>
      </c>
      <c r="K128737">
        <v>24960</v>
      </c>
    </row>
    <row r="128738" spans="2:11" hidden="1" x14ac:dyDescent="0.35">
      <c r="B128738" t="s">
        <v>15859</v>
      </c>
      <c r="D128738" t="s">
        <v>14651</v>
      </c>
      <c r="E128738" t="s">
        <v>16937</v>
      </c>
      <c r="F128738" t="s">
        <v>31094</v>
      </c>
      <c r="J128738">
        <v>6336.09</v>
      </c>
      <c r="K128738">
        <v>10054</v>
      </c>
    </row>
    <row r="128739" spans="2:11" hidden="1" x14ac:dyDescent="0.35">
      <c r="B128739" t="s">
        <v>3327</v>
      </c>
      <c r="C128739" t="s">
        <v>21</v>
      </c>
      <c r="D128739" t="s">
        <v>14651</v>
      </c>
      <c r="E128739" t="s">
        <v>29416</v>
      </c>
      <c r="F128739" t="s">
        <v>14789</v>
      </c>
      <c r="J128739">
        <v>54755.79</v>
      </c>
      <c r="K128739">
        <v>52700</v>
      </c>
    </row>
    <row r="128740" spans="2:11" hidden="1" x14ac:dyDescent="0.35">
      <c r="B128740" t="s">
        <v>9060</v>
      </c>
      <c r="C128740" t="s">
        <v>42</v>
      </c>
      <c r="D128740" t="s">
        <v>14651</v>
      </c>
      <c r="E128740" t="s">
        <v>29300</v>
      </c>
      <c r="F128740" t="s">
        <v>23740</v>
      </c>
      <c r="J128740">
        <v>95589.53</v>
      </c>
      <c r="K128740">
        <v>110000</v>
      </c>
    </row>
    <row r="128741" spans="2:11" hidden="1" x14ac:dyDescent="0.35">
      <c r="B128741" t="s">
        <v>6843</v>
      </c>
      <c r="C128741" t="s">
        <v>197</v>
      </c>
      <c r="D128741" t="s">
        <v>14651</v>
      </c>
      <c r="E128741" t="s">
        <v>29193</v>
      </c>
      <c r="F128741" t="s">
        <v>29290</v>
      </c>
      <c r="J128741">
        <v>11270.27</v>
      </c>
      <c r="K128741">
        <v>22880</v>
      </c>
    </row>
    <row r="128742" spans="2:11" hidden="1" x14ac:dyDescent="0.35">
      <c r="B128742" t="s">
        <v>138</v>
      </c>
      <c r="C128742" t="s">
        <v>8</v>
      </c>
      <c r="D128742" t="s">
        <v>14651</v>
      </c>
      <c r="E128742" t="s">
        <v>29312</v>
      </c>
      <c r="F128742" t="s">
        <v>1073</v>
      </c>
      <c r="J128742">
        <v>89987.83</v>
      </c>
      <c r="K128742">
        <v>71937</v>
      </c>
    </row>
    <row r="128743" spans="2:11" hidden="1" x14ac:dyDescent="0.35">
      <c r="B128743" t="s">
        <v>1291</v>
      </c>
      <c r="C128743" t="s">
        <v>47</v>
      </c>
      <c r="D128743" t="s">
        <v>14651</v>
      </c>
      <c r="E128743" t="s">
        <v>29490</v>
      </c>
      <c r="F128743" t="s">
        <v>17887</v>
      </c>
      <c r="J128743">
        <v>50019</v>
      </c>
      <c r="K128743">
        <v>52178</v>
      </c>
    </row>
    <row r="128744" spans="2:11" hidden="1" x14ac:dyDescent="0.35">
      <c r="B128744" t="s">
        <v>14791</v>
      </c>
      <c r="C128744" t="s">
        <v>42</v>
      </c>
      <c r="D128744" t="s">
        <v>14651</v>
      </c>
      <c r="E128744" t="s">
        <v>27864</v>
      </c>
      <c r="F128744" t="s">
        <v>9645</v>
      </c>
      <c r="J128744">
        <v>114112.24</v>
      </c>
      <c r="K128744">
        <v>92548</v>
      </c>
    </row>
    <row r="128745" spans="2:11" hidden="1" x14ac:dyDescent="0.35">
      <c r="B128745" t="s">
        <v>473</v>
      </c>
      <c r="C128745" t="s">
        <v>107</v>
      </c>
      <c r="D128745" t="s">
        <v>14651</v>
      </c>
      <c r="E128745" t="s">
        <v>29194</v>
      </c>
      <c r="F128745" t="s">
        <v>27231</v>
      </c>
      <c r="J128745">
        <v>39875.730000000003</v>
      </c>
      <c r="K128745">
        <v>32293</v>
      </c>
    </row>
    <row r="128746" spans="2:11" hidden="1" x14ac:dyDescent="0.35">
      <c r="B128746" t="s">
        <v>339</v>
      </c>
      <c r="C128746" t="s">
        <v>21</v>
      </c>
      <c r="D128746" t="s">
        <v>14651</v>
      </c>
      <c r="E128746" t="s">
        <v>23351</v>
      </c>
      <c r="F128746" t="s">
        <v>29367</v>
      </c>
      <c r="J128746">
        <v>47320.07</v>
      </c>
      <c r="K128746">
        <v>49887</v>
      </c>
    </row>
    <row r="128747" spans="2:11" hidden="1" x14ac:dyDescent="0.35">
      <c r="B128747" t="s">
        <v>339</v>
      </c>
      <c r="C128747" t="s">
        <v>197</v>
      </c>
      <c r="D128747" t="s">
        <v>14651</v>
      </c>
      <c r="E128747" t="s">
        <v>29210</v>
      </c>
      <c r="F128747" t="s">
        <v>29370</v>
      </c>
      <c r="J128747">
        <v>39045.839999999997</v>
      </c>
      <c r="K128747">
        <v>32270</v>
      </c>
    </row>
    <row r="128748" spans="2:11" hidden="1" x14ac:dyDescent="0.35">
      <c r="B128748" t="s">
        <v>80</v>
      </c>
      <c r="C128748" t="s">
        <v>149</v>
      </c>
      <c r="D128748" t="s">
        <v>14651</v>
      </c>
      <c r="E128748" t="s">
        <v>29268</v>
      </c>
      <c r="F128748" t="s">
        <v>304</v>
      </c>
      <c r="J128748">
        <v>110254.95</v>
      </c>
      <c r="K128748">
        <v>94635</v>
      </c>
    </row>
    <row r="128749" spans="2:11" hidden="1" x14ac:dyDescent="0.35">
      <c r="B128749" t="s">
        <v>647</v>
      </c>
      <c r="D128749" t="s">
        <v>14718</v>
      </c>
      <c r="E128749" t="s">
        <v>28423</v>
      </c>
      <c r="F128749" t="s">
        <v>3682</v>
      </c>
      <c r="J128749">
        <v>47134.73</v>
      </c>
      <c r="K128749">
        <v>38669</v>
      </c>
    </row>
    <row r="128750" spans="2:11" hidden="1" x14ac:dyDescent="0.35">
      <c r="B128750" t="s">
        <v>2848</v>
      </c>
      <c r="C128750" t="s">
        <v>14</v>
      </c>
      <c r="D128750" t="s">
        <v>14765</v>
      </c>
      <c r="E128750" t="s">
        <v>29187</v>
      </c>
      <c r="F128750" t="s">
        <v>5699</v>
      </c>
      <c r="J128750">
        <v>46706.18</v>
      </c>
      <c r="K128750">
        <v>40668</v>
      </c>
    </row>
    <row r="128751" spans="2:11" hidden="1" x14ac:dyDescent="0.35">
      <c r="B128751" t="s">
        <v>30104</v>
      </c>
      <c r="D128751" t="s">
        <v>14765</v>
      </c>
      <c r="E128751" t="s">
        <v>26182</v>
      </c>
      <c r="F128751" t="s">
        <v>29640</v>
      </c>
      <c r="J128751">
        <v>163704.57</v>
      </c>
      <c r="K128751">
        <v>163200</v>
      </c>
    </row>
    <row r="128752" spans="2:11" hidden="1" x14ac:dyDescent="0.35">
      <c r="B128752" t="s">
        <v>2686</v>
      </c>
      <c r="D128752" t="s">
        <v>14765</v>
      </c>
      <c r="E128752" t="s">
        <v>30105</v>
      </c>
      <c r="F128752" t="s">
        <v>14796</v>
      </c>
      <c r="J128752">
        <v>119521.92</v>
      </c>
      <c r="K128752">
        <v>118000</v>
      </c>
    </row>
    <row r="128753" spans="2:11" hidden="1" x14ac:dyDescent="0.35">
      <c r="B128753" t="s">
        <v>21398</v>
      </c>
      <c r="C128753" t="s">
        <v>8</v>
      </c>
      <c r="D128753" t="s">
        <v>14765</v>
      </c>
      <c r="E128753" t="s">
        <v>29348</v>
      </c>
      <c r="F128753" t="s">
        <v>1195</v>
      </c>
      <c r="J128753">
        <v>66221.16</v>
      </c>
      <c r="K128753">
        <v>66537</v>
      </c>
    </row>
    <row r="128754" spans="2:11" hidden="1" x14ac:dyDescent="0.35">
      <c r="B128754" t="s">
        <v>23407</v>
      </c>
      <c r="D128754" t="s">
        <v>14765</v>
      </c>
      <c r="E128754" t="s">
        <v>29208</v>
      </c>
      <c r="F128754" t="s">
        <v>23842</v>
      </c>
      <c r="J128754">
        <v>72324.740000000005</v>
      </c>
      <c r="K128754">
        <v>74206</v>
      </c>
    </row>
    <row r="128755" spans="2:11" hidden="1" x14ac:dyDescent="0.35">
      <c r="B128755" t="s">
        <v>13106</v>
      </c>
      <c r="C128755" t="s">
        <v>14</v>
      </c>
      <c r="D128755" t="s">
        <v>14765</v>
      </c>
      <c r="E128755" t="s">
        <v>27864</v>
      </c>
      <c r="F128755" t="s">
        <v>1665</v>
      </c>
      <c r="J128755">
        <v>97007.3</v>
      </c>
      <c r="K128755">
        <v>86379</v>
      </c>
    </row>
    <row r="128756" spans="2:11" hidden="1" x14ac:dyDescent="0.35">
      <c r="B128756" t="s">
        <v>4410</v>
      </c>
      <c r="C128756" t="s">
        <v>134</v>
      </c>
      <c r="D128756" t="s">
        <v>14765</v>
      </c>
      <c r="E128756" t="s">
        <v>29764</v>
      </c>
      <c r="F128756" t="s">
        <v>29494</v>
      </c>
      <c r="J128756">
        <v>53454.23</v>
      </c>
      <c r="K128756">
        <v>44061</v>
      </c>
    </row>
    <row r="128757" spans="2:11" hidden="1" x14ac:dyDescent="0.35">
      <c r="B128757" t="s">
        <v>14835</v>
      </c>
      <c r="C128757" t="s">
        <v>14</v>
      </c>
      <c r="D128757" t="s">
        <v>14765</v>
      </c>
      <c r="E128757" t="s">
        <v>29208</v>
      </c>
      <c r="F128757" t="s">
        <v>574</v>
      </c>
      <c r="J128757">
        <v>89262.12</v>
      </c>
      <c r="K128757">
        <v>103612</v>
      </c>
    </row>
    <row r="128758" spans="2:11" hidden="1" x14ac:dyDescent="0.35">
      <c r="B128758" t="s">
        <v>18587</v>
      </c>
      <c r="C128758" t="s">
        <v>21</v>
      </c>
      <c r="D128758" t="s">
        <v>14765</v>
      </c>
      <c r="E128758" t="s">
        <v>29207</v>
      </c>
      <c r="F128758" t="s">
        <v>30792</v>
      </c>
      <c r="J128758">
        <v>8349.3700000000008</v>
      </c>
      <c r="K128758">
        <v>21008</v>
      </c>
    </row>
    <row r="128759" spans="2:11" hidden="1" x14ac:dyDescent="0.35">
      <c r="B128759" t="s">
        <v>33</v>
      </c>
      <c r="D128759" t="s">
        <v>21399</v>
      </c>
      <c r="E128759" t="s">
        <v>30099</v>
      </c>
      <c r="F128759" t="s">
        <v>27354</v>
      </c>
      <c r="J128759">
        <v>29213.08</v>
      </c>
      <c r="K128759">
        <v>30692</v>
      </c>
    </row>
    <row r="128760" spans="2:11" hidden="1" x14ac:dyDescent="0.35">
      <c r="B128760" t="s">
        <v>22234</v>
      </c>
      <c r="C128760" t="s">
        <v>124</v>
      </c>
      <c r="D128760" t="s">
        <v>24403</v>
      </c>
      <c r="E128760" t="s">
        <v>26044</v>
      </c>
      <c r="F128760" t="s">
        <v>18268</v>
      </c>
      <c r="J128760">
        <v>120806.23</v>
      </c>
      <c r="K128760">
        <v>136750</v>
      </c>
    </row>
    <row r="128761" spans="2:11" hidden="1" x14ac:dyDescent="0.35">
      <c r="B128761" t="s">
        <v>13894</v>
      </c>
      <c r="C128761" t="s">
        <v>8</v>
      </c>
      <c r="D128761" t="s">
        <v>14838</v>
      </c>
      <c r="E128761" t="s">
        <v>27864</v>
      </c>
      <c r="F128761" t="s">
        <v>3813</v>
      </c>
      <c r="J128761">
        <v>102399.72</v>
      </c>
      <c r="K128761">
        <v>91780</v>
      </c>
    </row>
    <row r="128762" spans="2:11" hidden="1" x14ac:dyDescent="0.35">
      <c r="B128762" t="s">
        <v>870</v>
      </c>
      <c r="C128762" t="s">
        <v>21</v>
      </c>
      <c r="D128762" t="s">
        <v>14841</v>
      </c>
      <c r="E128762" t="s">
        <v>29421</v>
      </c>
      <c r="F128762" t="s">
        <v>1499</v>
      </c>
      <c r="J128762">
        <v>60006.16</v>
      </c>
      <c r="K128762">
        <v>59593</v>
      </c>
    </row>
    <row r="128763" spans="2:11" hidden="1" x14ac:dyDescent="0.35">
      <c r="B128763" t="s">
        <v>14847</v>
      </c>
      <c r="C128763" t="s">
        <v>38</v>
      </c>
      <c r="D128763" t="s">
        <v>14843</v>
      </c>
      <c r="E128763" t="s">
        <v>29661</v>
      </c>
      <c r="F128763" t="s">
        <v>3665</v>
      </c>
      <c r="J128763">
        <v>62342.01</v>
      </c>
      <c r="K128763">
        <v>59510</v>
      </c>
    </row>
    <row r="128764" spans="2:11" hidden="1" x14ac:dyDescent="0.35">
      <c r="B128764" t="s">
        <v>647</v>
      </c>
      <c r="D128764" t="s">
        <v>14855</v>
      </c>
      <c r="E128764" t="s">
        <v>29206</v>
      </c>
      <c r="F128764" t="s">
        <v>6094</v>
      </c>
      <c r="J128764">
        <v>31900</v>
      </c>
      <c r="K128764">
        <v>52000</v>
      </c>
    </row>
    <row r="128765" spans="2:11" hidden="1" x14ac:dyDescent="0.35">
      <c r="B128765" t="s">
        <v>17901</v>
      </c>
      <c r="C128765" t="s">
        <v>47</v>
      </c>
      <c r="D128765" t="s">
        <v>17902</v>
      </c>
      <c r="E128765" t="s">
        <v>30109</v>
      </c>
      <c r="F128765" t="s">
        <v>17616</v>
      </c>
      <c r="J128765">
        <v>83021.37</v>
      </c>
      <c r="K128765">
        <v>82212</v>
      </c>
    </row>
    <row r="128766" spans="2:11" hidden="1" x14ac:dyDescent="0.35">
      <c r="B128766" t="s">
        <v>18355</v>
      </c>
      <c r="C128766" t="s">
        <v>21</v>
      </c>
      <c r="D128766" t="s">
        <v>30110</v>
      </c>
      <c r="E128766" t="s">
        <v>29693</v>
      </c>
      <c r="F128766" t="s">
        <v>1046</v>
      </c>
      <c r="J128766">
        <v>43492.83</v>
      </c>
      <c r="K128766">
        <v>40933</v>
      </c>
    </row>
    <row r="128767" spans="2:11" hidden="1" x14ac:dyDescent="0.35">
      <c r="B128767" t="s">
        <v>4050</v>
      </c>
      <c r="C128767" t="s">
        <v>375</v>
      </c>
      <c r="D128767" t="s">
        <v>14857</v>
      </c>
      <c r="E128767" t="s">
        <v>23460</v>
      </c>
      <c r="F128767" t="s">
        <v>3804</v>
      </c>
      <c r="J128767">
        <v>86336.72</v>
      </c>
      <c r="K128767">
        <v>84065</v>
      </c>
    </row>
    <row r="128768" spans="2:11" hidden="1" x14ac:dyDescent="0.35">
      <c r="B128768" t="s">
        <v>14860</v>
      </c>
      <c r="D128768" t="s">
        <v>14861</v>
      </c>
      <c r="E128768" t="s">
        <v>28537</v>
      </c>
      <c r="F128768" t="s">
        <v>14862</v>
      </c>
      <c r="J128768">
        <v>43432.97</v>
      </c>
      <c r="K128768">
        <v>36652</v>
      </c>
    </row>
    <row r="128769" spans="2:11" hidden="1" x14ac:dyDescent="0.35">
      <c r="B128769" t="s">
        <v>4056</v>
      </c>
      <c r="C128769" t="s">
        <v>297</v>
      </c>
      <c r="D128769" t="s">
        <v>14861</v>
      </c>
      <c r="E128769" t="s">
        <v>29208</v>
      </c>
      <c r="F128769" t="s">
        <v>27176</v>
      </c>
      <c r="J128769">
        <v>68547.03</v>
      </c>
      <c r="K128769">
        <v>68600</v>
      </c>
    </row>
    <row r="128770" spans="2:11" hidden="1" x14ac:dyDescent="0.35">
      <c r="B128770" t="s">
        <v>5655</v>
      </c>
      <c r="C128770" t="s">
        <v>112</v>
      </c>
      <c r="D128770" t="s">
        <v>14861</v>
      </c>
      <c r="E128770" t="s">
        <v>29365</v>
      </c>
      <c r="F128770" t="s">
        <v>2194</v>
      </c>
      <c r="J128770">
        <v>78686.33</v>
      </c>
      <c r="K128770">
        <v>44584</v>
      </c>
    </row>
    <row r="128771" spans="2:11" hidden="1" x14ac:dyDescent="0.35">
      <c r="B128771" t="s">
        <v>2025</v>
      </c>
      <c r="C128771" t="s">
        <v>927</v>
      </c>
      <c r="D128771" t="s">
        <v>14861</v>
      </c>
      <c r="E128771" t="s">
        <v>27856</v>
      </c>
      <c r="F128771" t="s">
        <v>31066</v>
      </c>
      <c r="J128771">
        <v>16419.36</v>
      </c>
      <c r="K128771">
        <v>53512</v>
      </c>
    </row>
    <row r="128772" spans="2:11" hidden="1" x14ac:dyDescent="0.35">
      <c r="B128772" t="s">
        <v>7525</v>
      </c>
      <c r="D128772" t="s">
        <v>14861</v>
      </c>
      <c r="E128772" t="s">
        <v>29208</v>
      </c>
      <c r="F128772" t="s">
        <v>28507</v>
      </c>
      <c r="J128772">
        <v>71796.240000000005</v>
      </c>
      <c r="K128772">
        <v>71200</v>
      </c>
    </row>
    <row r="128773" spans="2:11" hidden="1" x14ac:dyDescent="0.35">
      <c r="B128773" t="s">
        <v>6498</v>
      </c>
      <c r="C128773" t="s">
        <v>427</v>
      </c>
      <c r="D128773" t="s">
        <v>14861</v>
      </c>
      <c r="E128773" t="s">
        <v>26094</v>
      </c>
      <c r="F128773" t="s">
        <v>9293</v>
      </c>
      <c r="J128773">
        <v>89074.28</v>
      </c>
      <c r="K128773">
        <v>90022.9</v>
      </c>
    </row>
    <row r="128774" spans="2:11" hidden="1" x14ac:dyDescent="0.35">
      <c r="B128774" t="s">
        <v>1900</v>
      </c>
      <c r="C128774" t="s">
        <v>42</v>
      </c>
      <c r="D128774" t="s">
        <v>14797</v>
      </c>
      <c r="E128774" t="s">
        <v>29487</v>
      </c>
      <c r="F128774" t="s">
        <v>14866</v>
      </c>
      <c r="J128774">
        <v>7006.06</v>
      </c>
      <c r="K128774">
        <v>21008</v>
      </c>
    </row>
    <row r="128775" spans="2:11" hidden="1" x14ac:dyDescent="0.35">
      <c r="B128775" t="s">
        <v>9581</v>
      </c>
      <c r="D128775" t="s">
        <v>14719</v>
      </c>
      <c r="E128775" t="s">
        <v>29545</v>
      </c>
      <c r="F128775" t="s">
        <v>11780</v>
      </c>
      <c r="J128775">
        <v>10791</v>
      </c>
      <c r="K128775">
        <v>22880</v>
      </c>
    </row>
    <row r="128776" spans="2:11" hidden="1" x14ac:dyDescent="0.35">
      <c r="B128776" t="s">
        <v>1511</v>
      </c>
      <c r="C128776" t="s">
        <v>197</v>
      </c>
      <c r="D128776" t="s">
        <v>14719</v>
      </c>
      <c r="E128776" t="s">
        <v>29307</v>
      </c>
      <c r="F128776" t="s">
        <v>19971</v>
      </c>
      <c r="J128776">
        <v>51035.82</v>
      </c>
      <c r="K128776">
        <v>54300</v>
      </c>
    </row>
    <row r="128777" spans="2:11" hidden="1" x14ac:dyDescent="0.35">
      <c r="B128777" t="s">
        <v>13616</v>
      </c>
      <c r="C128777" t="s">
        <v>38</v>
      </c>
      <c r="D128777" t="s">
        <v>14719</v>
      </c>
      <c r="E128777" t="s">
        <v>29463</v>
      </c>
      <c r="F128777" t="s">
        <v>1029</v>
      </c>
      <c r="J128777">
        <v>27504.92</v>
      </c>
      <c r="K128777">
        <v>34039</v>
      </c>
    </row>
    <row r="128778" spans="2:11" hidden="1" x14ac:dyDescent="0.35">
      <c r="B128778" t="s">
        <v>14215</v>
      </c>
      <c r="D128778" t="s">
        <v>14723</v>
      </c>
      <c r="E128778" t="s">
        <v>29277</v>
      </c>
      <c r="F128778" t="s">
        <v>21427</v>
      </c>
      <c r="J128778">
        <v>1769.45</v>
      </c>
      <c r="K128778">
        <v>21008</v>
      </c>
    </row>
    <row r="128779" spans="2:11" hidden="1" x14ac:dyDescent="0.35">
      <c r="B128779" t="s">
        <v>20651</v>
      </c>
      <c r="C128779" t="s">
        <v>112</v>
      </c>
      <c r="D128779" t="s">
        <v>14723</v>
      </c>
      <c r="E128779" t="s">
        <v>29376</v>
      </c>
      <c r="F128779" t="s">
        <v>27865</v>
      </c>
      <c r="J128779">
        <v>540.35</v>
      </c>
      <c r="K128779">
        <v>21008</v>
      </c>
    </row>
    <row r="128780" spans="2:11" hidden="1" x14ac:dyDescent="0.35">
      <c r="B128780" t="s">
        <v>12023</v>
      </c>
      <c r="C128780" t="s">
        <v>112</v>
      </c>
      <c r="D128780" t="s">
        <v>14723</v>
      </c>
      <c r="E128780" t="s">
        <v>29376</v>
      </c>
      <c r="F128780" t="s">
        <v>26957</v>
      </c>
      <c r="K128780">
        <v>21008</v>
      </c>
    </row>
    <row r="128781" spans="2:11" hidden="1" x14ac:dyDescent="0.35">
      <c r="B128781" t="s">
        <v>1755</v>
      </c>
      <c r="C128781" t="s">
        <v>139</v>
      </c>
      <c r="D128781" t="s">
        <v>14723</v>
      </c>
      <c r="E128781" t="s">
        <v>29414</v>
      </c>
      <c r="F128781" t="s">
        <v>15723</v>
      </c>
      <c r="K128781">
        <v>6240</v>
      </c>
    </row>
    <row r="128782" spans="2:11" hidden="1" x14ac:dyDescent="0.35">
      <c r="B128782" t="s">
        <v>28514</v>
      </c>
      <c r="C128782" t="s">
        <v>97</v>
      </c>
      <c r="D128782" t="s">
        <v>14723</v>
      </c>
      <c r="E128782" t="s">
        <v>23351</v>
      </c>
      <c r="F128782" t="s">
        <v>27868</v>
      </c>
      <c r="J128782">
        <v>46171.38</v>
      </c>
      <c r="K128782">
        <v>49887</v>
      </c>
    </row>
    <row r="128783" spans="2:11" hidden="1" x14ac:dyDescent="0.35">
      <c r="B128783" t="s">
        <v>540</v>
      </c>
      <c r="C128783" t="s">
        <v>42</v>
      </c>
      <c r="D128783" t="s">
        <v>14723</v>
      </c>
      <c r="E128783" t="s">
        <v>29209</v>
      </c>
      <c r="F128783" t="s">
        <v>14726</v>
      </c>
      <c r="J128783">
        <v>40883.68</v>
      </c>
      <c r="K128783">
        <v>36722</v>
      </c>
    </row>
    <row r="128784" spans="2:11" hidden="1" x14ac:dyDescent="0.35">
      <c r="B128784" t="s">
        <v>19484</v>
      </c>
      <c r="C128784" t="s">
        <v>38</v>
      </c>
      <c r="D128784" t="s">
        <v>14723</v>
      </c>
      <c r="E128784" t="s">
        <v>27943</v>
      </c>
      <c r="F128784" t="s">
        <v>28016</v>
      </c>
      <c r="J128784">
        <v>34007.24</v>
      </c>
      <c r="K128784">
        <v>34192</v>
      </c>
    </row>
    <row r="128785" spans="2:11" hidden="1" x14ac:dyDescent="0.35">
      <c r="B128785" t="s">
        <v>17642</v>
      </c>
      <c r="C128785" t="s">
        <v>42</v>
      </c>
      <c r="D128785" t="s">
        <v>14723</v>
      </c>
      <c r="E128785" t="s">
        <v>27861</v>
      </c>
      <c r="F128785" t="s">
        <v>30945</v>
      </c>
      <c r="J128785">
        <v>28541.51</v>
      </c>
      <c r="K128785">
        <v>32227</v>
      </c>
    </row>
    <row r="128786" spans="2:11" hidden="1" x14ac:dyDescent="0.35">
      <c r="B128786" t="s">
        <v>14729</v>
      </c>
      <c r="C128786" t="s">
        <v>107</v>
      </c>
      <c r="D128786" t="s">
        <v>14723</v>
      </c>
      <c r="E128786" t="s">
        <v>27864</v>
      </c>
      <c r="F128786" t="s">
        <v>5414</v>
      </c>
      <c r="J128786">
        <v>99217.51</v>
      </c>
      <c r="K128786">
        <v>87151</v>
      </c>
    </row>
    <row r="128787" spans="2:11" hidden="1" x14ac:dyDescent="0.35">
      <c r="B128787" t="s">
        <v>1659</v>
      </c>
      <c r="D128787" t="s">
        <v>14723</v>
      </c>
      <c r="E128787" t="s">
        <v>27874</v>
      </c>
      <c r="F128787" t="s">
        <v>841</v>
      </c>
      <c r="J128787">
        <v>57987.18</v>
      </c>
      <c r="K128787">
        <v>56366</v>
      </c>
    </row>
    <row r="128788" spans="2:11" hidden="1" x14ac:dyDescent="0.35">
      <c r="B128788" t="s">
        <v>1862</v>
      </c>
      <c r="C128788" t="s">
        <v>60</v>
      </c>
      <c r="D128788" t="s">
        <v>14723</v>
      </c>
      <c r="E128788" t="s">
        <v>27966</v>
      </c>
      <c r="F128788" t="s">
        <v>17854</v>
      </c>
      <c r="J128788">
        <v>52239.91</v>
      </c>
      <c r="K128788">
        <v>39025</v>
      </c>
    </row>
    <row r="128789" spans="2:11" hidden="1" x14ac:dyDescent="0.35">
      <c r="B128789" t="s">
        <v>14368</v>
      </c>
      <c r="D128789" t="s">
        <v>14723</v>
      </c>
      <c r="E128789" t="s">
        <v>29278</v>
      </c>
      <c r="F128789" t="s">
        <v>9818</v>
      </c>
      <c r="J128789">
        <v>46421.41</v>
      </c>
      <c r="K128789">
        <v>44584</v>
      </c>
    </row>
    <row r="128790" spans="2:11" hidden="1" x14ac:dyDescent="0.35">
      <c r="B128790" t="s">
        <v>7788</v>
      </c>
      <c r="C128790" t="s">
        <v>47</v>
      </c>
      <c r="D128790" t="s">
        <v>14723</v>
      </c>
      <c r="E128790" t="s">
        <v>29823</v>
      </c>
      <c r="F128790" t="s">
        <v>26032</v>
      </c>
      <c r="J128790">
        <v>65346.11</v>
      </c>
      <c r="K128790">
        <v>40933</v>
      </c>
    </row>
    <row r="128791" spans="2:11" hidden="1" x14ac:dyDescent="0.35">
      <c r="B128791" t="s">
        <v>28518</v>
      </c>
      <c r="C128791" t="s">
        <v>107</v>
      </c>
      <c r="D128791" t="s">
        <v>14723</v>
      </c>
      <c r="E128791" t="s">
        <v>29216</v>
      </c>
      <c r="F128791" t="s">
        <v>28012</v>
      </c>
      <c r="J128791">
        <v>62595.56</v>
      </c>
      <c r="K128791">
        <v>44061</v>
      </c>
    </row>
    <row r="128792" spans="2:11" hidden="1" x14ac:dyDescent="0.35">
      <c r="B128792" t="s">
        <v>14732</v>
      </c>
      <c r="C128792" t="s">
        <v>112</v>
      </c>
      <c r="D128792" t="s">
        <v>14723</v>
      </c>
      <c r="E128792" t="s">
        <v>26044</v>
      </c>
      <c r="F128792" t="s">
        <v>14465</v>
      </c>
      <c r="J128792">
        <v>133188.20000000001</v>
      </c>
      <c r="K128792">
        <v>131813</v>
      </c>
    </row>
    <row r="128793" spans="2:11" hidden="1" x14ac:dyDescent="0.35">
      <c r="B128793" t="s">
        <v>30091</v>
      </c>
      <c r="C128793" t="s">
        <v>112</v>
      </c>
      <c r="D128793" t="s">
        <v>14723</v>
      </c>
      <c r="E128793" t="s">
        <v>3659</v>
      </c>
      <c r="F128793" t="s">
        <v>29733</v>
      </c>
      <c r="J128793">
        <v>38349.050000000003</v>
      </c>
      <c r="K128793">
        <v>34993</v>
      </c>
    </row>
    <row r="128794" spans="2:11" hidden="1" x14ac:dyDescent="0.35">
      <c r="B128794" t="s">
        <v>674</v>
      </c>
      <c r="C128794" t="s">
        <v>14</v>
      </c>
      <c r="D128794" t="s">
        <v>14723</v>
      </c>
      <c r="E128794" t="s">
        <v>16937</v>
      </c>
      <c r="F128794" t="s">
        <v>14733</v>
      </c>
      <c r="J128794">
        <v>12147.03</v>
      </c>
      <c r="K128794">
        <v>12619</v>
      </c>
    </row>
    <row r="128795" spans="2:11" hidden="1" x14ac:dyDescent="0.35">
      <c r="B128795" t="s">
        <v>2611</v>
      </c>
      <c r="C128795" t="s">
        <v>47</v>
      </c>
      <c r="D128795" t="s">
        <v>14723</v>
      </c>
      <c r="E128795" t="s">
        <v>29420</v>
      </c>
      <c r="F128795" t="s">
        <v>10119</v>
      </c>
      <c r="J128795">
        <v>78170.789999999994</v>
      </c>
      <c r="K128795">
        <v>58568</v>
      </c>
    </row>
    <row r="128796" spans="2:11" hidden="1" x14ac:dyDescent="0.35">
      <c r="B128796" t="s">
        <v>3242</v>
      </c>
      <c r="C128796" t="s">
        <v>8</v>
      </c>
      <c r="D128796" t="s">
        <v>14723</v>
      </c>
      <c r="E128796" t="s">
        <v>29319</v>
      </c>
      <c r="F128796" t="s">
        <v>8971</v>
      </c>
      <c r="J128796">
        <v>57547.26</v>
      </c>
      <c r="K128796">
        <v>50927</v>
      </c>
    </row>
    <row r="128797" spans="2:11" hidden="1" x14ac:dyDescent="0.35">
      <c r="B128797" t="s">
        <v>15969</v>
      </c>
      <c r="C128797" t="s">
        <v>21</v>
      </c>
      <c r="D128797" t="s">
        <v>14723</v>
      </c>
      <c r="E128797" t="s">
        <v>29277</v>
      </c>
      <c r="F128797" t="s">
        <v>30910</v>
      </c>
      <c r="K128797">
        <v>24960</v>
      </c>
    </row>
    <row r="128798" spans="2:11" hidden="1" x14ac:dyDescent="0.35">
      <c r="B128798" t="s">
        <v>14736</v>
      </c>
      <c r="D128798" t="s">
        <v>14723</v>
      </c>
      <c r="E128798" t="s">
        <v>27991</v>
      </c>
      <c r="F128798" t="s">
        <v>14737</v>
      </c>
      <c r="J128798">
        <v>64849.87</v>
      </c>
      <c r="K128798">
        <v>46107</v>
      </c>
    </row>
    <row r="128799" spans="2:11" hidden="1" x14ac:dyDescent="0.35">
      <c r="B128799" t="s">
        <v>2587</v>
      </c>
      <c r="C128799" t="s">
        <v>8</v>
      </c>
      <c r="D128799" t="s">
        <v>14723</v>
      </c>
      <c r="E128799" t="s">
        <v>23351</v>
      </c>
      <c r="F128799" t="s">
        <v>2711</v>
      </c>
      <c r="J128799">
        <v>69978.92</v>
      </c>
      <c r="K128799">
        <v>69980</v>
      </c>
    </row>
    <row r="128800" spans="2:11" hidden="1" x14ac:dyDescent="0.35">
      <c r="B128800" t="s">
        <v>14738</v>
      </c>
      <c r="C128800" t="s">
        <v>124</v>
      </c>
      <c r="D128800" t="s">
        <v>14723</v>
      </c>
      <c r="E128800" t="s">
        <v>29622</v>
      </c>
      <c r="F128800" t="s">
        <v>6424</v>
      </c>
      <c r="J128800">
        <v>42664.34</v>
      </c>
      <c r="K128800">
        <v>41537</v>
      </c>
    </row>
    <row r="128801" spans="2:11" hidden="1" x14ac:dyDescent="0.35">
      <c r="B128801" t="s">
        <v>14739</v>
      </c>
      <c r="C128801" t="s">
        <v>47</v>
      </c>
      <c r="D128801" t="s">
        <v>14723</v>
      </c>
      <c r="E128801" t="s">
        <v>29288</v>
      </c>
      <c r="F128801" t="s">
        <v>14740</v>
      </c>
      <c r="J128801">
        <v>73897.05</v>
      </c>
      <c r="K128801">
        <v>71910</v>
      </c>
    </row>
    <row r="128802" spans="2:11" hidden="1" x14ac:dyDescent="0.35">
      <c r="B128802" t="s">
        <v>9198</v>
      </c>
      <c r="D128802" t="s">
        <v>14723</v>
      </c>
      <c r="E128802" t="s">
        <v>29194</v>
      </c>
      <c r="F128802" t="s">
        <v>23978</v>
      </c>
      <c r="J128802">
        <v>43772.82</v>
      </c>
      <c r="K128802">
        <v>31720</v>
      </c>
    </row>
    <row r="128803" spans="2:11" hidden="1" x14ac:dyDescent="0.35">
      <c r="B128803" t="s">
        <v>11324</v>
      </c>
      <c r="D128803" t="s">
        <v>14741</v>
      </c>
      <c r="E128803" t="s">
        <v>29347</v>
      </c>
      <c r="F128803" t="s">
        <v>7523</v>
      </c>
      <c r="J128803">
        <v>89941.9</v>
      </c>
      <c r="K128803">
        <v>90127</v>
      </c>
    </row>
    <row r="128804" spans="2:11" hidden="1" x14ac:dyDescent="0.35">
      <c r="B128804" t="s">
        <v>997</v>
      </c>
      <c r="C128804" t="s">
        <v>297</v>
      </c>
      <c r="D128804" t="s">
        <v>14741</v>
      </c>
      <c r="E128804" t="s">
        <v>29390</v>
      </c>
      <c r="F128804" t="s">
        <v>211</v>
      </c>
      <c r="J128804">
        <v>84432.65</v>
      </c>
      <c r="K128804">
        <v>73969</v>
      </c>
    </row>
    <row r="128805" spans="2:11" hidden="1" x14ac:dyDescent="0.35">
      <c r="B128805" t="s">
        <v>5974</v>
      </c>
      <c r="C128805" t="s">
        <v>21</v>
      </c>
      <c r="D128805" t="s">
        <v>27382</v>
      </c>
      <c r="E128805" t="s">
        <v>29208</v>
      </c>
      <c r="F128805" t="s">
        <v>27013</v>
      </c>
      <c r="J128805">
        <v>69677.509999999995</v>
      </c>
      <c r="K128805">
        <v>70827</v>
      </c>
    </row>
    <row r="128806" spans="2:11" hidden="1" x14ac:dyDescent="0.35">
      <c r="B128806" t="s">
        <v>531</v>
      </c>
      <c r="C128806" t="s">
        <v>8</v>
      </c>
      <c r="D128806" t="s">
        <v>14742</v>
      </c>
      <c r="E128806" t="s">
        <v>29933</v>
      </c>
      <c r="F128806" t="s">
        <v>14743</v>
      </c>
      <c r="J128806">
        <v>44079.22</v>
      </c>
      <c r="K128806">
        <v>43957</v>
      </c>
    </row>
    <row r="128807" spans="2:11" hidden="1" x14ac:dyDescent="0.35">
      <c r="B128807" t="s">
        <v>2375</v>
      </c>
      <c r="C128807" t="s">
        <v>112</v>
      </c>
      <c r="D128807" t="s">
        <v>14746</v>
      </c>
      <c r="E128807" t="s">
        <v>30093</v>
      </c>
      <c r="F128807" t="s">
        <v>14748</v>
      </c>
      <c r="J128807">
        <v>75733.95</v>
      </c>
      <c r="K128807">
        <v>75300</v>
      </c>
    </row>
    <row r="128808" spans="2:11" hidden="1" x14ac:dyDescent="0.35">
      <c r="B128808" t="s">
        <v>4783</v>
      </c>
      <c r="C128808" t="s">
        <v>47</v>
      </c>
      <c r="D128808" t="s">
        <v>14750</v>
      </c>
      <c r="E128808" t="s">
        <v>27864</v>
      </c>
      <c r="F128808" t="s">
        <v>7538</v>
      </c>
      <c r="J128808">
        <v>136212.95000000001</v>
      </c>
      <c r="K128808">
        <v>79544</v>
      </c>
    </row>
    <row r="128809" spans="2:11" hidden="1" x14ac:dyDescent="0.35">
      <c r="B128809" t="s">
        <v>220</v>
      </c>
      <c r="C128809" t="s">
        <v>14</v>
      </c>
      <c r="D128809" t="s">
        <v>14750</v>
      </c>
      <c r="E128809" t="s">
        <v>27864</v>
      </c>
      <c r="F128809" t="s">
        <v>729</v>
      </c>
      <c r="J128809">
        <v>112910.01</v>
      </c>
      <c r="K128809">
        <v>87924</v>
      </c>
    </row>
    <row r="128810" spans="2:11" hidden="1" x14ac:dyDescent="0.35">
      <c r="B128810" t="s">
        <v>763</v>
      </c>
      <c r="C128810" t="s">
        <v>21</v>
      </c>
      <c r="D128810" t="s">
        <v>14941</v>
      </c>
      <c r="E128810" t="s">
        <v>23351</v>
      </c>
      <c r="F128810" t="s">
        <v>516</v>
      </c>
      <c r="J128810">
        <v>82914.539999999994</v>
      </c>
      <c r="K128810">
        <v>69980</v>
      </c>
    </row>
    <row r="128811" spans="2:11" hidden="1" x14ac:dyDescent="0.35">
      <c r="B128811" t="s">
        <v>961</v>
      </c>
      <c r="D128811" t="s">
        <v>14941</v>
      </c>
      <c r="E128811" t="s">
        <v>23327</v>
      </c>
      <c r="F128811" t="s">
        <v>5690</v>
      </c>
      <c r="J128811">
        <v>90182.17</v>
      </c>
      <c r="K128811">
        <v>81700</v>
      </c>
    </row>
    <row r="128812" spans="2:11" hidden="1" x14ac:dyDescent="0.35">
      <c r="B128812" t="s">
        <v>3410</v>
      </c>
      <c r="C128812" t="s">
        <v>21</v>
      </c>
      <c r="D128812" t="s">
        <v>14950</v>
      </c>
      <c r="E128812" t="s">
        <v>27852</v>
      </c>
      <c r="F128812" t="s">
        <v>4138</v>
      </c>
      <c r="J128812">
        <v>184039.01</v>
      </c>
      <c r="K128812">
        <v>101941</v>
      </c>
    </row>
    <row r="128813" spans="2:11" hidden="1" x14ac:dyDescent="0.35">
      <c r="B128813" t="s">
        <v>997</v>
      </c>
      <c r="C128813" t="s">
        <v>297</v>
      </c>
      <c r="D128813" t="s">
        <v>14952</v>
      </c>
      <c r="E128813" t="s">
        <v>28036</v>
      </c>
      <c r="F128813" t="s">
        <v>2606</v>
      </c>
      <c r="J128813">
        <v>43758.97</v>
      </c>
      <c r="K128813">
        <v>38004</v>
      </c>
    </row>
    <row r="128814" spans="2:11" hidden="1" x14ac:dyDescent="0.35">
      <c r="B128814" t="s">
        <v>5222</v>
      </c>
      <c r="D128814" t="s">
        <v>14953</v>
      </c>
      <c r="E128814" t="s">
        <v>28019</v>
      </c>
      <c r="F128814" t="s">
        <v>11597</v>
      </c>
      <c r="J128814">
        <v>65534.32</v>
      </c>
      <c r="K128814">
        <v>42074</v>
      </c>
    </row>
    <row r="128815" spans="2:11" hidden="1" x14ac:dyDescent="0.35">
      <c r="B128815" t="s">
        <v>26460</v>
      </c>
      <c r="C128815" t="s">
        <v>197</v>
      </c>
      <c r="D128815" t="s">
        <v>4254</v>
      </c>
      <c r="E128815" t="s">
        <v>29488</v>
      </c>
      <c r="F128815" t="s">
        <v>26036</v>
      </c>
      <c r="J128815">
        <v>74670.45</v>
      </c>
      <c r="K128815">
        <v>52043</v>
      </c>
    </row>
    <row r="128816" spans="2:11" hidden="1" x14ac:dyDescent="0.35">
      <c r="B128816" t="s">
        <v>3039</v>
      </c>
      <c r="C128816" t="s">
        <v>4060</v>
      </c>
      <c r="D128816" t="s">
        <v>4254</v>
      </c>
      <c r="E128816" t="s">
        <v>29598</v>
      </c>
      <c r="F128816" t="s">
        <v>7510</v>
      </c>
      <c r="J128816">
        <v>69370.61</v>
      </c>
      <c r="K128816">
        <v>74579</v>
      </c>
    </row>
    <row r="128817" spans="2:11" hidden="1" x14ac:dyDescent="0.35">
      <c r="B128817" t="s">
        <v>31390</v>
      </c>
      <c r="C128817" t="s">
        <v>107</v>
      </c>
      <c r="D128817" t="s">
        <v>4254</v>
      </c>
      <c r="E128817" t="s">
        <v>29379</v>
      </c>
      <c r="F128817" t="s">
        <v>31052</v>
      </c>
      <c r="J128817">
        <v>23954.52</v>
      </c>
      <c r="K128817">
        <v>38926</v>
      </c>
    </row>
    <row r="128818" spans="2:11" hidden="1" x14ac:dyDescent="0.35">
      <c r="B128818" t="s">
        <v>220</v>
      </c>
      <c r="C128818" t="s">
        <v>14</v>
      </c>
      <c r="D128818" t="s">
        <v>4254</v>
      </c>
      <c r="E128818" t="s">
        <v>30866</v>
      </c>
      <c r="F128818" t="s">
        <v>4587</v>
      </c>
      <c r="J128818">
        <v>46131.77</v>
      </c>
      <c r="K128818">
        <v>40042</v>
      </c>
    </row>
    <row r="128819" spans="2:11" hidden="1" x14ac:dyDescent="0.35">
      <c r="B128819" t="s">
        <v>459</v>
      </c>
      <c r="C128819" t="s">
        <v>112</v>
      </c>
      <c r="D128819" t="s">
        <v>4254</v>
      </c>
      <c r="E128819" t="s">
        <v>23351</v>
      </c>
      <c r="F128819" t="s">
        <v>26159</v>
      </c>
      <c r="J128819">
        <v>44783.31</v>
      </c>
      <c r="K128819">
        <v>66004</v>
      </c>
    </row>
    <row r="128820" spans="2:11" hidden="1" x14ac:dyDescent="0.35">
      <c r="B128820" t="s">
        <v>536</v>
      </c>
      <c r="C128820" t="s">
        <v>14</v>
      </c>
      <c r="D128820" t="s">
        <v>4254</v>
      </c>
      <c r="E128820" t="s">
        <v>28199</v>
      </c>
      <c r="F128820" t="s">
        <v>8933</v>
      </c>
      <c r="J128820">
        <v>67652.429999999993</v>
      </c>
      <c r="K128820">
        <v>44381</v>
      </c>
    </row>
    <row r="128821" spans="2:11" hidden="1" x14ac:dyDescent="0.35">
      <c r="B128821" t="s">
        <v>3856</v>
      </c>
      <c r="C128821" t="s">
        <v>42</v>
      </c>
      <c r="D128821" t="s">
        <v>4254</v>
      </c>
      <c r="E128821" t="s">
        <v>29312</v>
      </c>
      <c r="F128821" t="s">
        <v>1073</v>
      </c>
      <c r="J128821">
        <v>90813.64</v>
      </c>
      <c r="K128821">
        <v>71937</v>
      </c>
    </row>
    <row r="128822" spans="2:11" hidden="1" x14ac:dyDescent="0.35">
      <c r="B128822" t="s">
        <v>14957</v>
      </c>
      <c r="C128822" t="s">
        <v>124</v>
      </c>
      <c r="D128822" t="s">
        <v>4254</v>
      </c>
      <c r="E128822" t="s">
        <v>27864</v>
      </c>
      <c r="F128822" t="s">
        <v>14958</v>
      </c>
      <c r="J128822">
        <v>161296.42000000001</v>
      </c>
      <c r="K128822">
        <v>92548</v>
      </c>
    </row>
    <row r="128823" spans="2:11" hidden="1" x14ac:dyDescent="0.35">
      <c r="B128823" t="s">
        <v>17965</v>
      </c>
      <c r="C128823" t="s">
        <v>60</v>
      </c>
      <c r="D128823" t="s">
        <v>15016</v>
      </c>
      <c r="E128823" t="s">
        <v>16885</v>
      </c>
      <c r="F128823" t="s">
        <v>16919</v>
      </c>
      <c r="J128823">
        <v>9048</v>
      </c>
      <c r="K128823">
        <v>34320</v>
      </c>
    </row>
    <row r="128824" spans="2:11" hidden="1" x14ac:dyDescent="0.35">
      <c r="B128824" t="s">
        <v>31391</v>
      </c>
      <c r="C128824" t="s">
        <v>38</v>
      </c>
      <c r="D128824" t="s">
        <v>4254</v>
      </c>
      <c r="E128824" t="s">
        <v>29344</v>
      </c>
      <c r="F128824" t="s">
        <v>31135</v>
      </c>
      <c r="J128824">
        <v>2381.34</v>
      </c>
      <c r="K128824">
        <v>23920</v>
      </c>
    </row>
    <row r="128825" spans="2:11" hidden="1" x14ac:dyDescent="0.35">
      <c r="B128825" t="s">
        <v>21547</v>
      </c>
      <c r="C128825" t="s">
        <v>375</v>
      </c>
      <c r="D128825" t="s">
        <v>21548</v>
      </c>
      <c r="E128825" t="s">
        <v>29468</v>
      </c>
      <c r="F128825" t="s">
        <v>1046</v>
      </c>
      <c r="J128825">
        <v>10654.1</v>
      </c>
      <c r="K128825">
        <v>32131</v>
      </c>
    </row>
    <row r="128826" spans="2:11" hidden="1" x14ac:dyDescent="0.35">
      <c r="B128826" t="s">
        <v>15019</v>
      </c>
      <c r="C128826" t="s">
        <v>112</v>
      </c>
      <c r="D128826" t="s">
        <v>15020</v>
      </c>
      <c r="E128826" t="s">
        <v>29458</v>
      </c>
      <c r="F128826" t="s">
        <v>5701</v>
      </c>
      <c r="J128826">
        <v>37372.32</v>
      </c>
      <c r="K128826">
        <v>37401</v>
      </c>
    </row>
    <row r="128827" spans="2:11" hidden="1" x14ac:dyDescent="0.35">
      <c r="B128827" t="s">
        <v>8722</v>
      </c>
      <c r="C128827" t="s">
        <v>383</v>
      </c>
      <c r="D128827" t="s">
        <v>14960</v>
      </c>
      <c r="E128827" t="s">
        <v>27858</v>
      </c>
      <c r="F128827" t="s">
        <v>3350</v>
      </c>
      <c r="J128827">
        <v>100004.08</v>
      </c>
      <c r="K128827">
        <v>83770</v>
      </c>
    </row>
    <row r="128828" spans="2:11" hidden="1" x14ac:dyDescent="0.35">
      <c r="B128828" t="s">
        <v>2888</v>
      </c>
      <c r="C128828" t="s">
        <v>139</v>
      </c>
      <c r="D128828" t="s">
        <v>15025</v>
      </c>
      <c r="E128828" t="s">
        <v>28556</v>
      </c>
      <c r="F128828" t="s">
        <v>1381</v>
      </c>
      <c r="J128828">
        <v>137143.74</v>
      </c>
      <c r="K128828">
        <v>93133</v>
      </c>
    </row>
    <row r="128829" spans="2:11" hidden="1" x14ac:dyDescent="0.35">
      <c r="B128829" t="s">
        <v>3421</v>
      </c>
      <c r="D128829" t="s">
        <v>15216</v>
      </c>
      <c r="E128829" t="s">
        <v>29277</v>
      </c>
      <c r="F128829" t="s">
        <v>17577</v>
      </c>
      <c r="K128829">
        <v>24960</v>
      </c>
    </row>
    <row r="128830" spans="2:11" hidden="1" x14ac:dyDescent="0.35">
      <c r="B128830" t="s">
        <v>6265</v>
      </c>
      <c r="C128830" t="s">
        <v>21</v>
      </c>
      <c r="D128830" t="s">
        <v>14964</v>
      </c>
      <c r="E128830" t="s">
        <v>289</v>
      </c>
      <c r="F128830" t="s">
        <v>23498</v>
      </c>
      <c r="J128830">
        <v>37425.33</v>
      </c>
      <c r="K128830">
        <v>34993</v>
      </c>
    </row>
    <row r="128831" spans="2:11" hidden="1" x14ac:dyDescent="0.35">
      <c r="B128831" t="s">
        <v>5613</v>
      </c>
      <c r="D128831" t="s">
        <v>14943</v>
      </c>
      <c r="E128831" t="s">
        <v>16937</v>
      </c>
      <c r="F128831" t="s">
        <v>31361</v>
      </c>
      <c r="J128831">
        <v>9658.33</v>
      </c>
      <c r="K128831">
        <v>10054</v>
      </c>
    </row>
    <row r="128832" spans="2:11" hidden="1" x14ac:dyDescent="0.35">
      <c r="B128832" t="s">
        <v>15116</v>
      </c>
      <c r="C128832" t="s">
        <v>32</v>
      </c>
      <c r="D128832" t="s">
        <v>15115</v>
      </c>
      <c r="E128832" t="s">
        <v>29206</v>
      </c>
      <c r="F128832" t="s">
        <v>722</v>
      </c>
      <c r="J128832">
        <v>43858.25</v>
      </c>
      <c r="K128832">
        <v>53040</v>
      </c>
    </row>
    <row r="128833" spans="2:11" hidden="1" x14ac:dyDescent="0.35">
      <c r="B128833" t="s">
        <v>237</v>
      </c>
      <c r="C128833" t="s">
        <v>112</v>
      </c>
      <c r="D128833" t="s">
        <v>15188</v>
      </c>
      <c r="E128833" t="s">
        <v>29293</v>
      </c>
      <c r="F128833" t="s">
        <v>2695</v>
      </c>
      <c r="J128833">
        <v>40560.99</v>
      </c>
      <c r="K128833">
        <v>49302</v>
      </c>
    </row>
    <row r="128834" spans="2:11" hidden="1" x14ac:dyDescent="0.35">
      <c r="B128834" t="s">
        <v>17694</v>
      </c>
      <c r="C128834" t="s">
        <v>124</v>
      </c>
      <c r="D128834" t="s">
        <v>14640</v>
      </c>
      <c r="E128834" t="s">
        <v>27188</v>
      </c>
      <c r="F128834" t="s">
        <v>27857</v>
      </c>
      <c r="J128834">
        <v>53308.76</v>
      </c>
      <c r="K128834">
        <v>49651</v>
      </c>
    </row>
    <row r="128835" spans="2:11" hidden="1" x14ac:dyDescent="0.35">
      <c r="B128835" t="s">
        <v>4169</v>
      </c>
      <c r="C128835" t="s">
        <v>21</v>
      </c>
      <c r="D128835" t="s">
        <v>15026</v>
      </c>
      <c r="E128835" t="s">
        <v>29279</v>
      </c>
      <c r="F128835" t="s">
        <v>5906</v>
      </c>
      <c r="J128835">
        <v>39863.51</v>
      </c>
      <c r="K128835">
        <v>37753</v>
      </c>
    </row>
    <row r="128836" spans="2:11" hidden="1" x14ac:dyDescent="0.35">
      <c r="B128836" t="s">
        <v>616</v>
      </c>
      <c r="C128836" t="s">
        <v>112</v>
      </c>
      <c r="D128836" t="s">
        <v>15029</v>
      </c>
      <c r="E128836" t="s">
        <v>23327</v>
      </c>
      <c r="F128836" t="s">
        <v>2525</v>
      </c>
      <c r="J128836">
        <v>88151.19</v>
      </c>
      <c r="K128836">
        <v>81700</v>
      </c>
    </row>
    <row r="128837" spans="2:11" hidden="1" x14ac:dyDescent="0.35">
      <c r="B128837" t="s">
        <v>8843</v>
      </c>
      <c r="C128837" t="s">
        <v>32</v>
      </c>
      <c r="D128837" t="s">
        <v>31392</v>
      </c>
      <c r="E128837" t="s">
        <v>29397</v>
      </c>
      <c r="F128837" t="s">
        <v>30878</v>
      </c>
      <c r="J128837">
        <v>4092.27</v>
      </c>
      <c r="K128837">
        <v>21008</v>
      </c>
    </row>
    <row r="128838" spans="2:11" hidden="1" x14ac:dyDescent="0.35">
      <c r="B128838" t="s">
        <v>31393</v>
      </c>
      <c r="C128838" t="s">
        <v>47</v>
      </c>
      <c r="D128838" t="s">
        <v>31392</v>
      </c>
      <c r="E128838" t="s">
        <v>19434</v>
      </c>
      <c r="F128838" t="s">
        <v>30891</v>
      </c>
      <c r="K128838">
        <v>30701</v>
      </c>
    </row>
    <row r="128839" spans="2:11" hidden="1" x14ac:dyDescent="0.35">
      <c r="B128839" t="s">
        <v>31393</v>
      </c>
      <c r="C128839" t="s">
        <v>47</v>
      </c>
      <c r="D128839" t="s">
        <v>31392</v>
      </c>
      <c r="E128839" t="s">
        <v>29316</v>
      </c>
      <c r="F128839" t="s">
        <v>31073</v>
      </c>
      <c r="J128839">
        <v>18432.599999999999</v>
      </c>
      <c r="K128839">
        <v>26543</v>
      </c>
    </row>
    <row r="128840" spans="2:11" hidden="1" x14ac:dyDescent="0.35">
      <c r="B128840" t="s">
        <v>368</v>
      </c>
      <c r="C128840" t="s">
        <v>112</v>
      </c>
      <c r="D128840" t="s">
        <v>31394</v>
      </c>
      <c r="E128840" t="s">
        <v>30233</v>
      </c>
      <c r="F128840" t="s">
        <v>31395</v>
      </c>
      <c r="J128840">
        <v>34778.85</v>
      </c>
      <c r="K128840">
        <v>39101</v>
      </c>
    </row>
    <row r="128841" spans="2:11" hidden="1" x14ac:dyDescent="0.35">
      <c r="B128841" t="s">
        <v>145</v>
      </c>
      <c r="C128841" t="s">
        <v>42</v>
      </c>
      <c r="D128841" t="s">
        <v>15030</v>
      </c>
      <c r="E128841" t="s">
        <v>27858</v>
      </c>
      <c r="F128841" t="s">
        <v>3645</v>
      </c>
      <c r="J128841">
        <v>95474.97</v>
      </c>
      <c r="K128841">
        <v>90833</v>
      </c>
    </row>
    <row r="128842" spans="2:11" hidden="1" x14ac:dyDescent="0.35">
      <c r="B128842" t="s">
        <v>5755</v>
      </c>
      <c r="D128842" t="s">
        <v>15031</v>
      </c>
      <c r="E128842" t="s">
        <v>29498</v>
      </c>
      <c r="F128842" t="s">
        <v>2194</v>
      </c>
      <c r="J128842">
        <v>56033.99</v>
      </c>
      <c r="K128842">
        <v>57099</v>
      </c>
    </row>
    <row r="128843" spans="2:11" hidden="1" x14ac:dyDescent="0.35">
      <c r="B128843" t="s">
        <v>876</v>
      </c>
      <c r="C128843" t="s">
        <v>124</v>
      </c>
      <c r="D128843" t="s">
        <v>28543</v>
      </c>
      <c r="E128843" t="s">
        <v>27947</v>
      </c>
      <c r="F128843" t="s">
        <v>28043</v>
      </c>
      <c r="J128843">
        <v>58438.54</v>
      </c>
      <c r="K128843">
        <v>54344</v>
      </c>
    </row>
    <row r="128844" spans="2:11" hidden="1" x14ac:dyDescent="0.35">
      <c r="B128844" t="s">
        <v>119</v>
      </c>
      <c r="C128844" t="s">
        <v>2428</v>
      </c>
      <c r="D128844" t="s">
        <v>15032</v>
      </c>
      <c r="E128844" t="s">
        <v>27864</v>
      </c>
      <c r="F128844" t="s">
        <v>5923</v>
      </c>
      <c r="J128844">
        <v>117434.65</v>
      </c>
      <c r="K128844">
        <v>87924</v>
      </c>
    </row>
    <row r="128845" spans="2:11" hidden="1" x14ac:dyDescent="0.35">
      <c r="B128845" t="s">
        <v>10282</v>
      </c>
      <c r="C128845" t="s">
        <v>21</v>
      </c>
      <c r="D128845" t="s">
        <v>15033</v>
      </c>
      <c r="E128845" t="s">
        <v>27873</v>
      </c>
      <c r="F128845" t="s">
        <v>15034</v>
      </c>
      <c r="J128845">
        <v>66990.17</v>
      </c>
      <c r="K128845">
        <v>54155</v>
      </c>
    </row>
    <row r="128846" spans="2:11" hidden="1" x14ac:dyDescent="0.35">
      <c r="B128846" t="s">
        <v>7567</v>
      </c>
      <c r="C128846" t="s">
        <v>47</v>
      </c>
      <c r="D128846" t="s">
        <v>15035</v>
      </c>
      <c r="E128846" t="s">
        <v>30067</v>
      </c>
      <c r="F128846" t="s">
        <v>4728</v>
      </c>
      <c r="J128846">
        <v>59006.28</v>
      </c>
      <c r="K128846">
        <v>59652</v>
      </c>
    </row>
    <row r="128847" spans="2:11" hidden="1" x14ac:dyDescent="0.35">
      <c r="B128847" t="s">
        <v>15326</v>
      </c>
      <c r="D128847" t="s">
        <v>31396</v>
      </c>
      <c r="E128847" t="s">
        <v>29279</v>
      </c>
      <c r="F128847" t="s">
        <v>30961</v>
      </c>
      <c r="J128847">
        <v>21151.77</v>
      </c>
      <c r="K128847">
        <v>33132</v>
      </c>
    </row>
    <row r="128848" spans="2:11" hidden="1" x14ac:dyDescent="0.35">
      <c r="B128848" t="s">
        <v>2235</v>
      </c>
      <c r="C128848" t="s">
        <v>107</v>
      </c>
      <c r="D128848" t="s">
        <v>15038</v>
      </c>
      <c r="E128848" t="s">
        <v>23351</v>
      </c>
      <c r="F128848" t="s">
        <v>516</v>
      </c>
      <c r="J128848">
        <v>78255.740000000005</v>
      </c>
      <c r="K128848">
        <v>69980</v>
      </c>
    </row>
    <row r="128849" spans="2:11" hidden="1" x14ac:dyDescent="0.35">
      <c r="B128849" t="s">
        <v>469</v>
      </c>
      <c r="C128849" t="s">
        <v>112</v>
      </c>
      <c r="D128849" t="s">
        <v>15039</v>
      </c>
      <c r="E128849" t="s">
        <v>30358</v>
      </c>
      <c r="F128849" t="s">
        <v>2813</v>
      </c>
      <c r="J128849">
        <v>76531.570000000007</v>
      </c>
      <c r="K128849">
        <v>51078</v>
      </c>
    </row>
    <row r="128850" spans="2:11" hidden="1" x14ac:dyDescent="0.35">
      <c r="B128850" t="s">
        <v>9221</v>
      </c>
      <c r="C128850" t="s">
        <v>112</v>
      </c>
      <c r="D128850" t="s">
        <v>15042</v>
      </c>
      <c r="E128850" t="s">
        <v>29587</v>
      </c>
      <c r="F128850" t="s">
        <v>924</v>
      </c>
      <c r="J128850">
        <v>49044.37</v>
      </c>
      <c r="K128850">
        <v>44094</v>
      </c>
    </row>
    <row r="128851" spans="2:11" hidden="1" x14ac:dyDescent="0.35">
      <c r="B128851" t="s">
        <v>4783</v>
      </c>
      <c r="C128851" t="s">
        <v>427</v>
      </c>
      <c r="D128851" t="s">
        <v>15043</v>
      </c>
      <c r="E128851" t="s">
        <v>28002</v>
      </c>
      <c r="F128851" t="s">
        <v>15044</v>
      </c>
      <c r="J128851">
        <v>81141.350000000006</v>
      </c>
      <c r="K128851">
        <v>80476</v>
      </c>
    </row>
    <row r="128852" spans="2:11" hidden="1" x14ac:dyDescent="0.35">
      <c r="B128852" t="s">
        <v>233</v>
      </c>
      <c r="C128852" t="s">
        <v>47</v>
      </c>
      <c r="D128852" t="s">
        <v>15043</v>
      </c>
      <c r="E128852" t="s">
        <v>29346</v>
      </c>
      <c r="F128852" t="s">
        <v>15045</v>
      </c>
      <c r="J128852">
        <v>72007.87</v>
      </c>
      <c r="K128852">
        <v>61104</v>
      </c>
    </row>
    <row r="128853" spans="2:11" hidden="1" x14ac:dyDescent="0.35">
      <c r="B128853" t="s">
        <v>536</v>
      </c>
      <c r="C128853" t="s">
        <v>124</v>
      </c>
      <c r="D128853" t="s">
        <v>15046</v>
      </c>
      <c r="E128853" t="s">
        <v>29268</v>
      </c>
      <c r="F128853" t="s">
        <v>463</v>
      </c>
      <c r="J128853">
        <v>103732.87</v>
      </c>
      <c r="K128853">
        <v>94635</v>
      </c>
    </row>
    <row r="128854" spans="2:11" hidden="1" x14ac:dyDescent="0.35">
      <c r="B128854" t="s">
        <v>152</v>
      </c>
      <c r="C128854" t="s">
        <v>21</v>
      </c>
      <c r="D128854" t="s">
        <v>15047</v>
      </c>
      <c r="E128854" t="s">
        <v>29490</v>
      </c>
      <c r="F128854" t="s">
        <v>4409</v>
      </c>
      <c r="J128854">
        <v>79539.33</v>
      </c>
      <c r="K128854">
        <v>53986</v>
      </c>
    </row>
    <row r="128855" spans="2:11" hidden="1" x14ac:dyDescent="0.35">
      <c r="B128855" t="s">
        <v>4610</v>
      </c>
      <c r="C128855" t="s">
        <v>21</v>
      </c>
      <c r="D128855" t="s">
        <v>15277</v>
      </c>
      <c r="E128855" t="s">
        <v>29322</v>
      </c>
      <c r="F128855" t="s">
        <v>1783</v>
      </c>
      <c r="J128855">
        <v>120228.35</v>
      </c>
      <c r="K128855">
        <v>118700</v>
      </c>
    </row>
    <row r="128856" spans="2:11" hidden="1" x14ac:dyDescent="0.35">
      <c r="B128856" t="s">
        <v>10108</v>
      </c>
      <c r="C128856" t="s">
        <v>927</v>
      </c>
      <c r="D128856" t="s">
        <v>15350</v>
      </c>
      <c r="E128856" t="s">
        <v>26077</v>
      </c>
      <c r="F128856" t="s">
        <v>11084</v>
      </c>
      <c r="J128856">
        <v>127767.03</v>
      </c>
      <c r="K128856">
        <v>124396</v>
      </c>
    </row>
    <row r="128857" spans="2:11" hidden="1" x14ac:dyDescent="0.35">
      <c r="B128857" t="s">
        <v>2645</v>
      </c>
      <c r="C128857" t="s">
        <v>47</v>
      </c>
      <c r="D128857" t="s">
        <v>15369</v>
      </c>
      <c r="E128857" t="s">
        <v>29347</v>
      </c>
      <c r="F128857" t="s">
        <v>9520</v>
      </c>
      <c r="J128857">
        <v>89578.93</v>
      </c>
      <c r="K128857">
        <v>89513</v>
      </c>
    </row>
    <row r="128858" spans="2:11" hidden="1" x14ac:dyDescent="0.35">
      <c r="B128858" t="s">
        <v>4271</v>
      </c>
      <c r="C128858" t="s">
        <v>112</v>
      </c>
      <c r="D128858" t="s">
        <v>15370</v>
      </c>
      <c r="E128858" t="s">
        <v>30134</v>
      </c>
      <c r="F128858" t="s">
        <v>2682</v>
      </c>
      <c r="J128858">
        <v>91230.81</v>
      </c>
      <c r="K128858">
        <v>91300</v>
      </c>
    </row>
    <row r="128859" spans="2:11" hidden="1" x14ac:dyDescent="0.35">
      <c r="B128859" t="s">
        <v>15372</v>
      </c>
      <c r="D128859" t="s">
        <v>15373</v>
      </c>
      <c r="E128859" t="s">
        <v>29480</v>
      </c>
      <c r="F128859" t="s">
        <v>3157</v>
      </c>
      <c r="J128859">
        <v>42685.74</v>
      </c>
      <c r="K128859">
        <v>40042</v>
      </c>
    </row>
    <row r="128860" spans="2:11" hidden="1" x14ac:dyDescent="0.35">
      <c r="B128860" t="s">
        <v>401</v>
      </c>
      <c r="C128860" t="s">
        <v>927</v>
      </c>
      <c r="D128860" t="s">
        <v>15375</v>
      </c>
      <c r="E128860" t="s">
        <v>30135</v>
      </c>
      <c r="F128860" t="s">
        <v>8680</v>
      </c>
      <c r="J128860">
        <v>54196.38</v>
      </c>
      <c r="K128860">
        <v>53940</v>
      </c>
    </row>
    <row r="128861" spans="2:11" hidden="1" x14ac:dyDescent="0.35">
      <c r="B128861" t="s">
        <v>16920</v>
      </c>
      <c r="C128861" t="s">
        <v>14</v>
      </c>
      <c r="D128861" t="s">
        <v>30136</v>
      </c>
      <c r="E128861" t="s">
        <v>26938</v>
      </c>
      <c r="F128861" t="s">
        <v>29385</v>
      </c>
      <c r="J128861">
        <v>61389.31</v>
      </c>
      <c r="K128861">
        <v>61200</v>
      </c>
    </row>
    <row r="128862" spans="2:11" hidden="1" x14ac:dyDescent="0.35">
      <c r="B128862" t="s">
        <v>1673</v>
      </c>
      <c r="C128862" t="s">
        <v>124</v>
      </c>
      <c r="D128862" t="s">
        <v>28558</v>
      </c>
      <c r="E128862" t="s">
        <v>27864</v>
      </c>
      <c r="F128862" t="s">
        <v>800</v>
      </c>
      <c r="J128862">
        <v>99512.24</v>
      </c>
      <c r="K128862">
        <v>78044</v>
      </c>
    </row>
    <row r="128863" spans="2:11" hidden="1" x14ac:dyDescent="0.35">
      <c r="B128863" t="s">
        <v>28565</v>
      </c>
      <c r="C128863" t="s">
        <v>124</v>
      </c>
      <c r="D128863" t="s">
        <v>28566</v>
      </c>
      <c r="E128863" t="s">
        <v>27864</v>
      </c>
      <c r="F128863" t="s">
        <v>28038</v>
      </c>
      <c r="J128863">
        <v>77724.63</v>
      </c>
      <c r="K128863">
        <v>54454</v>
      </c>
    </row>
    <row r="128864" spans="2:11" hidden="1" x14ac:dyDescent="0.35">
      <c r="B128864" t="s">
        <v>17948</v>
      </c>
      <c r="C128864" t="s">
        <v>21</v>
      </c>
      <c r="D128864" t="s">
        <v>27400</v>
      </c>
      <c r="E128864" t="s">
        <v>3659</v>
      </c>
      <c r="F128864" t="s">
        <v>27056</v>
      </c>
      <c r="J128864">
        <v>42766.77</v>
      </c>
      <c r="K128864">
        <v>38892</v>
      </c>
    </row>
    <row r="128865" spans="2:11" hidden="1" x14ac:dyDescent="0.35">
      <c r="B128865" t="s">
        <v>1805</v>
      </c>
      <c r="C128865" t="s">
        <v>124</v>
      </c>
      <c r="D128865" t="s">
        <v>15376</v>
      </c>
      <c r="E128865" t="s">
        <v>29291</v>
      </c>
      <c r="F128865" t="s">
        <v>4256</v>
      </c>
      <c r="J128865">
        <v>5056.62</v>
      </c>
      <c r="K128865">
        <v>74069</v>
      </c>
    </row>
    <row r="128866" spans="2:11" hidden="1" x14ac:dyDescent="0.35">
      <c r="B128866" t="s">
        <v>5532</v>
      </c>
      <c r="D128866" t="s">
        <v>15378</v>
      </c>
      <c r="E128866" t="s">
        <v>29193</v>
      </c>
      <c r="F128866" t="s">
        <v>7743</v>
      </c>
      <c r="J128866">
        <v>877.5</v>
      </c>
      <c r="K128866">
        <v>27040</v>
      </c>
    </row>
    <row r="128867" spans="2:11" hidden="1" x14ac:dyDescent="0.35">
      <c r="B128867" t="s">
        <v>5768</v>
      </c>
      <c r="C128867" t="s">
        <v>47</v>
      </c>
      <c r="D128867" t="s">
        <v>30149</v>
      </c>
      <c r="E128867" t="s">
        <v>29588</v>
      </c>
      <c r="F128867" t="s">
        <v>5770</v>
      </c>
      <c r="J128867">
        <v>77068.38</v>
      </c>
      <c r="K128867">
        <v>54728</v>
      </c>
    </row>
    <row r="128868" spans="2:11" hidden="1" x14ac:dyDescent="0.35">
      <c r="B128868" t="s">
        <v>4608</v>
      </c>
      <c r="C128868" t="s">
        <v>197</v>
      </c>
      <c r="D128868" t="s">
        <v>31397</v>
      </c>
      <c r="E128868" t="s">
        <v>29208</v>
      </c>
      <c r="F128868" t="s">
        <v>30966</v>
      </c>
      <c r="J128868">
        <v>36482.76</v>
      </c>
      <c r="K128868">
        <v>68562</v>
      </c>
    </row>
    <row r="128869" spans="2:11" hidden="1" x14ac:dyDescent="0.35">
      <c r="B128869" t="s">
        <v>1755</v>
      </c>
      <c r="C128869" t="s">
        <v>134</v>
      </c>
      <c r="D128869" t="s">
        <v>18022</v>
      </c>
      <c r="E128869" t="s">
        <v>29188</v>
      </c>
      <c r="F128869" t="s">
        <v>16850</v>
      </c>
      <c r="J128869">
        <v>61728.959999999999</v>
      </c>
      <c r="K128869">
        <v>53134</v>
      </c>
    </row>
    <row r="128870" spans="2:11" hidden="1" x14ac:dyDescent="0.35">
      <c r="B128870" t="s">
        <v>629</v>
      </c>
      <c r="C128870" t="s">
        <v>47</v>
      </c>
      <c r="D128870" t="s">
        <v>28567</v>
      </c>
      <c r="E128870" t="s">
        <v>26059</v>
      </c>
      <c r="F128870" t="s">
        <v>27982</v>
      </c>
      <c r="J128870">
        <v>80529.23</v>
      </c>
      <c r="K128870">
        <v>80000</v>
      </c>
    </row>
    <row r="128871" spans="2:11" hidden="1" x14ac:dyDescent="0.35">
      <c r="B128871" t="s">
        <v>3588</v>
      </c>
      <c r="C128871" t="s">
        <v>38</v>
      </c>
      <c r="D128871" t="s">
        <v>28568</v>
      </c>
      <c r="E128871" t="s">
        <v>26182</v>
      </c>
      <c r="F128871" t="s">
        <v>28092</v>
      </c>
      <c r="J128871">
        <v>162264.73000000001</v>
      </c>
      <c r="K128871">
        <v>178000</v>
      </c>
    </row>
    <row r="128872" spans="2:11" hidden="1" x14ac:dyDescent="0.35">
      <c r="B128872" t="s">
        <v>15383</v>
      </c>
      <c r="C128872" t="s">
        <v>14</v>
      </c>
      <c r="D128872" t="s">
        <v>15384</v>
      </c>
      <c r="E128872" t="s">
        <v>29490</v>
      </c>
      <c r="F128872" t="s">
        <v>8531</v>
      </c>
      <c r="J128872">
        <v>110275.46</v>
      </c>
      <c r="K128872">
        <v>63026</v>
      </c>
    </row>
    <row r="128873" spans="2:11" hidden="1" x14ac:dyDescent="0.35">
      <c r="B128873" t="s">
        <v>759</v>
      </c>
      <c r="C128873" t="s">
        <v>124</v>
      </c>
      <c r="D128873" t="s">
        <v>15385</v>
      </c>
      <c r="E128873" t="s">
        <v>27864</v>
      </c>
      <c r="F128873" t="s">
        <v>5274</v>
      </c>
      <c r="J128873">
        <v>107961.60000000001</v>
      </c>
      <c r="K128873">
        <v>76547</v>
      </c>
    </row>
    <row r="128874" spans="2:11" hidden="1" x14ac:dyDescent="0.35">
      <c r="B128874" t="s">
        <v>237</v>
      </c>
      <c r="C128874" t="s">
        <v>375</v>
      </c>
      <c r="D128874" t="s">
        <v>15386</v>
      </c>
      <c r="E128874" t="s">
        <v>27920</v>
      </c>
      <c r="F128874" t="s">
        <v>3672</v>
      </c>
      <c r="J128874">
        <v>51921.23</v>
      </c>
      <c r="K128874">
        <v>44381</v>
      </c>
    </row>
    <row r="128875" spans="2:11" hidden="1" x14ac:dyDescent="0.35">
      <c r="B128875" t="s">
        <v>31398</v>
      </c>
      <c r="C128875" t="s">
        <v>47</v>
      </c>
      <c r="D128875" t="s">
        <v>15387</v>
      </c>
      <c r="E128875" t="s">
        <v>29206</v>
      </c>
      <c r="F128875" t="s">
        <v>31056</v>
      </c>
      <c r="J128875">
        <v>8220</v>
      </c>
      <c r="K128875">
        <v>41600</v>
      </c>
    </row>
    <row r="128876" spans="2:11" hidden="1" x14ac:dyDescent="0.35">
      <c r="B128876" t="s">
        <v>5119</v>
      </c>
      <c r="C128876" t="s">
        <v>139</v>
      </c>
      <c r="D128876" t="s">
        <v>15387</v>
      </c>
      <c r="E128876" t="s">
        <v>28036</v>
      </c>
      <c r="F128876" t="s">
        <v>4973</v>
      </c>
      <c r="J128876">
        <v>74085.789999999994</v>
      </c>
      <c r="K128876">
        <v>35965</v>
      </c>
    </row>
    <row r="128877" spans="2:11" hidden="1" x14ac:dyDescent="0.35">
      <c r="B128877" t="s">
        <v>15388</v>
      </c>
      <c r="C128877" t="s">
        <v>42</v>
      </c>
      <c r="D128877" t="s">
        <v>15387</v>
      </c>
      <c r="E128877" t="s">
        <v>29194</v>
      </c>
      <c r="F128877" t="s">
        <v>1828</v>
      </c>
      <c r="J128877">
        <v>61045.279999999999</v>
      </c>
      <c r="K128877">
        <v>34247</v>
      </c>
    </row>
    <row r="128878" spans="2:11" hidden="1" x14ac:dyDescent="0.35">
      <c r="B128878" t="s">
        <v>15389</v>
      </c>
      <c r="C128878" t="s">
        <v>47</v>
      </c>
      <c r="D128878" t="s">
        <v>15387</v>
      </c>
      <c r="E128878" t="s">
        <v>29187</v>
      </c>
      <c r="F128878" t="s">
        <v>9648</v>
      </c>
      <c r="J128878">
        <v>38407.360000000001</v>
      </c>
      <c r="K128878">
        <v>38490</v>
      </c>
    </row>
    <row r="128879" spans="2:11" hidden="1" x14ac:dyDescent="0.35">
      <c r="B128879" t="s">
        <v>14884</v>
      </c>
      <c r="C128879" t="s">
        <v>634</v>
      </c>
      <c r="D128879" t="s">
        <v>15387</v>
      </c>
      <c r="E128879" t="s">
        <v>27855</v>
      </c>
      <c r="F128879" t="s">
        <v>19377</v>
      </c>
      <c r="J128879">
        <v>40638.54</v>
      </c>
      <c r="K128879">
        <v>40933</v>
      </c>
    </row>
    <row r="128880" spans="2:11" hidden="1" x14ac:dyDescent="0.35">
      <c r="B128880" t="s">
        <v>31399</v>
      </c>
      <c r="D128880" t="s">
        <v>15387</v>
      </c>
      <c r="E128880" t="s">
        <v>29274</v>
      </c>
      <c r="F128880" t="s">
        <v>31076</v>
      </c>
      <c r="J128880">
        <v>6148.52</v>
      </c>
      <c r="K128880">
        <v>48919</v>
      </c>
    </row>
    <row r="128881" spans="2:11" hidden="1" x14ac:dyDescent="0.35">
      <c r="B128881" t="s">
        <v>10276</v>
      </c>
      <c r="C128881" t="s">
        <v>8</v>
      </c>
      <c r="D128881" t="s">
        <v>15387</v>
      </c>
      <c r="E128881" t="s">
        <v>29325</v>
      </c>
      <c r="F128881" t="s">
        <v>1684</v>
      </c>
      <c r="J128881">
        <v>56760.5</v>
      </c>
      <c r="K128881">
        <v>55511</v>
      </c>
    </row>
    <row r="128882" spans="2:11" hidden="1" x14ac:dyDescent="0.35">
      <c r="B128882" t="s">
        <v>31400</v>
      </c>
      <c r="D128882" t="s">
        <v>14964</v>
      </c>
      <c r="E128882" t="s">
        <v>29348</v>
      </c>
      <c r="F128882" t="s">
        <v>30871</v>
      </c>
      <c r="K128882">
        <v>47604</v>
      </c>
    </row>
    <row r="128883" spans="2:11" hidden="1" x14ac:dyDescent="0.35">
      <c r="B128883" t="s">
        <v>961</v>
      </c>
      <c r="D128883" t="s">
        <v>15188</v>
      </c>
      <c r="E128883" t="s">
        <v>27852</v>
      </c>
      <c r="F128883" t="s">
        <v>14504</v>
      </c>
      <c r="J128883">
        <v>249356.56</v>
      </c>
      <c r="K128883">
        <v>107364</v>
      </c>
    </row>
    <row r="128884" spans="2:11" hidden="1" x14ac:dyDescent="0.35">
      <c r="B128884" t="s">
        <v>1241</v>
      </c>
      <c r="C128884" t="s">
        <v>21</v>
      </c>
      <c r="D128884" t="s">
        <v>15117</v>
      </c>
      <c r="E128884" t="s">
        <v>29291</v>
      </c>
      <c r="F128884" t="s">
        <v>31071</v>
      </c>
      <c r="J128884">
        <v>28171.52</v>
      </c>
      <c r="K128884">
        <v>41995</v>
      </c>
    </row>
    <row r="128885" spans="2:11" hidden="1" x14ac:dyDescent="0.35">
      <c r="B128885" t="s">
        <v>15220</v>
      </c>
      <c r="C128885" t="s">
        <v>107</v>
      </c>
      <c r="D128885" t="s">
        <v>15216</v>
      </c>
      <c r="E128885" t="s">
        <v>29447</v>
      </c>
      <c r="F128885" t="s">
        <v>1269</v>
      </c>
      <c r="J128885">
        <v>125600.9</v>
      </c>
      <c r="K128885">
        <v>72580</v>
      </c>
    </row>
    <row r="128886" spans="2:11" hidden="1" x14ac:dyDescent="0.35">
      <c r="B128886" t="s">
        <v>621</v>
      </c>
      <c r="D128886" t="s">
        <v>14943</v>
      </c>
      <c r="E128886" t="s">
        <v>27861</v>
      </c>
      <c r="F128886" t="s">
        <v>1171</v>
      </c>
      <c r="J128886">
        <v>42190.28</v>
      </c>
      <c r="K128886">
        <v>35438</v>
      </c>
    </row>
    <row r="128887" spans="2:11" hidden="1" x14ac:dyDescent="0.35">
      <c r="B128887" t="s">
        <v>1241</v>
      </c>
      <c r="C128887" t="s">
        <v>427</v>
      </c>
      <c r="D128887" t="s">
        <v>30130</v>
      </c>
      <c r="E128887" t="s">
        <v>29594</v>
      </c>
      <c r="F128887" t="s">
        <v>29752</v>
      </c>
      <c r="J128887">
        <v>44577.83</v>
      </c>
      <c r="K128887">
        <v>43856</v>
      </c>
    </row>
    <row r="128888" spans="2:11" hidden="1" x14ac:dyDescent="0.35">
      <c r="B128888" t="s">
        <v>4874</v>
      </c>
      <c r="C128888" t="s">
        <v>42</v>
      </c>
      <c r="D128888" t="s">
        <v>14943</v>
      </c>
      <c r="E128888" t="s">
        <v>373</v>
      </c>
      <c r="F128888" t="s">
        <v>1065</v>
      </c>
      <c r="J128888">
        <v>55907.37</v>
      </c>
      <c r="K128888">
        <v>55735</v>
      </c>
    </row>
    <row r="128889" spans="2:11" hidden="1" x14ac:dyDescent="0.35">
      <c r="B128889" t="s">
        <v>583</v>
      </c>
      <c r="C128889" t="s">
        <v>47</v>
      </c>
      <c r="D128889" t="s">
        <v>17934</v>
      </c>
      <c r="E128889" t="s">
        <v>29488</v>
      </c>
      <c r="F128889" t="s">
        <v>27140</v>
      </c>
      <c r="J128889">
        <v>59358</v>
      </c>
      <c r="K128889">
        <v>49651</v>
      </c>
    </row>
    <row r="128890" spans="2:11" hidden="1" x14ac:dyDescent="0.35">
      <c r="B128890" t="s">
        <v>15145</v>
      </c>
      <c r="C128890" t="s">
        <v>134</v>
      </c>
      <c r="D128890" t="s">
        <v>14640</v>
      </c>
      <c r="E128890" t="s">
        <v>29588</v>
      </c>
      <c r="F128890" t="s">
        <v>5411</v>
      </c>
      <c r="J128890">
        <v>47908.83</v>
      </c>
      <c r="K128890">
        <v>52268</v>
      </c>
    </row>
    <row r="128891" spans="2:11" hidden="1" x14ac:dyDescent="0.35">
      <c r="B128891" t="s">
        <v>4614</v>
      </c>
      <c r="C128891" t="s">
        <v>38</v>
      </c>
      <c r="D128891" t="s">
        <v>14966</v>
      </c>
      <c r="E128891" t="s">
        <v>27864</v>
      </c>
      <c r="F128891" t="s">
        <v>785</v>
      </c>
      <c r="J128891">
        <v>82591.61</v>
      </c>
      <c r="K128891">
        <v>76547</v>
      </c>
    </row>
    <row r="128892" spans="2:11" hidden="1" x14ac:dyDescent="0.35">
      <c r="B128892" t="s">
        <v>329</v>
      </c>
      <c r="C128892" t="s">
        <v>297</v>
      </c>
      <c r="D128892" t="s">
        <v>14943</v>
      </c>
      <c r="E128892" t="s">
        <v>29195</v>
      </c>
      <c r="F128892" t="s">
        <v>2792</v>
      </c>
      <c r="J128892">
        <v>59746.89</v>
      </c>
      <c r="K128892">
        <v>60655</v>
      </c>
    </row>
    <row r="128893" spans="2:11" hidden="1" x14ac:dyDescent="0.35">
      <c r="B128893" t="s">
        <v>3786</v>
      </c>
      <c r="C128893" t="s">
        <v>427</v>
      </c>
      <c r="D128893" t="s">
        <v>15119</v>
      </c>
      <c r="E128893" t="s">
        <v>29194</v>
      </c>
      <c r="F128893" t="s">
        <v>7280</v>
      </c>
      <c r="J128893">
        <v>40621.550000000003</v>
      </c>
      <c r="K128893">
        <v>37180</v>
      </c>
    </row>
    <row r="128894" spans="2:11" hidden="1" x14ac:dyDescent="0.35">
      <c r="B128894" t="s">
        <v>15181</v>
      </c>
      <c r="C128894" t="s">
        <v>112</v>
      </c>
      <c r="D128894" t="s">
        <v>14640</v>
      </c>
      <c r="E128894" t="s">
        <v>29187</v>
      </c>
      <c r="F128894" t="s">
        <v>15182</v>
      </c>
      <c r="J128894">
        <v>31829.47</v>
      </c>
      <c r="K128894">
        <v>40668</v>
      </c>
    </row>
    <row r="128895" spans="2:11" hidden="1" x14ac:dyDescent="0.35">
      <c r="B128895" t="s">
        <v>329</v>
      </c>
      <c r="C128895" t="s">
        <v>8</v>
      </c>
      <c r="D128895" t="s">
        <v>14944</v>
      </c>
      <c r="E128895" t="s">
        <v>27975</v>
      </c>
      <c r="F128895" t="s">
        <v>1360</v>
      </c>
      <c r="J128895">
        <v>99107.8</v>
      </c>
      <c r="K128895">
        <v>86768</v>
      </c>
    </row>
    <row r="128896" spans="2:11" hidden="1" x14ac:dyDescent="0.35">
      <c r="B128896" t="s">
        <v>1862</v>
      </c>
      <c r="C128896" t="s">
        <v>124</v>
      </c>
      <c r="D128896" t="s">
        <v>15216</v>
      </c>
      <c r="E128896" t="s">
        <v>30141</v>
      </c>
      <c r="F128896" t="s">
        <v>30142</v>
      </c>
      <c r="J128896">
        <v>51044.07</v>
      </c>
      <c r="K128896">
        <v>36000</v>
      </c>
    </row>
    <row r="128897" spans="2:11" hidden="1" x14ac:dyDescent="0.35">
      <c r="B128897" t="s">
        <v>408</v>
      </c>
      <c r="C128897" t="s">
        <v>14</v>
      </c>
      <c r="D128897" t="s">
        <v>15188</v>
      </c>
      <c r="E128897" t="s">
        <v>23645</v>
      </c>
      <c r="F128897" t="s">
        <v>3657</v>
      </c>
      <c r="J128897">
        <v>91315.5</v>
      </c>
      <c r="K128897">
        <v>85956</v>
      </c>
    </row>
    <row r="128898" spans="2:11" hidden="1" x14ac:dyDescent="0.35">
      <c r="B128898" t="s">
        <v>15171</v>
      </c>
      <c r="C128898" t="s">
        <v>297</v>
      </c>
      <c r="D128898" t="s">
        <v>14943</v>
      </c>
      <c r="E128898" t="s">
        <v>27864</v>
      </c>
      <c r="F128898" t="s">
        <v>11902</v>
      </c>
      <c r="J128898">
        <v>125956.06</v>
      </c>
      <c r="K128898">
        <v>87151</v>
      </c>
    </row>
    <row r="128899" spans="2:11" hidden="1" x14ac:dyDescent="0.35">
      <c r="B128899" t="s">
        <v>1561</v>
      </c>
      <c r="C128899" t="s">
        <v>14</v>
      </c>
      <c r="D128899" t="s">
        <v>31401</v>
      </c>
      <c r="E128899" t="s">
        <v>29455</v>
      </c>
      <c r="F128899" t="s">
        <v>30792</v>
      </c>
      <c r="J128899">
        <v>14265.06</v>
      </c>
      <c r="K128899">
        <v>36608</v>
      </c>
    </row>
    <row r="128900" spans="2:11" hidden="1" x14ac:dyDescent="0.35">
      <c r="B128900" t="s">
        <v>212</v>
      </c>
      <c r="C128900" t="s">
        <v>38</v>
      </c>
      <c r="D128900" t="s">
        <v>14640</v>
      </c>
      <c r="E128900" t="s">
        <v>29539</v>
      </c>
      <c r="F128900" t="s">
        <v>2455</v>
      </c>
      <c r="J128900">
        <v>79574.86</v>
      </c>
      <c r="K128900">
        <v>57040</v>
      </c>
    </row>
    <row r="128901" spans="2:11" hidden="1" x14ac:dyDescent="0.35">
      <c r="B128901" t="s">
        <v>3039</v>
      </c>
      <c r="C128901" t="s">
        <v>32</v>
      </c>
      <c r="D128901" t="s">
        <v>14976</v>
      </c>
      <c r="E128901" t="s">
        <v>26094</v>
      </c>
      <c r="F128901" t="s">
        <v>27956</v>
      </c>
      <c r="J128901">
        <v>102940.24</v>
      </c>
      <c r="K128901">
        <v>102000</v>
      </c>
    </row>
    <row r="128902" spans="2:11" hidden="1" x14ac:dyDescent="0.35">
      <c r="B128902" t="s">
        <v>21521</v>
      </c>
      <c r="C128902" t="s">
        <v>112</v>
      </c>
      <c r="D128902" t="s">
        <v>15216</v>
      </c>
      <c r="E128902" t="s">
        <v>29487</v>
      </c>
      <c r="F128902" t="s">
        <v>19815</v>
      </c>
      <c r="J128902">
        <v>6425.33</v>
      </c>
      <c r="K128902">
        <v>21008</v>
      </c>
    </row>
    <row r="128903" spans="2:11" hidden="1" x14ac:dyDescent="0.35">
      <c r="B128903" t="s">
        <v>8812</v>
      </c>
      <c r="C128903" t="s">
        <v>38</v>
      </c>
      <c r="D128903" t="s">
        <v>15189</v>
      </c>
      <c r="E128903" t="s">
        <v>29194</v>
      </c>
      <c r="F128903" t="s">
        <v>27139</v>
      </c>
      <c r="J128903">
        <v>59318.57</v>
      </c>
      <c r="K128903">
        <v>31256</v>
      </c>
    </row>
    <row r="128904" spans="2:11" hidden="1" x14ac:dyDescent="0.35">
      <c r="B128904" t="s">
        <v>432</v>
      </c>
      <c r="C128904" t="s">
        <v>21</v>
      </c>
      <c r="D128904" t="s">
        <v>14943</v>
      </c>
      <c r="E128904" t="s">
        <v>16937</v>
      </c>
      <c r="F128904" t="s">
        <v>6784</v>
      </c>
      <c r="J128904">
        <v>10781.38</v>
      </c>
      <c r="K128904">
        <v>11632</v>
      </c>
    </row>
    <row r="128905" spans="2:11" hidden="1" x14ac:dyDescent="0.35">
      <c r="B128905" t="s">
        <v>2425</v>
      </c>
      <c r="C128905" t="s">
        <v>2699</v>
      </c>
      <c r="D128905" t="s">
        <v>15120</v>
      </c>
      <c r="E128905" t="s">
        <v>29187</v>
      </c>
      <c r="F128905" t="s">
        <v>15124</v>
      </c>
      <c r="J128905">
        <v>39442.660000000003</v>
      </c>
      <c r="K128905">
        <v>38490</v>
      </c>
    </row>
    <row r="128906" spans="2:11" hidden="1" x14ac:dyDescent="0.35">
      <c r="B128906" t="s">
        <v>4035</v>
      </c>
      <c r="C128906" t="s">
        <v>38</v>
      </c>
      <c r="D128906" t="s">
        <v>14640</v>
      </c>
      <c r="E128906" t="s">
        <v>29216</v>
      </c>
      <c r="F128906" t="s">
        <v>2610</v>
      </c>
      <c r="J128906">
        <v>70334.09</v>
      </c>
      <c r="K128906">
        <v>55512</v>
      </c>
    </row>
    <row r="128907" spans="2:11" hidden="1" x14ac:dyDescent="0.35">
      <c r="B128907" t="s">
        <v>1224</v>
      </c>
      <c r="D128907" t="s">
        <v>14976</v>
      </c>
      <c r="E128907" t="s">
        <v>29194</v>
      </c>
      <c r="F128907" t="s">
        <v>27121</v>
      </c>
      <c r="J128907">
        <v>39476.85</v>
      </c>
      <c r="K128907">
        <v>31720</v>
      </c>
    </row>
    <row r="128908" spans="2:11" hidden="1" x14ac:dyDescent="0.35">
      <c r="B128908" t="s">
        <v>1281</v>
      </c>
      <c r="C128908" t="s">
        <v>124</v>
      </c>
      <c r="D128908" t="s">
        <v>15216</v>
      </c>
      <c r="E128908" t="s">
        <v>23351</v>
      </c>
      <c r="F128908" t="s">
        <v>29367</v>
      </c>
      <c r="J128908">
        <v>44514.95</v>
      </c>
      <c r="K128908">
        <v>49887</v>
      </c>
    </row>
    <row r="128909" spans="2:11" hidden="1" x14ac:dyDescent="0.35">
      <c r="B128909" t="s">
        <v>15194</v>
      </c>
      <c r="D128909" t="s">
        <v>24427</v>
      </c>
      <c r="E128909" t="s">
        <v>29480</v>
      </c>
      <c r="F128909" t="s">
        <v>15195</v>
      </c>
      <c r="J128909">
        <v>42556.2</v>
      </c>
      <c r="K128909">
        <v>42374</v>
      </c>
    </row>
    <row r="128910" spans="2:11" hidden="1" x14ac:dyDescent="0.35">
      <c r="B128910" t="s">
        <v>1840</v>
      </c>
      <c r="C128910" t="s">
        <v>112</v>
      </c>
      <c r="D128910" t="s">
        <v>14943</v>
      </c>
      <c r="E128910" t="s">
        <v>29194</v>
      </c>
      <c r="F128910" t="s">
        <v>2469</v>
      </c>
      <c r="J128910">
        <v>35271.11</v>
      </c>
      <c r="K128910">
        <v>32293</v>
      </c>
    </row>
    <row r="128911" spans="2:11" hidden="1" x14ac:dyDescent="0.35">
      <c r="B128911" t="s">
        <v>536</v>
      </c>
      <c r="C128911" t="s">
        <v>8</v>
      </c>
      <c r="D128911" t="s">
        <v>15120</v>
      </c>
      <c r="E128911" t="s">
        <v>17657</v>
      </c>
      <c r="F128911" t="s">
        <v>31188</v>
      </c>
      <c r="K128911">
        <v>63957</v>
      </c>
    </row>
    <row r="128912" spans="2:11" hidden="1" x14ac:dyDescent="0.35">
      <c r="B128912" t="s">
        <v>10753</v>
      </c>
      <c r="C128912" t="s">
        <v>197</v>
      </c>
      <c r="D128912" t="s">
        <v>15070</v>
      </c>
      <c r="E128912" t="s">
        <v>29187</v>
      </c>
      <c r="F128912" t="s">
        <v>30086</v>
      </c>
      <c r="J128912">
        <v>31789.43</v>
      </c>
      <c r="K128912">
        <v>32270</v>
      </c>
    </row>
    <row r="128913" spans="2:11" hidden="1" x14ac:dyDescent="0.35">
      <c r="B128913" t="s">
        <v>1666</v>
      </c>
      <c r="C128913" t="s">
        <v>47</v>
      </c>
      <c r="D128913" t="s">
        <v>14640</v>
      </c>
      <c r="E128913" t="s">
        <v>29194</v>
      </c>
      <c r="F128913" t="s">
        <v>8241</v>
      </c>
      <c r="J128913">
        <v>38101.32</v>
      </c>
      <c r="K128913">
        <v>37180</v>
      </c>
    </row>
    <row r="128914" spans="2:11" hidden="1" x14ac:dyDescent="0.35">
      <c r="B128914" t="s">
        <v>26444</v>
      </c>
      <c r="D128914" t="s">
        <v>14640</v>
      </c>
      <c r="E128914" t="s">
        <v>29187</v>
      </c>
      <c r="F128914" t="s">
        <v>25981</v>
      </c>
      <c r="J128914">
        <v>35939.26</v>
      </c>
      <c r="K128914">
        <v>36312</v>
      </c>
    </row>
    <row r="128915" spans="2:11" hidden="1" x14ac:dyDescent="0.35">
      <c r="B128915" t="s">
        <v>674</v>
      </c>
      <c r="C128915" t="s">
        <v>139</v>
      </c>
      <c r="D128915" t="s">
        <v>15233</v>
      </c>
      <c r="E128915" t="s">
        <v>26044</v>
      </c>
      <c r="F128915" t="s">
        <v>17473</v>
      </c>
      <c r="J128915">
        <v>148269.34</v>
      </c>
      <c r="K128915">
        <v>144100</v>
      </c>
    </row>
    <row r="128916" spans="2:11" hidden="1" x14ac:dyDescent="0.35">
      <c r="B128916" t="s">
        <v>4741</v>
      </c>
      <c r="C128916" t="s">
        <v>38</v>
      </c>
      <c r="D128916" t="s">
        <v>24368</v>
      </c>
      <c r="E128916" t="s">
        <v>29419</v>
      </c>
      <c r="F128916" t="s">
        <v>14647</v>
      </c>
      <c r="J128916">
        <v>53448.77</v>
      </c>
      <c r="K128916">
        <v>47839</v>
      </c>
    </row>
    <row r="128917" spans="2:11" hidden="1" x14ac:dyDescent="0.35">
      <c r="B128917" t="s">
        <v>145</v>
      </c>
      <c r="C128917" t="s">
        <v>21</v>
      </c>
      <c r="D128917" t="s">
        <v>31402</v>
      </c>
      <c r="E128917" t="s">
        <v>29208</v>
      </c>
      <c r="F128917" t="s">
        <v>30939</v>
      </c>
      <c r="J128917">
        <v>21538.400000000001</v>
      </c>
      <c r="K128917">
        <v>70000</v>
      </c>
    </row>
    <row r="128918" spans="2:11" hidden="1" x14ac:dyDescent="0.35">
      <c r="B128918" t="s">
        <v>536</v>
      </c>
      <c r="C128918" t="s">
        <v>21</v>
      </c>
      <c r="D128918" t="s">
        <v>27377</v>
      </c>
      <c r="E128918" t="s">
        <v>29192</v>
      </c>
      <c r="F128918" t="s">
        <v>27168</v>
      </c>
      <c r="J128918">
        <v>76359.95</v>
      </c>
      <c r="K128918">
        <v>85228</v>
      </c>
    </row>
    <row r="128919" spans="2:11" hidden="1" x14ac:dyDescent="0.35">
      <c r="B128919" t="s">
        <v>2168</v>
      </c>
      <c r="C128919" t="s">
        <v>21</v>
      </c>
      <c r="D128919" t="s">
        <v>15235</v>
      </c>
      <c r="E128919" t="s">
        <v>27864</v>
      </c>
      <c r="F128919" t="s">
        <v>15236</v>
      </c>
      <c r="J128919">
        <v>122685.75</v>
      </c>
      <c r="K128919">
        <v>89466</v>
      </c>
    </row>
    <row r="128920" spans="2:11" hidden="1" x14ac:dyDescent="0.35">
      <c r="B128920" t="s">
        <v>2587</v>
      </c>
      <c r="C128920" t="s">
        <v>47</v>
      </c>
      <c r="D128920" t="s">
        <v>15235</v>
      </c>
      <c r="E128920" t="s">
        <v>23602</v>
      </c>
      <c r="F128920" t="s">
        <v>29450</v>
      </c>
      <c r="J128920">
        <v>82816.11</v>
      </c>
      <c r="K128920">
        <v>85680</v>
      </c>
    </row>
    <row r="128921" spans="2:11" hidden="1" x14ac:dyDescent="0.35">
      <c r="B128921" t="s">
        <v>408</v>
      </c>
      <c r="C128921" t="s">
        <v>21</v>
      </c>
      <c r="D128921" t="s">
        <v>15237</v>
      </c>
      <c r="E128921" t="s">
        <v>23327</v>
      </c>
      <c r="F128921" t="s">
        <v>15049</v>
      </c>
      <c r="J128921">
        <v>97882.85</v>
      </c>
      <c r="K128921">
        <v>81700</v>
      </c>
    </row>
    <row r="128922" spans="2:11" hidden="1" x14ac:dyDescent="0.35">
      <c r="B128922" t="s">
        <v>15240</v>
      </c>
      <c r="C128922" t="s">
        <v>139</v>
      </c>
      <c r="D128922" t="s">
        <v>15241</v>
      </c>
      <c r="E128922" t="s">
        <v>29698</v>
      </c>
      <c r="F128922" t="s">
        <v>15242</v>
      </c>
      <c r="J128922">
        <v>77301.17</v>
      </c>
      <c r="K128922">
        <v>76848</v>
      </c>
    </row>
    <row r="128923" spans="2:11" hidden="1" x14ac:dyDescent="0.35">
      <c r="B128923" t="s">
        <v>15243</v>
      </c>
      <c r="C128923" t="s">
        <v>139</v>
      </c>
      <c r="D128923" t="s">
        <v>15244</v>
      </c>
      <c r="E128923" t="s">
        <v>29195</v>
      </c>
      <c r="F128923" t="s">
        <v>5817</v>
      </c>
      <c r="J128923">
        <v>62392.85</v>
      </c>
      <c r="K128923">
        <v>62280</v>
      </c>
    </row>
    <row r="128924" spans="2:11" hidden="1" x14ac:dyDescent="0.35">
      <c r="B128924" t="s">
        <v>27378</v>
      </c>
      <c r="C128924" t="s">
        <v>38</v>
      </c>
      <c r="D128924" t="s">
        <v>27379</v>
      </c>
      <c r="E128924" t="s">
        <v>29319</v>
      </c>
      <c r="F128924" t="s">
        <v>26984</v>
      </c>
      <c r="J128924">
        <v>57651.49</v>
      </c>
      <c r="K128924">
        <v>50928</v>
      </c>
    </row>
    <row r="128925" spans="2:11" hidden="1" x14ac:dyDescent="0.35">
      <c r="B128925" t="s">
        <v>4610</v>
      </c>
      <c r="C128925" t="s">
        <v>14</v>
      </c>
      <c r="D128925" t="s">
        <v>15246</v>
      </c>
      <c r="E128925" t="s">
        <v>27864</v>
      </c>
      <c r="F128925" t="s">
        <v>7284</v>
      </c>
      <c r="J128925">
        <v>158539.76999999999</v>
      </c>
      <c r="K128925">
        <v>91008</v>
      </c>
    </row>
    <row r="128926" spans="2:11" hidden="1" x14ac:dyDescent="0.35">
      <c r="B128926" t="s">
        <v>2857</v>
      </c>
      <c r="D128926" t="s">
        <v>15247</v>
      </c>
      <c r="E128926" t="s">
        <v>16937</v>
      </c>
      <c r="F128926" t="s">
        <v>9960</v>
      </c>
      <c r="J128926">
        <v>12234.66</v>
      </c>
      <c r="K128926">
        <v>12619</v>
      </c>
    </row>
    <row r="128927" spans="2:11" hidden="1" x14ac:dyDescent="0.35">
      <c r="B128927" t="s">
        <v>510</v>
      </c>
      <c r="C128927" t="s">
        <v>21</v>
      </c>
      <c r="D128927" t="s">
        <v>15248</v>
      </c>
      <c r="E128927" t="s">
        <v>23351</v>
      </c>
      <c r="F128927" t="s">
        <v>609</v>
      </c>
      <c r="J128927">
        <v>76588.539999999994</v>
      </c>
      <c r="K128927">
        <v>69980</v>
      </c>
    </row>
    <row r="128928" spans="2:11" hidden="1" x14ac:dyDescent="0.35">
      <c r="B128928" t="s">
        <v>436</v>
      </c>
      <c r="C128928" t="s">
        <v>112</v>
      </c>
      <c r="D128928" t="s">
        <v>15249</v>
      </c>
      <c r="E128928" t="s">
        <v>29277</v>
      </c>
      <c r="F128928" t="s">
        <v>31241</v>
      </c>
      <c r="J128928">
        <v>27258.12</v>
      </c>
      <c r="K128928">
        <v>30160</v>
      </c>
    </row>
    <row r="128929" spans="2:11" hidden="1" x14ac:dyDescent="0.35">
      <c r="B128929" t="s">
        <v>220</v>
      </c>
      <c r="C128929" t="s">
        <v>42</v>
      </c>
      <c r="D128929" t="s">
        <v>15249</v>
      </c>
      <c r="E128929" t="s">
        <v>29279</v>
      </c>
      <c r="F128929" t="s">
        <v>4792</v>
      </c>
      <c r="J128929">
        <v>41791.58</v>
      </c>
      <c r="K128929">
        <v>38792</v>
      </c>
    </row>
    <row r="128930" spans="2:11" hidden="1" x14ac:dyDescent="0.35">
      <c r="B128930" t="s">
        <v>31403</v>
      </c>
      <c r="C128930" t="s">
        <v>14</v>
      </c>
      <c r="D128930" t="s">
        <v>15249</v>
      </c>
      <c r="E128930" t="s">
        <v>29279</v>
      </c>
      <c r="F128930" t="s">
        <v>30985</v>
      </c>
      <c r="J128930">
        <v>9072.82</v>
      </c>
      <c r="K128930">
        <v>33132</v>
      </c>
    </row>
    <row r="128931" spans="2:11" hidden="1" x14ac:dyDescent="0.35">
      <c r="B128931" t="s">
        <v>15252</v>
      </c>
      <c r="C128931" t="s">
        <v>124</v>
      </c>
      <c r="D128931" t="s">
        <v>15249</v>
      </c>
      <c r="E128931" t="s">
        <v>29387</v>
      </c>
      <c r="F128931" t="s">
        <v>4362</v>
      </c>
      <c r="J128931">
        <v>7879.5</v>
      </c>
      <c r="K128931">
        <v>25709</v>
      </c>
    </row>
    <row r="128932" spans="2:11" hidden="1" x14ac:dyDescent="0.35">
      <c r="B128932" t="s">
        <v>705</v>
      </c>
      <c r="C128932" t="s">
        <v>149</v>
      </c>
      <c r="D128932" t="s">
        <v>15249</v>
      </c>
      <c r="E128932" t="s">
        <v>29292</v>
      </c>
      <c r="F128932" t="s">
        <v>15253</v>
      </c>
      <c r="J128932">
        <v>61452.76</v>
      </c>
      <c r="K128932">
        <v>60377</v>
      </c>
    </row>
    <row r="128933" spans="2:11" hidden="1" x14ac:dyDescent="0.35">
      <c r="B128933" t="s">
        <v>31404</v>
      </c>
      <c r="C128933" t="s">
        <v>47</v>
      </c>
      <c r="D128933" t="s">
        <v>15249</v>
      </c>
      <c r="E128933" t="s">
        <v>29487</v>
      </c>
      <c r="F128933" t="s">
        <v>31015</v>
      </c>
      <c r="J128933">
        <v>103.53</v>
      </c>
      <c r="K128933">
        <v>21008</v>
      </c>
    </row>
    <row r="128934" spans="2:11" hidden="1" x14ac:dyDescent="0.35">
      <c r="B128934" t="s">
        <v>331</v>
      </c>
      <c r="C128934" t="s">
        <v>21</v>
      </c>
      <c r="D128934" t="s">
        <v>15249</v>
      </c>
      <c r="E128934" t="s">
        <v>29216</v>
      </c>
      <c r="F128934" t="s">
        <v>13797</v>
      </c>
      <c r="J128934">
        <v>63748.02</v>
      </c>
      <c r="K128934">
        <v>57040</v>
      </c>
    </row>
    <row r="128935" spans="2:11" hidden="1" x14ac:dyDescent="0.35">
      <c r="B128935" t="s">
        <v>15254</v>
      </c>
      <c r="C128935" t="s">
        <v>47</v>
      </c>
      <c r="D128935" t="s">
        <v>15249</v>
      </c>
      <c r="E128935" t="s">
        <v>27864</v>
      </c>
      <c r="F128935" t="s">
        <v>11037</v>
      </c>
      <c r="J128935">
        <v>103993.49</v>
      </c>
      <c r="K128935">
        <v>90236</v>
      </c>
    </row>
    <row r="128936" spans="2:11" hidden="1" x14ac:dyDescent="0.35">
      <c r="B128936" t="s">
        <v>1921</v>
      </c>
      <c r="D128936" t="s">
        <v>15249</v>
      </c>
      <c r="E128936" t="s">
        <v>29342</v>
      </c>
      <c r="F128936" t="s">
        <v>17652</v>
      </c>
      <c r="J128936">
        <v>3060.35</v>
      </c>
      <c r="K128936">
        <v>5512</v>
      </c>
    </row>
    <row r="128937" spans="2:11" hidden="1" x14ac:dyDescent="0.35">
      <c r="B128937" t="s">
        <v>3059</v>
      </c>
      <c r="D128937" t="s">
        <v>15249</v>
      </c>
      <c r="E128937" t="s">
        <v>29194</v>
      </c>
      <c r="F128937" t="s">
        <v>27139</v>
      </c>
      <c r="J128937">
        <v>48185.73</v>
      </c>
      <c r="K128937">
        <v>31256</v>
      </c>
    </row>
    <row r="128938" spans="2:11" hidden="1" x14ac:dyDescent="0.35">
      <c r="B128938" t="s">
        <v>212</v>
      </c>
      <c r="C128938" t="s">
        <v>14</v>
      </c>
      <c r="D128938" t="s">
        <v>15249</v>
      </c>
      <c r="E128938" t="s">
        <v>27864</v>
      </c>
      <c r="F128938" t="s">
        <v>15259</v>
      </c>
      <c r="J128938">
        <v>100309.84</v>
      </c>
      <c r="K128938">
        <v>88694</v>
      </c>
    </row>
    <row r="128939" spans="2:11" hidden="1" x14ac:dyDescent="0.35">
      <c r="B128939" t="s">
        <v>212</v>
      </c>
      <c r="C128939" t="s">
        <v>124</v>
      </c>
      <c r="D128939" t="s">
        <v>15249</v>
      </c>
      <c r="E128939" t="s">
        <v>23366</v>
      </c>
      <c r="F128939" t="s">
        <v>2661</v>
      </c>
      <c r="J128939">
        <v>95722.05</v>
      </c>
      <c r="K128939">
        <v>107227</v>
      </c>
    </row>
    <row r="128940" spans="2:11" hidden="1" x14ac:dyDescent="0.35">
      <c r="B128940" t="s">
        <v>5222</v>
      </c>
      <c r="D128940" t="s">
        <v>14949</v>
      </c>
      <c r="E128940" t="s">
        <v>1424</v>
      </c>
      <c r="F128940" t="s">
        <v>4074</v>
      </c>
      <c r="J128940">
        <v>64918.28</v>
      </c>
      <c r="K128940">
        <v>63240</v>
      </c>
    </row>
    <row r="128941" spans="2:11" hidden="1" x14ac:dyDescent="0.35">
      <c r="B128941" t="s">
        <v>17137</v>
      </c>
      <c r="D128941" t="s">
        <v>14949</v>
      </c>
      <c r="E128941" t="s">
        <v>27855</v>
      </c>
      <c r="F128941" t="s">
        <v>19357</v>
      </c>
      <c r="J128941">
        <v>41707.57</v>
      </c>
      <c r="K128941">
        <v>40933</v>
      </c>
    </row>
    <row r="128942" spans="2:11" hidden="1" x14ac:dyDescent="0.35">
      <c r="B128942" t="s">
        <v>30075</v>
      </c>
      <c r="C128942" t="s">
        <v>197</v>
      </c>
      <c r="D128942" t="s">
        <v>17960</v>
      </c>
      <c r="E128942" t="s">
        <v>26003</v>
      </c>
      <c r="F128942" t="s">
        <v>29712</v>
      </c>
      <c r="J128942">
        <v>105169.93</v>
      </c>
      <c r="K128942">
        <v>104924</v>
      </c>
    </row>
    <row r="128943" spans="2:11" hidden="1" x14ac:dyDescent="0.35">
      <c r="B128943" t="s">
        <v>1460</v>
      </c>
      <c r="C128943" t="s">
        <v>197</v>
      </c>
      <c r="D128943" t="s">
        <v>14982</v>
      </c>
      <c r="E128943" t="s">
        <v>27861</v>
      </c>
      <c r="F128943" t="s">
        <v>10188</v>
      </c>
      <c r="J128943">
        <v>40318.75</v>
      </c>
      <c r="K128943">
        <v>33441</v>
      </c>
    </row>
    <row r="128944" spans="2:11" hidden="1" x14ac:dyDescent="0.35">
      <c r="B128944" t="s">
        <v>824</v>
      </c>
      <c r="D128944" t="s">
        <v>14982</v>
      </c>
      <c r="E128944" t="s">
        <v>29268</v>
      </c>
      <c r="F128944" t="s">
        <v>1395</v>
      </c>
      <c r="J128944">
        <v>109538.43</v>
      </c>
      <c r="K128944">
        <v>89205</v>
      </c>
    </row>
    <row r="128945" spans="2:11" hidden="1" x14ac:dyDescent="0.35">
      <c r="B128945" t="s">
        <v>3418</v>
      </c>
      <c r="C128945" t="s">
        <v>8</v>
      </c>
      <c r="D128945" t="s">
        <v>15050</v>
      </c>
      <c r="E128945" t="s">
        <v>29311</v>
      </c>
      <c r="F128945" t="s">
        <v>20225</v>
      </c>
      <c r="J128945">
        <v>42745.97</v>
      </c>
      <c r="K128945">
        <v>41599</v>
      </c>
    </row>
    <row r="128946" spans="2:11" hidden="1" x14ac:dyDescent="0.35">
      <c r="B128946" t="s">
        <v>870</v>
      </c>
      <c r="C128946" t="s">
        <v>38</v>
      </c>
      <c r="D128946" t="s">
        <v>24408</v>
      </c>
      <c r="E128946" t="s">
        <v>29416</v>
      </c>
      <c r="F128946" t="s">
        <v>24409</v>
      </c>
      <c r="J128946">
        <v>46525.96</v>
      </c>
      <c r="K128946">
        <v>45044</v>
      </c>
    </row>
    <row r="128947" spans="2:11" hidden="1" x14ac:dyDescent="0.35">
      <c r="B128947" t="s">
        <v>3830</v>
      </c>
      <c r="C128947" t="s">
        <v>21</v>
      </c>
      <c r="D128947" t="s">
        <v>28528</v>
      </c>
      <c r="E128947" t="s">
        <v>26611</v>
      </c>
      <c r="F128947" t="s">
        <v>27851</v>
      </c>
      <c r="J128947">
        <v>184062.77</v>
      </c>
      <c r="K128947">
        <v>182100</v>
      </c>
    </row>
    <row r="128948" spans="2:11" hidden="1" x14ac:dyDescent="0.35">
      <c r="B128948" t="s">
        <v>15052</v>
      </c>
      <c r="C128948" t="s">
        <v>124</v>
      </c>
      <c r="D128948" t="s">
        <v>15053</v>
      </c>
      <c r="E128948" t="s">
        <v>23351</v>
      </c>
      <c r="F128948" t="s">
        <v>516</v>
      </c>
      <c r="J128948">
        <v>71111.759999999995</v>
      </c>
      <c r="K128948">
        <v>69980</v>
      </c>
    </row>
    <row r="128949" spans="2:11" hidden="1" x14ac:dyDescent="0.35">
      <c r="B128949" t="s">
        <v>2323</v>
      </c>
      <c r="D128949" t="s">
        <v>15059</v>
      </c>
      <c r="E128949" t="s">
        <v>30076</v>
      </c>
      <c r="F128949" t="s">
        <v>1157</v>
      </c>
      <c r="J128949">
        <v>51598.16</v>
      </c>
      <c r="K128949">
        <v>49097</v>
      </c>
    </row>
    <row r="128950" spans="2:11" hidden="1" x14ac:dyDescent="0.35">
      <c r="B128950" t="s">
        <v>15061</v>
      </c>
      <c r="C128950" t="s">
        <v>60</v>
      </c>
      <c r="D128950" t="s">
        <v>15062</v>
      </c>
      <c r="E128950" t="s">
        <v>29187</v>
      </c>
      <c r="F128950" t="s">
        <v>12775</v>
      </c>
      <c r="J128950">
        <v>39966.480000000003</v>
      </c>
      <c r="K128950">
        <v>38490</v>
      </c>
    </row>
    <row r="128951" spans="2:11" hidden="1" x14ac:dyDescent="0.35">
      <c r="B128951" t="s">
        <v>17962</v>
      </c>
      <c r="C128951" t="s">
        <v>375</v>
      </c>
      <c r="D128951" t="s">
        <v>15062</v>
      </c>
      <c r="E128951" t="s">
        <v>29565</v>
      </c>
      <c r="F128951" t="s">
        <v>16780</v>
      </c>
      <c r="J128951">
        <v>47700.76</v>
      </c>
      <c r="K128951">
        <v>47828</v>
      </c>
    </row>
    <row r="128952" spans="2:11" hidden="1" x14ac:dyDescent="0.35">
      <c r="B128952" t="s">
        <v>28529</v>
      </c>
      <c r="C128952" t="s">
        <v>21</v>
      </c>
      <c r="D128952" t="s">
        <v>15062</v>
      </c>
      <c r="E128952" t="s">
        <v>27934</v>
      </c>
      <c r="F128952" t="s">
        <v>28060</v>
      </c>
      <c r="J128952">
        <v>42617.61</v>
      </c>
      <c r="K128952">
        <v>36398</v>
      </c>
    </row>
    <row r="128953" spans="2:11" hidden="1" x14ac:dyDescent="0.35">
      <c r="B128953" t="s">
        <v>705</v>
      </c>
      <c r="C128953" t="s">
        <v>634</v>
      </c>
      <c r="D128953" t="s">
        <v>15062</v>
      </c>
      <c r="E128953" t="s">
        <v>29208</v>
      </c>
      <c r="F128953" t="s">
        <v>25967</v>
      </c>
      <c r="J128953">
        <v>67683.259999999995</v>
      </c>
      <c r="K128953">
        <v>68600</v>
      </c>
    </row>
    <row r="128954" spans="2:11" hidden="1" x14ac:dyDescent="0.35">
      <c r="B128954" t="s">
        <v>536</v>
      </c>
      <c r="C128954" t="s">
        <v>124</v>
      </c>
      <c r="D128954" t="s">
        <v>15062</v>
      </c>
      <c r="E128954" t="s">
        <v>23327</v>
      </c>
      <c r="F128954" t="s">
        <v>3657</v>
      </c>
      <c r="J128954">
        <v>101431.2</v>
      </c>
      <c r="K128954">
        <v>81700</v>
      </c>
    </row>
    <row r="128955" spans="2:11" hidden="1" x14ac:dyDescent="0.35">
      <c r="B128955" t="s">
        <v>7430</v>
      </c>
      <c r="C128955" t="s">
        <v>42</v>
      </c>
      <c r="D128955" t="s">
        <v>24412</v>
      </c>
      <c r="E128955" t="s">
        <v>27864</v>
      </c>
      <c r="F128955" t="s">
        <v>23809</v>
      </c>
      <c r="J128955">
        <v>93520.15</v>
      </c>
      <c r="K128955">
        <v>72977</v>
      </c>
    </row>
    <row r="128956" spans="2:11" hidden="1" x14ac:dyDescent="0.35">
      <c r="B128956" t="s">
        <v>1921</v>
      </c>
      <c r="D128956" t="s">
        <v>15070</v>
      </c>
      <c r="E128956" t="s">
        <v>30085</v>
      </c>
      <c r="F128956" t="s">
        <v>15072</v>
      </c>
      <c r="J128956">
        <v>76312.69</v>
      </c>
      <c r="K128956">
        <v>75000</v>
      </c>
    </row>
    <row r="128957" spans="2:11" hidden="1" x14ac:dyDescent="0.35">
      <c r="B128957" t="s">
        <v>2673</v>
      </c>
      <c r="C128957" t="s">
        <v>8</v>
      </c>
      <c r="D128957" t="s">
        <v>15070</v>
      </c>
      <c r="E128957" t="s">
        <v>23387</v>
      </c>
      <c r="F128957" t="s">
        <v>31003</v>
      </c>
      <c r="J128957">
        <v>11695.07</v>
      </c>
      <c r="K128957">
        <v>38827</v>
      </c>
    </row>
    <row r="128958" spans="2:11" hidden="1" x14ac:dyDescent="0.35">
      <c r="B128958" t="s">
        <v>469</v>
      </c>
      <c r="C128958" t="s">
        <v>8</v>
      </c>
      <c r="D128958" t="s">
        <v>14943</v>
      </c>
      <c r="E128958" t="s">
        <v>27864</v>
      </c>
      <c r="F128958" t="s">
        <v>29987</v>
      </c>
      <c r="J128958">
        <v>59266.99</v>
      </c>
      <c r="K128958">
        <v>53640</v>
      </c>
    </row>
    <row r="128959" spans="2:11" hidden="1" x14ac:dyDescent="0.35">
      <c r="B128959" t="s">
        <v>3403</v>
      </c>
      <c r="C128959" t="s">
        <v>427</v>
      </c>
      <c r="D128959" t="s">
        <v>15216</v>
      </c>
      <c r="E128959" t="s">
        <v>29501</v>
      </c>
      <c r="F128959" t="s">
        <v>27894</v>
      </c>
      <c r="J128959">
        <v>43548.88</v>
      </c>
      <c r="K128959">
        <v>34192</v>
      </c>
    </row>
    <row r="128960" spans="2:11" hidden="1" x14ac:dyDescent="0.35">
      <c r="B128960" t="s">
        <v>1172</v>
      </c>
      <c r="C128960" t="s">
        <v>47</v>
      </c>
      <c r="D128960" t="s">
        <v>14976</v>
      </c>
      <c r="E128960" t="s">
        <v>29194</v>
      </c>
      <c r="F128960" t="s">
        <v>1164</v>
      </c>
      <c r="J128960">
        <v>43670.33</v>
      </c>
      <c r="K128960">
        <v>37180</v>
      </c>
    </row>
    <row r="128961" spans="2:11" hidden="1" x14ac:dyDescent="0.35">
      <c r="B128961" t="s">
        <v>15192</v>
      </c>
      <c r="D128961" t="s">
        <v>14943</v>
      </c>
      <c r="E128961" t="s">
        <v>16937</v>
      </c>
      <c r="F128961" t="s">
        <v>1128</v>
      </c>
      <c r="J128961">
        <v>10540.18</v>
      </c>
      <c r="K128961">
        <v>11303</v>
      </c>
    </row>
    <row r="128962" spans="2:11" hidden="1" x14ac:dyDescent="0.35">
      <c r="B128962" t="s">
        <v>18049</v>
      </c>
      <c r="C128962" t="s">
        <v>112</v>
      </c>
      <c r="D128962" t="s">
        <v>15216</v>
      </c>
      <c r="E128962" t="s">
        <v>29480</v>
      </c>
      <c r="F128962" t="s">
        <v>16799</v>
      </c>
      <c r="J128962">
        <v>37044.69</v>
      </c>
      <c r="K128962">
        <v>33048</v>
      </c>
    </row>
    <row r="128963" spans="2:11" hidden="1" x14ac:dyDescent="0.35">
      <c r="B128963" t="s">
        <v>2844</v>
      </c>
      <c r="D128963" t="s">
        <v>14976</v>
      </c>
      <c r="E128963" t="s">
        <v>27864</v>
      </c>
      <c r="F128963" t="s">
        <v>7727</v>
      </c>
      <c r="J128963">
        <v>141694.29999999999</v>
      </c>
      <c r="K128963">
        <v>79544</v>
      </c>
    </row>
    <row r="128964" spans="2:11" hidden="1" x14ac:dyDescent="0.35">
      <c r="B128964" t="s">
        <v>2809</v>
      </c>
      <c r="C128964" t="s">
        <v>97</v>
      </c>
      <c r="D128964" t="s">
        <v>14943</v>
      </c>
      <c r="E128964" t="s">
        <v>29193</v>
      </c>
      <c r="F128964" t="s">
        <v>30931</v>
      </c>
      <c r="J128964">
        <v>2340</v>
      </c>
      <c r="K128964">
        <v>27040</v>
      </c>
    </row>
    <row r="128965" spans="2:11" hidden="1" x14ac:dyDescent="0.35">
      <c r="B128965" t="s">
        <v>1877</v>
      </c>
      <c r="C128965" t="s">
        <v>47</v>
      </c>
      <c r="D128965" t="s">
        <v>15216</v>
      </c>
      <c r="E128965" t="s">
        <v>31088</v>
      </c>
      <c r="F128965" t="s">
        <v>1029</v>
      </c>
      <c r="J128965">
        <v>21108.18</v>
      </c>
      <c r="K128965">
        <v>33048</v>
      </c>
    </row>
    <row r="128966" spans="2:11" hidden="1" x14ac:dyDescent="0.35">
      <c r="B128966" t="s">
        <v>16296</v>
      </c>
      <c r="C128966" t="s">
        <v>21</v>
      </c>
      <c r="D128966" t="s">
        <v>14976</v>
      </c>
      <c r="E128966" t="s">
        <v>29279</v>
      </c>
      <c r="F128966" t="s">
        <v>26222</v>
      </c>
      <c r="J128966">
        <v>36328.85</v>
      </c>
      <c r="K128966">
        <v>34633</v>
      </c>
    </row>
    <row r="128967" spans="2:11" hidden="1" x14ac:dyDescent="0.35">
      <c r="B128967" t="s">
        <v>12466</v>
      </c>
      <c r="C128967" t="s">
        <v>10866</v>
      </c>
      <c r="D128967" t="s">
        <v>14943</v>
      </c>
      <c r="E128967" t="s">
        <v>30126</v>
      </c>
      <c r="F128967" t="s">
        <v>29370</v>
      </c>
      <c r="J128967">
        <v>92436.47</v>
      </c>
      <c r="K128967">
        <v>91800</v>
      </c>
    </row>
    <row r="128968" spans="2:11" hidden="1" x14ac:dyDescent="0.35">
      <c r="B128968" t="s">
        <v>5203</v>
      </c>
      <c r="C128968" t="s">
        <v>38</v>
      </c>
      <c r="D128968" t="s">
        <v>15216</v>
      </c>
      <c r="E128968" t="s">
        <v>30117</v>
      </c>
      <c r="F128968" t="s">
        <v>4949</v>
      </c>
      <c r="J128968">
        <v>66704.52</v>
      </c>
      <c r="K128968">
        <v>66500</v>
      </c>
    </row>
    <row r="128969" spans="2:11" hidden="1" x14ac:dyDescent="0.35">
      <c r="B128969" t="s">
        <v>15003</v>
      </c>
      <c r="D128969" t="s">
        <v>14976</v>
      </c>
      <c r="E128969" t="s">
        <v>29598</v>
      </c>
      <c r="F128969" t="s">
        <v>15004</v>
      </c>
      <c r="J128969">
        <v>73585.45</v>
      </c>
      <c r="K128969">
        <v>71910</v>
      </c>
    </row>
    <row r="128970" spans="2:11" hidden="1" x14ac:dyDescent="0.35">
      <c r="B128970" t="s">
        <v>410</v>
      </c>
      <c r="C128970" t="s">
        <v>124</v>
      </c>
      <c r="D128970" t="s">
        <v>14943</v>
      </c>
      <c r="E128970" t="s">
        <v>30127</v>
      </c>
      <c r="F128970" t="s">
        <v>6979</v>
      </c>
      <c r="J128970">
        <v>102406.67</v>
      </c>
      <c r="K128970">
        <v>102923</v>
      </c>
    </row>
    <row r="128971" spans="2:11" hidden="1" x14ac:dyDescent="0.35">
      <c r="B128971" t="s">
        <v>4035</v>
      </c>
      <c r="C128971" t="s">
        <v>47</v>
      </c>
      <c r="D128971" t="s">
        <v>15216</v>
      </c>
      <c r="E128971" t="s">
        <v>27920</v>
      </c>
      <c r="F128971" t="s">
        <v>1393</v>
      </c>
      <c r="J128971">
        <v>43342.98</v>
      </c>
      <c r="K128971">
        <v>40927</v>
      </c>
    </row>
    <row r="128972" spans="2:11" hidden="1" x14ac:dyDescent="0.35">
      <c r="B128972" t="s">
        <v>4874</v>
      </c>
      <c r="C128972" t="s">
        <v>197</v>
      </c>
      <c r="D128972" t="s">
        <v>14976</v>
      </c>
      <c r="E128972" t="s">
        <v>30137</v>
      </c>
      <c r="F128972" t="s">
        <v>2892</v>
      </c>
      <c r="J128972">
        <v>77413.47</v>
      </c>
      <c r="K128972">
        <v>79300</v>
      </c>
    </row>
    <row r="128973" spans="2:11" hidden="1" x14ac:dyDescent="0.35">
      <c r="B128973" t="s">
        <v>9450</v>
      </c>
      <c r="D128973" t="s">
        <v>15120</v>
      </c>
      <c r="E128973" t="s">
        <v>4243</v>
      </c>
      <c r="F128973" t="s">
        <v>3516</v>
      </c>
      <c r="J128973">
        <v>49834.7</v>
      </c>
      <c r="K128973">
        <v>49303</v>
      </c>
    </row>
    <row r="128974" spans="2:11" hidden="1" x14ac:dyDescent="0.35">
      <c r="B128974" t="s">
        <v>667</v>
      </c>
      <c r="C128974" t="s">
        <v>47</v>
      </c>
      <c r="D128974" t="s">
        <v>14943</v>
      </c>
      <c r="E128974" t="s">
        <v>29539</v>
      </c>
      <c r="F128974" t="s">
        <v>3245</v>
      </c>
      <c r="J128974">
        <v>70279.34</v>
      </c>
      <c r="K128974">
        <v>53984</v>
      </c>
    </row>
    <row r="128975" spans="2:11" hidden="1" x14ac:dyDescent="0.35">
      <c r="B128975" t="s">
        <v>7431</v>
      </c>
      <c r="D128975" t="s">
        <v>15216</v>
      </c>
      <c r="E128975" t="s">
        <v>16885</v>
      </c>
      <c r="F128975" t="s">
        <v>29843</v>
      </c>
      <c r="J128975">
        <v>216</v>
      </c>
      <c r="K128975">
        <v>24960</v>
      </c>
    </row>
    <row r="128976" spans="2:11" hidden="1" x14ac:dyDescent="0.35">
      <c r="B128976" t="s">
        <v>667</v>
      </c>
      <c r="C128976" t="s">
        <v>42</v>
      </c>
      <c r="D128976" t="s">
        <v>14943</v>
      </c>
      <c r="E128976" t="s">
        <v>1685</v>
      </c>
      <c r="F128976" t="s">
        <v>5017</v>
      </c>
      <c r="J128976">
        <v>99049.75</v>
      </c>
      <c r="K128976">
        <v>104271</v>
      </c>
    </row>
    <row r="128977" spans="2:11" hidden="1" x14ac:dyDescent="0.35">
      <c r="B128977" t="s">
        <v>24430</v>
      </c>
      <c r="C128977" t="s">
        <v>14</v>
      </c>
      <c r="D128977" t="s">
        <v>14943</v>
      </c>
      <c r="E128977" t="s">
        <v>26003</v>
      </c>
      <c r="F128977" t="s">
        <v>24431</v>
      </c>
      <c r="J128977">
        <v>119038.75</v>
      </c>
      <c r="K128977">
        <v>119244</v>
      </c>
    </row>
    <row r="128978" spans="2:11" hidden="1" x14ac:dyDescent="0.35">
      <c r="B128978" t="s">
        <v>2954</v>
      </c>
      <c r="C128978" t="s">
        <v>38</v>
      </c>
      <c r="D128978" t="s">
        <v>15125</v>
      </c>
      <c r="E128978" t="s">
        <v>27858</v>
      </c>
      <c r="F128978" t="s">
        <v>3869</v>
      </c>
      <c r="J128978">
        <v>114243.96</v>
      </c>
      <c r="K128978">
        <v>81464</v>
      </c>
    </row>
    <row r="128979" spans="2:11" hidden="1" x14ac:dyDescent="0.35">
      <c r="B128979" t="s">
        <v>152</v>
      </c>
      <c r="C128979" t="s">
        <v>42</v>
      </c>
      <c r="D128979" t="s">
        <v>14976</v>
      </c>
      <c r="E128979" t="s">
        <v>29292</v>
      </c>
      <c r="F128979" t="s">
        <v>2955</v>
      </c>
      <c r="J128979">
        <v>71657.789999999994</v>
      </c>
      <c r="K128979">
        <v>67718</v>
      </c>
    </row>
    <row r="128980" spans="2:11" hidden="1" x14ac:dyDescent="0.35">
      <c r="B128980" t="s">
        <v>6086</v>
      </c>
      <c r="C128980" t="s">
        <v>21</v>
      </c>
      <c r="D128980" t="s">
        <v>15073</v>
      </c>
      <c r="E128980" t="s">
        <v>29468</v>
      </c>
      <c r="F128980" t="s">
        <v>9366</v>
      </c>
      <c r="J128980">
        <v>46871.7</v>
      </c>
      <c r="K128980">
        <v>43887</v>
      </c>
    </row>
    <row r="128981" spans="2:11" hidden="1" x14ac:dyDescent="0.35">
      <c r="B128981" t="s">
        <v>7283</v>
      </c>
      <c r="C128981" t="s">
        <v>112</v>
      </c>
      <c r="D128981" t="s">
        <v>15216</v>
      </c>
      <c r="E128981" t="s">
        <v>26697</v>
      </c>
      <c r="F128981" t="s">
        <v>30903</v>
      </c>
      <c r="J128981">
        <v>20085.78</v>
      </c>
      <c r="K128981">
        <v>58678</v>
      </c>
    </row>
    <row r="128982" spans="2:11" hidden="1" x14ac:dyDescent="0.35">
      <c r="B128982" t="s">
        <v>4747</v>
      </c>
      <c r="C128982" t="s">
        <v>21</v>
      </c>
      <c r="D128982" t="s">
        <v>14943</v>
      </c>
      <c r="E128982" t="s">
        <v>29209</v>
      </c>
      <c r="F128982" t="s">
        <v>31191</v>
      </c>
      <c r="J128982">
        <v>4583</v>
      </c>
      <c r="K128982">
        <v>29638</v>
      </c>
    </row>
    <row r="128983" spans="2:11" hidden="1" x14ac:dyDescent="0.35">
      <c r="B128983" t="s">
        <v>1755</v>
      </c>
      <c r="C128983" t="s">
        <v>197</v>
      </c>
      <c r="D128983" t="s">
        <v>14943</v>
      </c>
      <c r="E128983" t="s">
        <v>30374</v>
      </c>
      <c r="F128983" t="s">
        <v>30931</v>
      </c>
      <c r="J128983">
        <v>6243.36</v>
      </c>
      <c r="K128983">
        <v>54044</v>
      </c>
    </row>
    <row r="128984" spans="2:11" hidden="1" x14ac:dyDescent="0.35">
      <c r="B128984" t="s">
        <v>15858</v>
      </c>
      <c r="C128984" t="s">
        <v>124</v>
      </c>
      <c r="D128984" t="s">
        <v>15131</v>
      </c>
      <c r="E128984" t="s">
        <v>29212</v>
      </c>
      <c r="F128984" t="s">
        <v>30888</v>
      </c>
      <c r="J128984">
        <v>26218.2</v>
      </c>
      <c r="K128984">
        <v>29638</v>
      </c>
    </row>
    <row r="128985" spans="2:11" hidden="1" x14ac:dyDescent="0.35">
      <c r="B128985" t="s">
        <v>2539</v>
      </c>
      <c r="C128985" t="s">
        <v>47</v>
      </c>
      <c r="D128985" t="s">
        <v>28544</v>
      </c>
      <c r="E128985" t="s">
        <v>23351</v>
      </c>
      <c r="F128985" t="s">
        <v>27868</v>
      </c>
      <c r="J128985">
        <v>42494.78</v>
      </c>
      <c r="K128985">
        <v>49887</v>
      </c>
    </row>
    <row r="128986" spans="2:11" hidden="1" x14ac:dyDescent="0.35">
      <c r="B128986" t="s">
        <v>667</v>
      </c>
      <c r="C128986" t="s">
        <v>21</v>
      </c>
      <c r="D128986" t="s">
        <v>27369</v>
      </c>
      <c r="E128986" t="s">
        <v>30511</v>
      </c>
      <c r="F128986" t="s">
        <v>27898</v>
      </c>
      <c r="J128986">
        <v>38384.15</v>
      </c>
      <c r="K128986">
        <v>38926</v>
      </c>
    </row>
    <row r="128987" spans="2:11" hidden="1" x14ac:dyDescent="0.35">
      <c r="B128987" t="s">
        <v>21529</v>
      </c>
      <c r="C128987" t="s">
        <v>427</v>
      </c>
      <c r="D128987" t="s">
        <v>21530</v>
      </c>
      <c r="E128987" t="s">
        <v>29292</v>
      </c>
      <c r="F128987" t="s">
        <v>19885</v>
      </c>
      <c r="J128987">
        <v>67381.81</v>
      </c>
      <c r="K128987">
        <v>57045</v>
      </c>
    </row>
    <row r="128988" spans="2:11" hidden="1" x14ac:dyDescent="0.35">
      <c r="B128988" t="s">
        <v>24616</v>
      </c>
      <c r="C128988" t="s">
        <v>112</v>
      </c>
      <c r="D128988" t="s">
        <v>14943</v>
      </c>
      <c r="E128988" t="s">
        <v>30113</v>
      </c>
      <c r="F128988" t="s">
        <v>25967</v>
      </c>
      <c r="J128988">
        <v>34109.730000000003</v>
      </c>
      <c r="K128988">
        <v>35750</v>
      </c>
    </row>
    <row r="128989" spans="2:11" hidden="1" x14ac:dyDescent="0.35">
      <c r="B128989" t="s">
        <v>647</v>
      </c>
      <c r="D128989" t="s">
        <v>14943</v>
      </c>
      <c r="E128989" t="s">
        <v>29194</v>
      </c>
      <c r="F128989" t="s">
        <v>27059</v>
      </c>
      <c r="J128989">
        <v>57779.3</v>
      </c>
      <c r="K128989">
        <v>31720</v>
      </c>
    </row>
    <row r="128990" spans="2:11" hidden="1" x14ac:dyDescent="0.35">
      <c r="B128990" t="s">
        <v>8326</v>
      </c>
      <c r="D128990" t="s">
        <v>15131</v>
      </c>
      <c r="E128990" t="s">
        <v>30131</v>
      </c>
      <c r="F128990" t="s">
        <v>17173</v>
      </c>
      <c r="J128990">
        <v>34314.46</v>
      </c>
      <c r="K128990">
        <v>33690</v>
      </c>
    </row>
    <row r="128991" spans="2:11" hidden="1" x14ac:dyDescent="0.35">
      <c r="B128991" t="s">
        <v>31405</v>
      </c>
      <c r="D128991" t="s">
        <v>31406</v>
      </c>
      <c r="E128991" t="s">
        <v>29445</v>
      </c>
      <c r="F128991" t="s">
        <v>30945</v>
      </c>
      <c r="J128991">
        <v>54332.82</v>
      </c>
      <c r="K128991">
        <v>80631</v>
      </c>
    </row>
    <row r="128992" spans="2:11" hidden="1" x14ac:dyDescent="0.35">
      <c r="B128992" t="s">
        <v>23421</v>
      </c>
      <c r="D128992" t="s">
        <v>7124</v>
      </c>
      <c r="E128992" t="s">
        <v>30138</v>
      </c>
      <c r="F128992" t="s">
        <v>27925</v>
      </c>
      <c r="J128992">
        <v>53800.9</v>
      </c>
      <c r="K128992">
        <v>53134</v>
      </c>
    </row>
    <row r="128993" spans="2:11" hidden="1" x14ac:dyDescent="0.35">
      <c r="B128993" t="s">
        <v>24425</v>
      </c>
      <c r="C128993" t="s">
        <v>139</v>
      </c>
      <c r="D128993" t="s">
        <v>7124</v>
      </c>
      <c r="E128993" t="s">
        <v>27864</v>
      </c>
      <c r="F128993" t="s">
        <v>23699</v>
      </c>
      <c r="J128993">
        <v>104073.39</v>
      </c>
      <c r="K128993">
        <v>72254</v>
      </c>
    </row>
    <row r="128994" spans="2:11" hidden="1" x14ac:dyDescent="0.35">
      <c r="B128994" t="s">
        <v>15146</v>
      </c>
      <c r="D128994" t="s">
        <v>15147</v>
      </c>
      <c r="E128994" t="s">
        <v>29780</v>
      </c>
      <c r="F128994" t="s">
        <v>2951</v>
      </c>
      <c r="J128994">
        <v>53322.85</v>
      </c>
      <c r="K128994">
        <v>52533</v>
      </c>
    </row>
    <row r="128995" spans="2:11" hidden="1" x14ac:dyDescent="0.35">
      <c r="B128995" t="s">
        <v>4093</v>
      </c>
      <c r="D128995" t="s">
        <v>27387</v>
      </c>
      <c r="E128995" t="s">
        <v>29193</v>
      </c>
      <c r="F128995" t="s">
        <v>27388</v>
      </c>
      <c r="J128995">
        <v>2272.35</v>
      </c>
      <c r="K128995">
        <v>31200</v>
      </c>
    </row>
    <row r="128996" spans="2:11" hidden="1" x14ac:dyDescent="0.35">
      <c r="B128996" t="s">
        <v>13923</v>
      </c>
      <c r="C128996" t="s">
        <v>149</v>
      </c>
      <c r="D128996" t="s">
        <v>24443</v>
      </c>
      <c r="E128996" t="s">
        <v>27864</v>
      </c>
      <c r="F128996" t="s">
        <v>29470</v>
      </c>
      <c r="J128996">
        <v>53814.3</v>
      </c>
      <c r="K128996">
        <v>53640</v>
      </c>
    </row>
    <row r="128997" spans="2:11" hidden="1" x14ac:dyDescent="0.35">
      <c r="B128997" t="s">
        <v>24442</v>
      </c>
      <c r="C128997" t="s">
        <v>112</v>
      </c>
      <c r="D128997" t="s">
        <v>24443</v>
      </c>
      <c r="E128997" t="s">
        <v>27864</v>
      </c>
      <c r="F128997" t="s">
        <v>23492</v>
      </c>
      <c r="J128997">
        <v>65437.79</v>
      </c>
      <c r="K128997">
        <v>72254</v>
      </c>
    </row>
    <row r="128998" spans="2:11" hidden="1" x14ac:dyDescent="0.35">
      <c r="B128998" t="s">
        <v>28545</v>
      </c>
      <c r="C128998" t="s">
        <v>112</v>
      </c>
      <c r="D128998" t="s">
        <v>28546</v>
      </c>
      <c r="E128998" t="s">
        <v>29468</v>
      </c>
      <c r="F128998" t="s">
        <v>28308</v>
      </c>
      <c r="J128998">
        <v>37003.65</v>
      </c>
      <c r="K128998">
        <v>33199</v>
      </c>
    </row>
    <row r="128999" spans="2:11" hidden="1" x14ac:dyDescent="0.35">
      <c r="B128999" t="s">
        <v>11963</v>
      </c>
      <c r="C128999" t="s">
        <v>124</v>
      </c>
      <c r="D128999" t="s">
        <v>15157</v>
      </c>
      <c r="E128999" t="s">
        <v>27864</v>
      </c>
      <c r="F128999" t="s">
        <v>15158</v>
      </c>
      <c r="J128999">
        <v>118888.67</v>
      </c>
      <c r="K128999">
        <v>92548</v>
      </c>
    </row>
    <row r="129000" spans="2:11" hidden="1" x14ac:dyDescent="0.35">
      <c r="B129000" t="s">
        <v>11546</v>
      </c>
      <c r="C129000" t="s">
        <v>14</v>
      </c>
      <c r="D129000" t="s">
        <v>15161</v>
      </c>
      <c r="E129000" t="s">
        <v>26074</v>
      </c>
      <c r="F129000" t="s">
        <v>15162</v>
      </c>
      <c r="J129000">
        <v>139523.71</v>
      </c>
      <c r="K129000">
        <v>131438</v>
      </c>
    </row>
    <row r="129001" spans="2:11" hidden="1" x14ac:dyDescent="0.35">
      <c r="B129001" t="s">
        <v>492</v>
      </c>
      <c r="C129001" t="s">
        <v>14</v>
      </c>
      <c r="D129001" t="s">
        <v>15203</v>
      </c>
      <c r="E129001" t="s">
        <v>27996</v>
      </c>
      <c r="F129001" t="s">
        <v>15204</v>
      </c>
      <c r="J129001">
        <v>119152.39</v>
      </c>
      <c r="K129001">
        <v>122049</v>
      </c>
    </row>
    <row r="129002" spans="2:11" hidden="1" x14ac:dyDescent="0.35">
      <c r="B129002" t="s">
        <v>3897</v>
      </c>
      <c r="C129002" t="s">
        <v>47</v>
      </c>
      <c r="D129002" t="s">
        <v>15205</v>
      </c>
      <c r="E129002" t="s">
        <v>29940</v>
      </c>
      <c r="F129002" t="s">
        <v>352</v>
      </c>
      <c r="J129002">
        <v>81276.14</v>
      </c>
      <c r="K129002">
        <v>72007</v>
      </c>
    </row>
    <row r="129003" spans="2:11" hidden="1" x14ac:dyDescent="0.35">
      <c r="B129003" t="s">
        <v>11287</v>
      </c>
      <c r="C129003" t="s">
        <v>21</v>
      </c>
      <c r="D129003" t="s">
        <v>15207</v>
      </c>
      <c r="E129003" t="s">
        <v>29880</v>
      </c>
      <c r="F129003" t="s">
        <v>1710</v>
      </c>
      <c r="J129003">
        <v>101213.7</v>
      </c>
      <c r="K129003">
        <v>73626</v>
      </c>
    </row>
    <row r="129004" spans="2:11" hidden="1" x14ac:dyDescent="0.35">
      <c r="B129004" t="s">
        <v>2442</v>
      </c>
      <c r="C129004" t="s">
        <v>124</v>
      </c>
      <c r="D129004" t="s">
        <v>15208</v>
      </c>
      <c r="E129004" t="s">
        <v>29278</v>
      </c>
      <c r="F129004" t="s">
        <v>983</v>
      </c>
      <c r="J129004">
        <v>44297.77</v>
      </c>
      <c r="K129004">
        <v>42588</v>
      </c>
    </row>
    <row r="129005" spans="2:11" hidden="1" x14ac:dyDescent="0.35">
      <c r="B129005" t="s">
        <v>10108</v>
      </c>
      <c r="C129005" t="s">
        <v>14</v>
      </c>
      <c r="D129005" t="s">
        <v>15209</v>
      </c>
      <c r="E129005" t="s">
        <v>27858</v>
      </c>
      <c r="F129005" t="s">
        <v>3645</v>
      </c>
      <c r="J129005">
        <v>147355.01999999999</v>
      </c>
      <c r="K129005">
        <v>90833</v>
      </c>
    </row>
    <row r="129006" spans="2:11" hidden="1" x14ac:dyDescent="0.35">
      <c r="B129006" t="s">
        <v>536</v>
      </c>
      <c r="C129006" t="s">
        <v>197</v>
      </c>
      <c r="D129006" t="s">
        <v>17914</v>
      </c>
      <c r="E129006" t="s">
        <v>29194</v>
      </c>
      <c r="F129006" t="s">
        <v>16804</v>
      </c>
      <c r="J129006">
        <v>44102.879999999997</v>
      </c>
      <c r="K129006">
        <v>32292</v>
      </c>
    </row>
    <row r="129007" spans="2:11" hidden="1" x14ac:dyDescent="0.35">
      <c r="B129007" t="s">
        <v>5346</v>
      </c>
      <c r="C129007" t="s">
        <v>47</v>
      </c>
      <c r="D129007" t="s">
        <v>21520</v>
      </c>
      <c r="E129007" t="s">
        <v>26697</v>
      </c>
      <c r="F129007" t="s">
        <v>19558</v>
      </c>
      <c r="K129007">
        <v>45153</v>
      </c>
    </row>
    <row r="129008" spans="2:11" hidden="1" x14ac:dyDescent="0.35">
      <c r="B129008" t="s">
        <v>1587</v>
      </c>
      <c r="C129008" t="s">
        <v>21</v>
      </c>
      <c r="D129008" t="s">
        <v>15216</v>
      </c>
      <c r="E129008" t="s">
        <v>29209</v>
      </c>
      <c r="F129008" t="s">
        <v>15217</v>
      </c>
      <c r="J129008">
        <v>34181.65</v>
      </c>
      <c r="K129008">
        <v>35712</v>
      </c>
    </row>
    <row r="129009" spans="2:11" hidden="1" x14ac:dyDescent="0.35">
      <c r="B129009" t="s">
        <v>2486</v>
      </c>
      <c r="C129009" t="s">
        <v>107</v>
      </c>
      <c r="D129009" t="s">
        <v>15216</v>
      </c>
      <c r="E129009" t="s">
        <v>855</v>
      </c>
      <c r="F129009" t="s">
        <v>28548</v>
      </c>
      <c r="J129009">
        <v>28012.04</v>
      </c>
      <c r="K129009">
        <v>28144</v>
      </c>
    </row>
    <row r="129010" spans="2:11" hidden="1" x14ac:dyDescent="0.35">
      <c r="B129010" t="s">
        <v>1511</v>
      </c>
      <c r="C129010" t="s">
        <v>112</v>
      </c>
      <c r="D129010" t="s">
        <v>15216</v>
      </c>
      <c r="E129010" t="s">
        <v>27966</v>
      </c>
      <c r="F129010" t="s">
        <v>24409</v>
      </c>
      <c r="J129010">
        <v>37698.800000000003</v>
      </c>
      <c r="K129010">
        <v>36398</v>
      </c>
    </row>
    <row r="129011" spans="2:11" hidden="1" x14ac:dyDescent="0.35">
      <c r="B129011" t="s">
        <v>4457</v>
      </c>
      <c r="D129011" t="s">
        <v>15074</v>
      </c>
      <c r="E129011" t="s">
        <v>26074</v>
      </c>
      <c r="F129011" t="s">
        <v>15075</v>
      </c>
      <c r="J129011">
        <v>129291.32</v>
      </c>
      <c r="K129011">
        <v>131438</v>
      </c>
    </row>
    <row r="129012" spans="2:11" hidden="1" x14ac:dyDescent="0.35">
      <c r="B129012" t="s">
        <v>4156</v>
      </c>
      <c r="D129012" t="s">
        <v>21530</v>
      </c>
      <c r="E129012" t="s">
        <v>26037</v>
      </c>
      <c r="F129012" t="s">
        <v>29417</v>
      </c>
      <c r="J129012">
        <v>122307.65</v>
      </c>
      <c r="K129012">
        <v>128520</v>
      </c>
    </row>
    <row r="129013" spans="2:11" hidden="1" x14ac:dyDescent="0.35">
      <c r="B129013" t="s">
        <v>11786</v>
      </c>
      <c r="C129013" t="s">
        <v>14</v>
      </c>
      <c r="D129013" t="s">
        <v>14943</v>
      </c>
      <c r="E129013" t="s">
        <v>29481</v>
      </c>
      <c r="F129013" t="s">
        <v>19960</v>
      </c>
      <c r="J129013">
        <v>44426.7</v>
      </c>
      <c r="K129013">
        <v>33689</v>
      </c>
    </row>
    <row r="129014" spans="2:11" hidden="1" x14ac:dyDescent="0.35">
      <c r="B129014" t="s">
        <v>220</v>
      </c>
      <c r="C129014" t="s">
        <v>42</v>
      </c>
      <c r="D129014" t="s">
        <v>14943</v>
      </c>
      <c r="E129014" t="s">
        <v>29353</v>
      </c>
      <c r="F129014" t="s">
        <v>769</v>
      </c>
      <c r="J129014">
        <v>69413.600000000006</v>
      </c>
      <c r="K129014">
        <v>38517</v>
      </c>
    </row>
    <row r="129015" spans="2:11" hidden="1" x14ac:dyDescent="0.35">
      <c r="B129015" t="s">
        <v>26</v>
      </c>
      <c r="C129015" t="s">
        <v>42</v>
      </c>
      <c r="D129015" t="s">
        <v>15131</v>
      </c>
      <c r="E129015" t="s">
        <v>30133</v>
      </c>
      <c r="F129015" t="s">
        <v>11084</v>
      </c>
      <c r="J129015">
        <v>60147.06</v>
      </c>
      <c r="K129015">
        <v>57916</v>
      </c>
    </row>
    <row r="129016" spans="2:11" hidden="1" x14ac:dyDescent="0.35">
      <c r="B129016" t="s">
        <v>31407</v>
      </c>
      <c r="D129016" t="s">
        <v>14943</v>
      </c>
      <c r="E129016" t="s">
        <v>23937</v>
      </c>
      <c r="F129016" t="s">
        <v>31298</v>
      </c>
      <c r="J129016">
        <v>14037.9</v>
      </c>
      <c r="K129016">
        <v>60000</v>
      </c>
    </row>
    <row r="129017" spans="2:11" hidden="1" x14ac:dyDescent="0.35">
      <c r="B129017" t="s">
        <v>19982</v>
      </c>
      <c r="C129017" t="s">
        <v>149</v>
      </c>
      <c r="D129017" t="s">
        <v>15131</v>
      </c>
      <c r="E129017" t="s">
        <v>29397</v>
      </c>
      <c r="F129017" t="s">
        <v>31173</v>
      </c>
      <c r="J129017">
        <v>1</v>
      </c>
      <c r="K129017">
        <v>22318</v>
      </c>
    </row>
    <row r="129018" spans="2:11" hidden="1" x14ac:dyDescent="0.35">
      <c r="B129018" t="s">
        <v>18021</v>
      </c>
      <c r="D129018" t="s">
        <v>31408</v>
      </c>
      <c r="E129018" t="s">
        <v>29206</v>
      </c>
      <c r="F129018" t="s">
        <v>30892</v>
      </c>
      <c r="J129018">
        <v>15466.77</v>
      </c>
      <c r="K129018">
        <v>68328</v>
      </c>
    </row>
    <row r="129019" spans="2:11" hidden="1" x14ac:dyDescent="0.35">
      <c r="B129019" t="s">
        <v>7828</v>
      </c>
      <c r="C129019" t="s">
        <v>42</v>
      </c>
      <c r="D129019" t="s">
        <v>14943</v>
      </c>
      <c r="E129019" t="s">
        <v>26037</v>
      </c>
      <c r="F129019" t="s">
        <v>10258</v>
      </c>
      <c r="J129019">
        <v>99384.34</v>
      </c>
      <c r="K129019">
        <v>97502</v>
      </c>
    </row>
    <row r="129020" spans="2:11" hidden="1" x14ac:dyDescent="0.35">
      <c r="B129020" t="s">
        <v>2725</v>
      </c>
      <c r="C129020" t="s">
        <v>21</v>
      </c>
      <c r="D129020" t="s">
        <v>15222</v>
      </c>
      <c r="E129020" t="s">
        <v>27858</v>
      </c>
      <c r="F129020" t="s">
        <v>2100</v>
      </c>
      <c r="J129020">
        <v>80103.39</v>
      </c>
      <c r="K129020">
        <v>79923</v>
      </c>
    </row>
    <row r="129021" spans="2:11" hidden="1" x14ac:dyDescent="0.35">
      <c r="B129021" t="s">
        <v>2271</v>
      </c>
      <c r="C129021" t="s">
        <v>197</v>
      </c>
      <c r="D129021" t="s">
        <v>15134</v>
      </c>
      <c r="E129021" t="s">
        <v>29629</v>
      </c>
      <c r="F129021" t="s">
        <v>28549</v>
      </c>
      <c r="J129021">
        <v>70726.37</v>
      </c>
      <c r="K129021">
        <v>67626</v>
      </c>
    </row>
    <row r="129022" spans="2:11" hidden="1" x14ac:dyDescent="0.35">
      <c r="B129022" t="s">
        <v>27412</v>
      </c>
      <c r="C129022" t="s">
        <v>47</v>
      </c>
      <c r="D129022" t="s">
        <v>14943</v>
      </c>
      <c r="E129022" t="s">
        <v>29212</v>
      </c>
      <c r="F129022" t="s">
        <v>27052</v>
      </c>
      <c r="J129022">
        <v>30347.96</v>
      </c>
      <c r="K129022">
        <v>30316</v>
      </c>
    </row>
    <row r="129023" spans="2:11" hidden="1" x14ac:dyDescent="0.35">
      <c r="B129023" t="s">
        <v>16163</v>
      </c>
      <c r="C129023" t="s">
        <v>21</v>
      </c>
      <c r="D129023" t="s">
        <v>14943</v>
      </c>
      <c r="E129023" t="s">
        <v>29463</v>
      </c>
      <c r="F129023" t="s">
        <v>28056</v>
      </c>
      <c r="J129023">
        <v>28035.3</v>
      </c>
      <c r="K129023">
        <v>34039</v>
      </c>
    </row>
    <row r="129024" spans="2:11" hidden="1" x14ac:dyDescent="0.35">
      <c r="B129024" t="s">
        <v>11188</v>
      </c>
      <c r="C129024" t="s">
        <v>2699</v>
      </c>
      <c r="D129024" t="s">
        <v>16811</v>
      </c>
      <c r="E129024" t="s">
        <v>20583</v>
      </c>
      <c r="F129024" t="s">
        <v>30886</v>
      </c>
      <c r="K129024">
        <v>80000</v>
      </c>
    </row>
    <row r="129025" spans="2:11" hidden="1" x14ac:dyDescent="0.35">
      <c r="B129025" t="s">
        <v>4910</v>
      </c>
      <c r="C129025" t="s">
        <v>927</v>
      </c>
      <c r="D129025" t="s">
        <v>15134</v>
      </c>
      <c r="E129025" t="s">
        <v>29194</v>
      </c>
      <c r="F129025" t="s">
        <v>267</v>
      </c>
      <c r="J129025">
        <v>34775.4</v>
      </c>
      <c r="K129025">
        <v>34247</v>
      </c>
    </row>
    <row r="129026" spans="2:11" hidden="1" x14ac:dyDescent="0.35">
      <c r="B129026" t="s">
        <v>770</v>
      </c>
      <c r="C129026" t="s">
        <v>112</v>
      </c>
      <c r="D129026" t="s">
        <v>14943</v>
      </c>
      <c r="E129026" t="s">
        <v>29663</v>
      </c>
      <c r="F129026" t="s">
        <v>26965</v>
      </c>
      <c r="J129026">
        <v>72293.55</v>
      </c>
      <c r="K129026">
        <v>55436</v>
      </c>
    </row>
    <row r="129027" spans="2:11" hidden="1" x14ac:dyDescent="0.35">
      <c r="B129027" t="s">
        <v>2689</v>
      </c>
      <c r="C129027" t="s">
        <v>107</v>
      </c>
      <c r="D129027" t="s">
        <v>14943</v>
      </c>
      <c r="E129027" t="s">
        <v>27861</v>
      </c>
      <c r="F129027" t="s">
        <v>17951</v>
      </c>
      <c r="J129027">
        <v>53893.51</v>
      </c>
      <c r="K129027">
        <v>33441</v>
      </c>
    </row>
    <row r="129028" spans="2:11" hidden="1" x14ac:dyDescent="0.35">
      <c r="B129028" t="s">
        <v>15198</v>
      </c>
      <c r="C129028" t="s">
        <v>112</v>
      </c>
      <c r="D129028" t="s">
        <v>14943</v>
      </c>
      <c r="E129028" t="s">
        <v>27996</v>
      </c>
      <c r="F129028" t="s">
        <v>5463</v>
      </c>
      <c r="J129028">
        <v>135298.51999999999</v>
      </c>
      <c r="K129028">
        <v>120970</v>
      </c>
    </row>
    <row r="129029" spans="2:11" hidden="1" x14ac:dyDescent="0.35">
      <c r="B129029" t="s">
        <v>7752</v>
      </c>
      <c r="D129029" t="s">
        <v>14943</v>
      </c>
      <c r="E129029" t="s">
        <v>29319</v>
      </c>
      <c r="F129029" t="s">
        <v>431</v>
      </c>
      <c r="J129029">
        <v>61567.91</v>
      </c>
      <c r="K129029">
        <v>57743</v>
      </c>
    </row>
    <row r="129030" spans="2:11" hidden="1" x14ac:dyDescent="0.35">
      <c r="B129030" t="s">
        <v>21566</v>
      </c>
      <c r="D129030" t="s">
        <v>14943</v>
      </c>
      <c r="E129030" t="s">
        <v>29468</v>
      </c>
      <c r="F129030" t="s">
        <v>19815</v>
      </c>
      <c r="J129030">
        <v>4408.88</v>
      </c>
      <c r="K129030">
        <v>32131</v>
      </c>
    </row>
    <row r="129031" spans="2:11" hidden="1" x14ac:dyDescent="0.35">
      <c r="B129031" t="s">
        <v>1241</v>
      </c>
      <c r="C129031" t="s">
        <v>927</v>
      </c>
      <c r="D129031" t="s">
        <v>14943</v>
      </c>
      <c r="E129031" t="s">
        <v>30031</v>
      </c>
      <c r="F129031" t="s">
        <v>11277</v>
      </c>
      <c r="J129031">
        <v>53955.99</v>
      </c>
      <c r="K129031">
        <v>44706</v>
      </c>
    </row>
    <row r="129032" spans="2:11" hidden="1" x14ac:dyDescent="0.35">
      <c r="B129032" t="s">
        <v>15199</v>
      </c>
      <c r="C129032" t="s">
        <v>124</v>
      </c>
      <c r="D129032" t="s">
        <v>14943</v>
      </c>
      <c r="E129032" t="s">
        <v>27858</v>
      </c>
      <c r="F129032" t="s">
        <v>7897</v>
      </c>
      <c r="J129032">
        <v>121102.12</v>
      </c>
      <c r="K129032">
        <v>81464</v>
      </c>
    </row>
    <row r="129033" spans="2:11" hidden="1" x14ac:dyDescent="0.35">
      <c r="B129033" t="s">
        <v>15093</v>
      </c>
      <c r="C129033" t="s">
        <v>197</v>
      </c>
      <c r="D129033" t="s">
        <v>14943</v>
      </c>
      <c r="E129033" t="s">
        <v>29297</v>
      </c>
      <c r="F129033" t="s">
        <v>1393</v>
      </c>
      <c r="J129033">
        <v>70999.13</v>
      </c>
      <c r="K129033">
        <v>70294</v>
      </c>
    </row>
    <row r="129034" spans="2:11" hidden="1" x14ac:dyDescent="0.35">
      <c r="B129034" t="s">
        <v>2404</v>
      </c>
      <c r="C129034" t="s">
        <v>14</v>
      </c>
      <c r="D129034" t="s">
        <v>14943</v>
      </c>
      <c r="E129034" t="s">
        <v>29360</v>
      </c>
      <c r="F129034" t="s">
        <v>12872</v>
      </c>
      <c r="J129034">
        <v>98645.62</v>
      </c>
      <c r="K129034">
        <v>63065</v>
      </c>
    </row>
    <row r="129035" spans="2:11" hidden="1" x14ac:dyDescent="0.35">
      <c r="B129035" t="s">
        <v>2461</v>
      </c>
      <c r="D129035" t="s">
        <v>14943</v>
      </c>
      <c r="E129035" t="s">
        <v>29710</v>
      </c>
      <c r="F129035" t="s">
        <v>1791</v>
      </c>
      <c r="J129035">
        <v>47396.25</v>
      </c>
      <c r="K129035">
        <v>48481</v>
      </c>
    </row>
    <row r="129036" spans="2:11" hidden="1" x14ac:dyDescent="0.35">
      <c r="B129036" t="s">
        <v>15064</v>
      </c>
      <c r="C129036" t="s">
        <v>134</v>
      </c>
      <c r="D129036" t="s">
        <v>14943</v>
      </c>
      <c r="E129036" t="s">
        <v>29812</v>
      </c>
      <c r="F129036" t="s">
        <v>821</v>
      </c>
      <c r="J129036">
        <v>83957.23</v>
      </c>
      <c r="K129036">
        <v>81449</v>
      </c>
    </row>
    <row r="129037" spans="2:11" hidden="1" x14ac:dyDescent="0.35">
      <c r="B129037" t="s">
        <v>6051</v>
      </c>
      <c r="C129037" t="s">
        <v>297</v>
      </c>
      <c r="D129037" t="s">
        <v>14943</v>
      </c>
      <c r="E129037" t="s">
        <v>26059</v>
      </c>
      <c r="F129037" t="s">
        <v>40</v>
      </c>
      <c r="J129037">
        <v>31730.02</v>
      </c>
      <c r="K129037">
        <v>75000</v>
      </c>
    </row>
    <row r="129038" spans="2:11" hidden="1" x14ac:dyDescent="0.35">
      <c r="B129038" t="s">
        <v>14968</v>
      </c>
      <c r="C129038" t="s">
        <v>42</v>
      </c>
      <c r="D129038" t="s">
        <v>14943</v>
      </c>
      <c r="E129038" t="s">
        <v>27864</v>
      </c>
      <c r="F129038" t="s">
        <v>5906</v>
      </c>
      <c r="J129038">
        <v>83672.95</v>
      </c>
      <c r="K129038">
        <v>87151</v>
      </c>
    </row>
    <row r="129039" spans="2:11" hidden="1" x14ac:dyDescent="0.35">
      <c r="B129039" t="s">
        <v>14972</v>
      </c>
      <c r="C129039" t="s">
        <v>47</v>
      </c>
      <c r="D129039" t="s">
        <v>14943</v>
      </c>
      <c r="E129039" t="s">
        <v>29187</v>
      </c>
      <c r="F129039" t="s">
        <v>14973</v>
      </c>
      <c r="J129039">
        <v>43840.15</v>
      </c>
      <c r="K129039">
        <v>40668</v>
      </c>
    </row>
    <row r="129040" spans="2:11" hidden="1" x14ac:dyDescent="0.35">
      <c r="B129040" t="s">
        <v>6233</v>
      </c>
      <c r="C129040" t="s">
        <v>47</v>
      </c>
      <c r="D129040" t="s">
        <v>14943</v>
      </c>
      <c r="E129040" t="s">
        <v>27864</v>
      </c>
      <c r="F129040" t="s">
        <v>1133</v>
      </c>
      <c r="J129040">
        <v>186230.89</v>
      </c>
      <c r="K129040">
        <v>90236</v>
      </c>
    </row>
    <row r="129041" spans="2:11" hidden="1" x14ac:dyDescent="0.35">
      <c r="B129041" t="s">
        <v>14981</v>
      </c>
      <c r="D129041" t="s">
        <v>14943</v>
      </c>
      <c r="E129041" t="s">
        <v>20659</v>
      </c>
      <c r="F129041" t="s">
        <v>4337</v>
      </c>
      <c r="J129041">
        <v>45919.83</v>
      </c>
      <c r="K129041">
        <v>38876</v>
      </c>
    </row>
    <row r="129042" spans="2:11" hidden="1" x14ac:dyDescent="0.35">
      <c r="B129042" t="s">
        <v>27399</v>
      </c>
      <c r="C129042" t="s">
        <v>107</v>
      </c>
      <c r="D129042" t="s">
        <v>14943</v>
      </c>
      <c r="E129042" t="s">
        <v>27878</v>
      </c>
      <c r="F129042" t="s">
        <v>28085</v>
      </c>
      <c r="J129042">
        <v>10314.9</v>
      </c>
      <c r="K129042">
        <v>28554</v>
      </c>
    </row>
    <row r="129043" spans="2:11" hidden="1" x14ac:dyDescent="0.35">
      <c r="B129043" t="s">
        <v>705</v>
      </c>
      <c r="C129043" t="s">
        <v>47</v>
      </c>
      <c r="D129043" t="s">
        <v>14943</v>
      </c>
      <c r="E129043" t="s">
        <v>30132</v>
      </c>
      <c r="F129043" t="s">
        <v>10397</v>
      </c>
      <c r="J129043">
        <v>77161.39</v>
      </c>
      <c r="K129043">
        <v>80184</v>
      </c>
    </row>
    <row r="129044" spans="2:11" hidden="1" x14ac:dyDescent="0.35">
      <c r="B129044" t="s">
        <v>17757</v>
      </c>
      <c r="C129044" t="s">
        <v>42</v>
      </c>
      <c r="D129044" t="s">
        <v>14943</v>
      </c>
      <c r="E129044" t="s">
        <v>30010</v>
      </c>
      <c r="F129044" t="s">
        <v>1046</v>
      </c>
      <c r="K129044">
        <v>40677</v>
      </c>
    </row>
    <row r="129045" spans="2:11" hidden="1" x14ac:dyDescent="0.35">
      <c r="B129045" t="s">
        <v>1270</v>
      </c>
      <c r="C129045" t="s">
        <v>107</v>
      </c>
      <c r="D129045" t="s">
        <v>14943</v>
      </c>
      <c r="E129045" t="s">
        <v>29678</v>
      </c>
      <c r="F129045" t="s">
        <v>20497</v>
      </c>
      <c r="J129045">
        <v>45183.26</v>
      </c>
      <c r="K129045">
        <v>45044</v>
      </c>
    </row>
    <row r="129046" spans="2:11" hidden="1" x14ac:dyDescent="0.35">
      <c r="B129046" t="s">
        <v>763</v>
      </c>
      <c r="C129046" t="s">
        <v>197</v>
      </c>
      <c r="D129046" t="s">
        <v>14943</v>
      </c>
      <c r="E129046" t="s">
        <v>28541</v>
      </c>
      <c r="F129046" t="s">
        <v>1692</v>
      </c>
      <c r="J129046">
        <v>76338.33</v>
      </c>
      <c r="K129046">
        <v>73182</v>
      </c>
    </row>
    <row r="129047" spans="2:11" hidden="1" x14ac:dyDescent="0.35">
      <c r="B129047" t="s">
        <v>1827</v>
      </c>
      <c r="C129047" t="s">
        <v>107</v>
      </c>
      <c r="D129047" t="s">
        <v>14943</v>
      </c>
      <c r="E129047" t="s">
        <v>26697</v>
      </c>
      <c r="F129047" t="s">
        <v>30871</v>
      </c>
      <c r="K129047">
        <v>45153</v>
      </c>
    </row>
    <row r="129048" spans="2:11" hidden="1" x14ac:dyDescent="0.35">
      <c r="B129048" t="s">
        <v>301</v>
      </c>
      <c r="C129048" t="s">
        <v>8</v>
      </c>
      <c r="D129048" t="s">
        <v>14943</v>
      </c>
      <c r="E129048" t="s">
        <v>29780</v>
      </c>
      <c r="F129048" t="s">
        <v>9810</v>
      </c>
      <c r="J129048">
        <v>52655.51</v>
      </c>
      <c r="K129048">
        <v>46904</v>
      </c>
    </row>
    <row r="129049" spans="2:11" hidden="1" x14ac:dyDescent="0.35">
      <c r="B129049" t="s">
        <v>3897</v>
      </c>
      <c r="C129049" t="s">
        <v>8</v>
      </c>
      <c r="D129049" t="s">
        <v>14943</v>
      </c>
      <c r="E129049" t="s">
        <v>27864</v>
      </c>
      <c r="F129049" t="s">
        <v>4745</v>
      </c>
      <c r="J129049">
        <v>73004.899999999994</v>
      </c>
      <c r="K129049">
        <v>68487</v>
      </c>
    </row>
    <row r="129050" spans="2:11" hidden="1" x14ac:dyDescent="0.35">
      <c r="B129050" t="s">
        <v>4345</v>
      </c>
      <c r="C129050" t="s">
        <v>112</v>
      </c>
      <c r="D129050" t="s">
        <v>14943</v>
      </c>
      <c r="E129050" t="s">
        <v>29277</v>
      </c>
      <c r="F129050" t="s">
        <v>30939</v>
      </c>
      <c r="J129050">
        <v>6521.02</v>
      </c>
      <c r="K129050">
        <v>22880</v>
      </c>
    </row>
    <row r="129051" spans="2:11" hidden="1" x14ac:dyDescent="0.35">
      <c r="B129051" t="s">
        <v>4056</v>
      </c>
      <c r="C129051" t="s">
        <v>112</v>
      </c>
      <c r="D129051" t="s">
        <v>14943</v>
      </c>
      <c r="E129051" t="s">
        <v>27856</v>
      </c>
      <c r="F129051" t="s">
        <v>31190</v>
      </c>
      <c r="J129051">
        <v>48431.96</v>
      </c>
      <c r="K129051">
        <v>53640</v>
      </c>
    </row>
    <row r="129052" spans="2:11" hidden="1" x14ac:dyDescent="0.35">
      <c r="B129052" t="s">
        <v>15149</v>
      </c>
      <c r="D129052" t="s">
        <v>14943</v>
      </c>
      <c r="E129052" t="s">
        <v>29187</v>
      </c>
      <c r="F129052" t="s">
        <v>13457</v>
      </c>
      <c r="J129052">
        <v>41257.97</v>
      </c>
      <c r="K129052">
        <v>38490</v>
      </c>
    </row>
    <row r="129053" spans="2:11" hidden="1" x14ac:dyDescent="0.35">
      <c r="B129053" t="s">
        <v>28552</v>
      </c>
      <c r="D129053" t="s">
        <v>14943</v>
      </c>
      <c r="E129053" t="s">
        <v>29277</v>
      </c>
      <c r="F129053" t="s">
        <v>30910</v>
      </c>
      <c r="K129053">
        <v>21008</v>
      </c>
    </row>
    <row r="129054" spans="2:11" hidden="1" x14ac:dyDescent="0.35">
      <c r="B129054" t="s">
        <v>3199</v>
      </c>
      <c r="D129054" t="s">
        <v>14943</v>
      </c>
      <c r="E129054" t="s">
        <v>29194</v>
      </c>
      <c r="F129054" t="s">
        <v>5928</v>
      </c>
      <c r="J129054">
        <v>45244.47</v>
      </c>
      <c r="K129054">
        <v>34247</v>
      </c>
    </row>
    <row r="129055" spans="2:11" hidden="1" x14ac:dyDescent="0.35">
      <c r="B129055" t="s">
        <v>15165</v>
      </c>
      <c r="D129055" t="s">
        <v>14943</v>
      </c>
      <c r="E129055" t="s">
        <v>29352</v>
      </c>
      <c r="F129055" t="s">
        <v>1297</v>
      </c>
      <c r="J129055">
        <v>60695.98</v>
      </c>
      <c r="K129055">
        <v>61104</v>
      </c>
    </row>
    <row r="129056" spans="2:11" hidden="1" x14ac:dyDescent="0.35">
      <c r="B129056" t="s">
        <v>15167</v>
      </c>
      <c r="D129056" t="s">
        <v>14943</v>
      </c>
      <c r="E129056" t="s">
        <v>29194</v>
      </c>
      <c r="F129056" t="s">
        <v>1705</v>
      </c>
      <c r="J129056">
        <v>36056.879999999997</v>
      </c>
      <c r="K129056">
        <v>33270</v>
      </c>
    </row>
    <row r="129057" spans="2:11" hidden="1" x14ac:dyDescent="0.35">
      <c r="B129057" t="s">
        <v>23898</v>
      </c>
      <c r="C129057" t="s">
        <v>112</v>
      </c>
      <c r="D129057" t="s">
        <v>14943</v>
      </c>
      <c r="E129057" t="s">
        <v>29397</v>
      </c>
      <c r="F129057" t="s">
        <v>30871</v>
      </c>
      <c r="K129057">
        <v>21008</v>
      </c>
    </row>
    <row r="129058" spans="2:11" hidden="1" x14ac:dyDescent="0.35">
      <c r="B129058" t="s">
        <v>15168</v>
      </c>
      <c r="D129058" t="s">
        <v>14943</v>
      </c>
      <c r="E129058" t="s">
        <v>29188</v>
      </c>
      <c r="F129058" t="s">
        <v>6750</v>
      </c>
      <c r="J129058">
        <v>73110.61</v>
      </c>
      <c r="K129058">
        <v>56322</v>
      </c>
    </row>
    <row r="129059" spans="2:11" hidden="1" x14ac:dyDescent="0.35">
      <c r="B129059" t="s">
        <v>28542</v>
      </c>
      <c r="C129059" t="s">
        <v>124</v>
      </c>
      <c r="D129059" t="s">
        <v>14943</v>
      </c>
      <c r="E129059" t="s">
        <v>1759</v>
      </c>
      <c r="F129059" t="s">
        <v>28004</v>
      </c>
      <c r="J129059">
        <v>38645.49</v>
      </c>
      <c r="K129059">
        <v>34192</v>
      </c>
    </row>
    <row r="129060" spans="2:11" hidden="1" x14ac:dyDescent="0.35">
      <c r="B129060" t="s">
        <v>31409</v>
      </c>
      <c r="D129060" t="s">
        <v>31410</v>
      </c>
      <c r="E129060" t="s">
        <v>29193</v>
      </c>
      <c r="F129060" t="s">
        <v>30910</v>
      </c>
      <c r="K129060">
        <v>31200</v>
      </c>
    </row>
    <row r="129061" spans="2:11" hidden="1" x14ac:dyDescent="0.35">
      <c r="B129061" t="s">
        <v>31411</v>
      </c>
      <c r="C129061" t="s">
        <v>124</v>
      </c>
      <c r="D129061" t="s">
        <v>15134</v>
      </c>
      <c r="E129061" t="s">
        <v>29193</v>
      </c>
      <c r="F129061" t="s">
        <v>31412</v>
      </c>
      <c r="J129061">
        <v>2706</v>
      </c>
      <c r="K129061">
        <v>24960</v>
      </c>
    </row>
    <row r="129062" spans="2:11" hidden="1" x14ac:dyDescent="0.35">
      <c r="B129062" t="s">
        <v>1291</v>
      </c>
      <c r="C129062" t="s">
        <v>14</v>
      </c>
      <c r="D129062" t="s">
        <v>31413</v>
      </c>
      <c r="E129062" t="s">
        <v>26044</v>
      </c>
      <c r="F129062" t="s">
        <v>30961</v>
      </c>
      <c r="J129062">
        <v>97499.81</v>
      </c>
      <c r="K129062">
        <v>130000</v>
      </c>
    </row>
    <row r="129063" spans="2:11" hidden="1" x14ac:dyDescent="0.35">
      <c r="B129063" t="s">
        <v>220</v>
      </c>
      <c r="C129063" t="s">
        <v>107</v>
      </c>
      <c r="D129063" t="s">
        <v>31414</v>
      </c>
      <c r="E129063" t="s">
        <v>27966</v>
      </c>
      <c r="F129063" t="s">
        <v>24409</v>
      </c>
      <c r="J129063">
        <v>44755.72</v>
      </c>
      <c r="K129063">
        <v>39025</v>
      </c>
    </row>
    <row r="129064" spans="2:11" hidden="1" x14ac:dyDescent="0.35">
      <c r="B129064" t="s">
        <v>6744</v>
      </c>
      <c r="C129064" t="s">
        <v>47</v>
      </c>
      <c r="D129064" t="s">
        <v>15177</v>
      </c>
      <c r="E129064" t="s">
        <v>27861</v>
      </c>
      <c r="F129064" t="s">
        <v>5111</v>
      </c>
      <c r="J129064">
        <v>40198.07</v>
      </c>
      <c r="K129064">
        <v>33441</v>
      </c>
    </row>
    <row r="129065" spans="2:11" hidden="1" x14ac:dyDescent="0.35">
      <c r="B129065" t="s">
        <v>4457</v>
      </c>
      <c r="D129065" t="s">
        <v>14918</v>
      </c>
      <c r="E129065" t="s">
        <v>373</v>
      </c>
      <c r="F129065" t="s">
        <v>29432</v>
      </c>
      <c r="J129065">
        <v>40926.15</v>
      </c>
      <c r="K129065">
        <v>40800</v>
      </c>
    </row>
    <row r="129066" spans="2:11" hidden="1" x14ac:dyDescent="0.35">
      <c r="B129066" t="s">
        <v>15178</v>
      </c>
      <c r="D129066" t="s">
        <v>14918</v>
      </c>
      <c r="E129066" t="s">
        <v>29194</v>
      </c>
      <c r="F129066" t="s">
        <v>6108</v>
      </c>
      <c r="J129066">
        <v>34581.54</v>
      </c>
      <c r="K129066">
        <v>34247</v>
      </c>
    </row>
    <row r="129067" spans="2:11" hidden="1" x14ac:dyDescent="0.35">
      <c r="B129067" t="s">
        <v>1511</v>
      </c>
      <c r="C129067" t="s">
        <v>375</v>
      </c>
      <c r="D129067" t="s">
        <v>14918</v>
      </c>
      <c r="E129067" t="s">
        <v>28275</v>
      </c>
      <c r="F129067" t="s">
        <v>28461</v>
      </c>
      <c r="J129067">
        <v>33899.550000000003</v>
      </c>
      <c r="K129067">
        <v>35265</v>
      </c>
    </row>
    <row r="129068" spans="2:11" hidden="1" x14ac:dyDescent="0.35">
      <c r="B129068" t="s">
        <v>1082</v>
      </c>
      <c r="C129068" t="s">
        <v>47</v>
      </c>
      <c r="D129068" t="s">
        <v>14918</v>
      </c>
      <c r="E129068" t="s">
        <v>27864</v>
      </c>
      <c r="F129068" t="s">
        <v>5183</v>
      </c>
      <c r="J129068">
        <v>115424.94</v>
      </c>
      <c r="K129068">
        <v>92548</v>
      </c>
    </row>
    <row r="129069" spans="2:11" hidden="1" x14ac:dyDescent="0.35">
      <c r="B129069" t="s">
        <v>2749</v>
      </c>
      <c r="C129069" t="s">
        <v>21</v>
      </c>
      <c r="D129069" t="s">
        <v>14918</v>
      </c>
      <c r="E129069" t="s">
        <v>23351</v>
      </c>
      <c r="F129069" t="s">
        <v>516</v>
      </c>
      <c r="J129069">
        <v>91797.56</v>
      </c>
      <c r="K129069">
        <v>69980</v>
      </c>
    </row>
    <row r="129070" spans="2:11" hidden="1" x14ac:dyDescent="0.35">
      <c r="B129070" t="s">
        <v>15180</v>
      </c>
      <c r="D129070" t="s">
        <v>14918</v>
      </c>
      <c r="E129070" t="s">
        <v>28209</v>
      </c>
      <c r="F129070" t="s">
        <v>924</v>
      </c>
      <c r="J129070">
        <v>45828</v>
      </c>
      <c r="K129070">
        <v>35065</v>
      </c>
    </row>
    <row r="129071" spans="2:11" hidden="1" x14ac:dyDescent="0.35">
      <c r="B129071" t="s">
        <v>301</v>
      </c>
      <c r="C129071" t="s">
        <v>124</v>
      </c>
      <c r="D129071" t="s">
        <v>14918</v>
      </c>
      <c r="E129071" t="s">
        <v>27863</v>
      </c>
      <c r="F129071" t="s">
        <v>12041</v>
      </c>
      <c r="J129071">
        <v>62893.99</v>
      </c>
      <c r="K129071">
        <v>57876</v>
      </c>
    </row>
    <row r="129072" spans="2:11" hidden="1" x14ac:dyDescent="0.35">
      <c r="B129072" t="s">
        <v>5590</v>
      </c>
      <c r="C129072" t="s">
        <v>375</v>
      </c>
      <c r="D129072" t="s">
        <v>14918</v>
      </c>
      <c r="E129072" t="s">
        <v>30114</v>
      </c>
      <c r="F129072" t="s">
        <v>14920</v>
      </c>
      <c r="J129072">
        <v>42092.27</v>
      </c>
      <c r="K129072">
        <v>41537</v>
      </c>
    </row>
    <row r="129073" spans="2:11" hidden="1" x14ac:dyDescent="0.35">
      <c r="B129073" t="s">
        <v>9844</v>
      </c>
      <c r="C129073" t="s">
        <v>375</v>
      </c>
      <c r="D129073" t="s">
        <v>14918</v>
      </c>
      <c r="E129073" t="s">
        <v>29277</v>
      </c>
      <c r="F129073" t="s">
        <v>16780</v>
      </c>
      <c r="K129073">
        <v>24960</v>
      </c>
    </row>
    <row r="129074" spans="2:11" hidden="1" x14ac:dyDescent="0.35">
      <c r="B129074" t="s">
        <v>14923</v>
      </c>
      <c r="C129074" t="s">
        <v>139</v>
      </c>
      <c r="D129074" t="s">
        <v>14918</v>
      </c>
      <c r="E129074" t="s">
        <v>30052</v>
      </c>
      <c r="F129074" t="s">
        <v>3641</v>
      </c>
      <c r="J129074">
        <v>76844.52</v>
      </c>
      <c r="K129074">
        <v>51766</v>
      </c>
    </row>
    <row r="129075" spans="2:11" hidden="1" x14ac:dyDescent="0.35">
      <c r="B129075" t="s">
        <v>536</v>
      </c>
      <c r="C129075" t="s">
        <v>197</v>
      </c>
      <c r="D129075" t="s">
        <v>14918</v>
      </c>
      <c r="E129075" t="s">
        <v>26076</v>
      </c>
      <c r="F129075" t="s">
        <v>30944</v>
      </c>
      <c r="J129075">
        <v>100961.08</v>
      </c>
      <c r="K129075">
        <v>275000</v>
      </c>
    </row>
    <row r="129076" spans="2:11" hidden="1" x14ac:dyDescent="0.35">
      <c r="B129076" t="s">
        <v>14924</v>
      </c>
      <c r="D129076" t="s">
        <v>14918</v>
      </c>
      <c r="E129076" t="s">
        <v>19434</v>
      </c>
      <c r="F129076" t="s">
        <v>23382</v>
      </c>
      <c r="J129076">
        <v>3055.1</v>
      </c>
      <c r="K129076">
        <v>32739</v>
      </c>
    </row>
    <row r="129077" spans="2:11" hidden="1" x14ac:dyDescent="0.35">
      <c r="B129077" t="s">
        <v>14924</v>
      </c>
      <c r="D129077" t="s">
        <v>14918</v>
      </c>
      <c r="E129077" t="s">
        <v>29316</v>
      </c>
      <c r="F129077" t="s">
        <v>1765</v>
      </c>
      <c r="J129077">
        <v>29200.47</v>
      </c>
      <c r="K129077">
        <v>29162</v>
      </c>
    </row>
    <row r="129078" spans="2:11" hidden="1" x14ac:dyDescent="0.35">
      <c r="B129078" t="s">
        <v>27395</v>
      </c>
      <c r="D129078" t="s">
        <v>14918</v>
      </c>
      <c r="E129078" t="s">
        <v>29208</v>
      </c>
      <c r="F129078" t="s">
        <v>27176</v>
      </c>
      <c r="J129078">
        <v>68456.710000000006</v>
      </c>
      <c r="K129078">
        <v>68600</v>
      </c>
    </row>
    <row r="129079" spans="2:11" hidden="1" x14ac:dyDescent="0.35">
      <c r="B129079" t="s">
        <v>16367</v>
      </c>
      <c r="C129079" t="s">
        <v>134</v>
      </c>
      <c r="D129079" t="s">
        <v>14918</v>
      </c>
      <c r="E129079" t="s">
        <v>29277</v>
      </c>
      <c r="F129079" t="s">
        <v>27077</v>
      </c>
      <c r="J129079">
        <v>12409.08</v>
      </c>
      <c r="K129079">
        <v>22880</v>
      </c>
    </row>
    <row r="129080" spans="2:11" hidden="1" x14ac:dyDescent="0.35">
      <c r="B129080" t="s">
        <v>1281</v>
      </c>
      <c r="C129080" t="s">
        <v>149</v>
      </c>
      <c r="D129080" t="s">
        <v>21534</v>
      </c>
      <c r="E129080" t="s">
        <v>26095</v>
      </c>
      <c r="F129080" t="s">
        <v>65</v>
      </c>
      <c r="J129080">
        <v>38962.76</v>
      </c>
      <c r="K129080">
        <v>37728</v>
      </c>
    </row>
    <row r="129081" spans="2:11" hidden="1" x14ac:dyDescent="0.35">
      <c r="B129081" t="s">
        <v>540</v>
      </c>
      <c r="C129081" t="s">
        <v>14</v>
      </c>
      <c r="D129081" t="s">
        <v>3678</v>
      </c>
      <c r="E129081" t="s">
        <v>29396</v>
      </c>
      <c r="F129081" t="s">
        <v>12266</v>
      </c>
      <c r="J129081">
        <v>61076.65</v>
      </c>
      <c r="K129081">
        <v>62088</v>
      </c>
    </row>
    <row r="129082" spans="2:11" hidden="1" x14ac:dyDescent="0.35">
      <c r="B129082" t="s">
        <v>1813</v>
      </c>
      <c r="C129082" t="s">
        <v>38</v>
      </c>
      <c r="D129082" t="s">
        <v>3678</v>
      </c>
      <c r="E129082" t="s">
        <v>29806</v>
      </c>
      <c r="F129082" t="s">
        <v>8258</v>
      </c>
      <c r="J129082">
        <v>54786.73</v>
      </c>
      <c r="K129082">
        <v>51799</v>
      </c>
    </row>
    <row r="129083" spans="2:11" hidden="1" x14ac:dyDescent="0.35">
      <c r="B129083" t="s">
        <v>12406</v>
      </c>
      <c r="C129083" t="s">
        <v>197</v>
      </c>
      <c r="D129083" t="s">
        <v>3678</v>
      </c>
      <c r="E129083" t="s">
        <v>25960</v>
      </c>
      <c r="F129083" t="s">
        <v>1741</v>
      </c>
      <c r="J129083">
        <v>61369.73</v>
      </c>
      <c r="K129083">
        <v>60700</v>
      </c>
    </row>
    <row r="129084" spans="2:11" hidden="1" x14ac:dyDescent="0.35">
      <c r="B129084" t="s">
        <v>382</v>
      </c>
      <c r="C129084" t="s">
        <v>107</v>
      </c>
      <c r="D129084" t="s">
        <v>14928</v>
      </c>
      <c r="E129084" t="s">
        <v>27943</v>
      </c>
      <c r="F129084" t="s">
        <v>30950</v>
      </c>
      <c r="J129084">
        <v>27876.2</v>
      </c>
      <c r="K129084">
        <v>33048</v>
      </c>
    </row>
    <row r="129085" spans="2:11" hidden="1" x14ac:dyDescent="0.35">
      <c r="B129085" t="s">
        <v>2611</v>
      </c>
      <c r="C129085" t="s">
        <v>47</v>
      </c>
      <c r="D129085" t="s">
        <v>14928</v>
      </c>
      <c r="E129085" t="s">
        <v>29208</v>
      </c>
      <c r="F129085" t="s">
        <v>14929</v>
      </c>
      <c r="J129085">
        <v>98456.94</v>
      </c>
      <c r="K129085">
        <v>98818</v>
      </c>
    </row>
    <row r="129086" spans="2:11" hidden="1" x14ac:dyDescent="0.35">
      <c r="B129086" t="s">
        <v>1291</v>
      </c>
      <c r="C129086" t="s">
        <v>60</v>
      </c>
      <c r="D129086" t="s">
        <v>14928</v>
      </c>
      <c r="E129086" t="s">
        <v>30103</v>
      </c>
      <c r="F129086" t="s">
        <v>1530</v>
      </c>
      <c r="J129086">
        <v>81669.08</v>
      </c>
      <c r="K129086">
        <v>81219</v>
      </c>
    </row>
    <row r="129087" spans="2:11" hidden="1" x14ac:dyDescent="0.35">
      <c r="B129087" t="s">
        <v>14930</v>
      </c>
      <c r="C129087" t="s">
        <v>47</v>
      </c>
      <c r="D129087" t="s">
        <v>14928</v>
      </c>
      <c r="E129087" t="s">
        <v>21685</v>
      </c>
      <c r="F129087" t="s">
        <v>14932</v>
      </c>
      <c r="J129087">
        <v>92730.8</v>
      </c>
      <c r="K129087">
        <v>91800</v>
      </c>
    </row>
    <row r="129088" spans="2:11" hidden="1" x14ac:dyDescent="0.35">
      <c r="B129088" t="s">
        <v>26468</v>
      </c>
      <c r="C129088" t="s">
        <v>112</v>
      </c>
      <c r="D129088" t="s">
        <v>26469</v>
      </c>
      <c r="E129088" t="s">
        <v>29441</v>
      </c>
      <c r="F129088" t="s">
        <v>8511</v>
      </c>
      <c r="J129088">
        <v>103589.45</v>
      </c>
      <c r="K129088">
        <v>104400</v>
      </c>
    </row>
    <row r="129089" spans="2:11" hidden="1" x14ac:dyDescent="0.35">
      <c r="B129089" t="s">
        <v>8408</v>
      </c>
      <c r="C129089" t="s">
        <v>14</v>
      </c>
      <c r="D129089" t="s">
        <v>14933</v>
      </c>
      <c r="E129089" t="s">
        <v>28395</v>
      </c>
      <c r="F129089" t="s">
        <v>6650</v>
      </c>
      <c r="J129089">
        <v>17967.919999999998</v>
      </c>
      <c r="K129089">
        <v>33849</v>
      </c>
    </row>
    <row r="129090" spans="2:11" hidden="1" x14ac:dyDescent="0.35">
      <c r="B129090" t="s">
        <v>80</v>
      </c>
      <c r="C129090" t="s">
        <v>47</v>
      </c>
      <c r="D129090" t="s">
        <v>14934</v>
      </c>
      <c r="E129090" t="s">
        <v>29291</v>
      </c>
      <c r="F129090" t="s">
        <v>3258</v>
      </c>
      <c r="J129090">
        <v>37977.15</v>
      </c>
      <c r="K129090">
        <v>41995</v>
      </c>
    </row>
    <row r="129091" spans="2:11" hidden="1" x14ac:dyDescent="0.35">
      <c r="B129091" t="s">
        <v>997</v>
      </c>
      <c r="C129091" t="s">
        <v>124</v>
      </c>
      <c r="D129091" t="s">
        <v>14935</v>
      </c>
      <c r="E129091" t="s">
        <v>29319</v>
      </c>
      <c r="F129091" t="s">
        <v>17191</v>
      </c>
      <c r="J129091">
        <v>64758.17</v>
      </c>
      <c r="K129091">
        <v>50928</v>
      </c>
    </row>
    <row r="129092" spans="2:11" hidden="1" x14ac:dyDescent="0.35">
      <c r="B129092" t="s">
        <v>1511</v>
      </c>
      <c r="C129092" t="s">
        <v>197</v>
      </c>
      <c r="D129092" t="s">
        <v>14935</v>
      </c>
      <c r="E129092" t="s">
        <v>27996</v>
      </c>
      <c r="F129092" t="s">
        <v>7387</v>
      </c>
      <c r="J129092">
        <v>163470.38</v>
      </c>
      <c r="K129092">
        <v>122049</v>
      </c>
    </row>
    <row r="129093" spans="2:11" hidden="1" x14ac:dyDescent="0.35">
      <c r="B129093" t="s">
        <v>1813</v>
      </c>
      <c r="C129093" t="s">
        <v>21</v>
      </c>
      <c r="D129093" t="s">
        <v>14935</v>
      </c>
      <c r="E129093" t="s">
        <v>23351</v>
      </c>
      <c r="F129093" t="s">
        <v>30958</v>
      </c>
      <c r="J129093">
        <v>30887.82</v>
      </c>
      <c r="K129093">
        <v>41905</v>
      </c>
    </row>
    <row r="129094" spans="2:11" hidden="1" x14ac:dyDescent="0.35">
      <c r="B129094" t="s">
        <v>4096</v>
      </c>
      <c r="C129094" t="s">
        <v>42</v>
      </c>
      <c r="D129094" t="s">
        <v>14935</v>
      </c>
      <c r="E129094" t="s">
        <v>29193</v>
      </c>
      <c r="F129094" t="s">
        <v>30006</v>
      </c>
      <c r="J129094">
        <v>4965</v>
      </c>
      <c r="K129094">
        <v>31200</v>
      </c>
    </row>
    <row r="129095" spans="2:11" hidden="1" x14ac:dyDescent="0.35">
      <c r="B129095" t="s">
        <v>80</v>
      </c>
      <c r="C129095" t="s">
        <v>14</v>
      </c>
      <c r="D129095" t="s">
        <v>14935</v>
      </c>
      <c r="E129095" t="s">
        <v>27920</v>
      </c>
      <c r="F129095" t="s">
        <v>5829</v>
      </c>
      <c r="J129095">
        <v>127286.89</v>
      </c>
      <c r="K129095">
        <v>49553</v>
      </c>
    </row>
    <row r="129096" spans="2:11" hidden="1" x14ac:dyDescent="0.35">
      <c r="B129096" t="s">
        <v>3155</v>
      </c>
      <c r="D129096" t="s">
        <v>14938</v>
      </c>
      <c r="E129096" t="s">
        <v>29387</v>
      </c>
      <c r="F129096" t="s">
        <v>95</v>
      </c>
      <c r="J129096">
        <v>14751.66</v>
      </c>
      <c r="K129096">
        <v>25709</v>
      </c>
    </row>
    <row r="129097" spans="2:11" hidden="1" x14ac:dyDescent="0.35">
      <c r="B129097" t="s">
        <v>408</v>
      </c>
      <c r="C129097" t="s">
        <v>124</v>
      </c>
      <c r="D129097" t="s">
        <v>14940</v>
      </c>
      <c r="E129097" t="s">
        <v>23351</v>
      </c>
      <c r="F129097" t="s">
        <v>516</v>
      </c>
      <c r="J129097">
        <v>84373.8</v>
      </c>
      <c r="K129097">
        <v>69980</v>
      </c>
    </row>
    <row r="129098" spans="2:11" hidden="1" x14ac:dyDescent="0.35">
      <c r="B129098" t="s">
        <v>27380</v>
      </c>
      <c r="C129098" t="s">
        <v>42</v>
      </c>
      <c r="D129098" t="s">
        <v>27381</v>
      </c>
      <c r="E129098" t="s">
        <v>27864</v>
      </c>
      <c r="F129098" t="s">
        <v>27206</v>
      </c>
      <c r="J129098">
        <v>63308.83</v>
      </c>
      <c r="K129098">
        <v>68487</v>
      </c>
    </row>
    <row r="129099" spans="2:11" hidden="1" x14ac:dyDescent="0.35">
      <c r="B129099" t="s">
        <v>15467</v>
      </c>
      <c r="C129099" t="s">
        <v>47</v>
      </c>
      <c r="D129099" t="s">
        <v>15223</v>
      </c>
      <c r="E129099" t="s">
        <v>29206</v>
      </c>
      <c r="F129099" t="s">
        <v>31002</v>
      </c>
      <c r="J129099">
        <v>832</v>
      </c>
      <c r="K129099">
        <v>66560</v>
      </c>
    </row>
    <row r="129100" spans="2:11" hidden="1" x14ac:dyDescent="0.35">
      <c r="B129100" t="s">
        <v>3242</v>
      </c>
      <c r="C129100" t="s">
        <v>21</v>
      </c>
      <c r="D129100" t="s">
        <v>31410</v>
      </c>
      <c r="E129100" t="s">
        <v>26003</v>
      </c>
      <c r="F129100" t="s">
        <v>31120</v>
      </c>
      <c r="J129100">
        <v>53286.47</v>
      </c>
      <c r="K129100">
        <v>102000</v>
      </c>
    </row>
    <row r="129101" spans="2:11" hidden="1" x14ac:dyDescent="0.35">
      <c r="B129101" t="s">
        <v>31415</v>
      </c>
      <c r="C129101" t="s">
        <v>42</v>
      </c>
      <c r="D129101" t="s">
        <v>31410</v>
      </c>
      <c r="E129101" t="s">
        <v>29397</v>
      </c>
      <c r="F129101" t="s">
        <v>31416</v>
      </c>
      <c r="J129101">
        <v>3408</v>
      </c>
      <c r="K129101">
        <v>24960</v>
      </c>
    </row>
    <row r="129102" spans="2:11" hidden="1" x14ac:dyDescent="0.35">
      <c r="B129102" t="s">
        <v>705</v>
      </c>
      <c r="C129102" t="s">
        <v>8</v>
      </c>
      <c r="D129102" t="s">
        <v>15076</v>
      </c>
      <c r="E129102" t="s">
        <v>26074</v>
      </c>
      <c r="F129102" t="s">
        <v>15077</v>
      </c>
      <c r="J129102">
        <v>129763.28</v>
      </c>
      <c r="K129102">
        <v>131438</v>
      </c>
    </row>
    <row r="129103" spans="2:11" hidden="1" x14ac:dyDescent="0.35">
      <c r="B129103" t="s">
        <v>6519</v>
      </c>
      <c r="C129103" t="s">
        <v>38</v>
      </c>
      <c r="D129103" t="s">
        <v>15079</v>
      </c>
      <c r="E129103" t="s">
        <v>29341</v>
      </c>
      <c r="F129103" t="s">
        <v>409</v>
      </c>
      <c r="J129103">
        <v>53770.04</v>
      </c>
      <c r="K129103">
        <v>51799</v>
      </c>
    </row>
    <row r="129104" spans="2:11" hidden="1" x14ac:dyDescent="0.35">
      <c r="B129104" t="s">
        <v>3379</v>
      </c>
      <c r="C129104" t="s">
        <v>11716</v>
      </c>
      <c r="D129104" t="s">
        <v>15079</v>
      </c>
      <c r="E129104" t="s">
        <v>29298</v>
      </c>
      <c r="F129104" t="s">
        <v>29567</v>
      </c>
      <c r="J129104">
        <v>47567.9</v>
      </c>
      <c r="K129104">
        <v>49884</v>
      </c>
    </row>
    <row r="129105" spans="2:11" hidden="1" x14ac:dyDescent="0.35">
      <c r="B129105" t="s">
        <v>982</v>
      </c>
      <c r="C129105" t="s">
        <v>8</v>
      </c>
      <c r="D129105" t="s">
        <v>15079</v>
      </c>
      <c r="E129105" t="s">
        <v>23937</v>
      </c>
      <c r="F129105" t="s">
        <v>27918</v>
      </c>
      <c r="J129105">
        <v>54684.480000000003</v>
      </c>
      <c r="K129105">
        <v>59511.1</v>
      </c>
    </row>
    <row r="129106" spans="2:11" hidden="1" x14ac:dyDescent="0.35">
      <c r="B129106" t="s">
        <v>7965</v>
      </c>
      <c r="C129106" t="s">
        <v>14</v>
      </c>
      <c r="D129106" t="s">
        <v>15081</v>
      </c>
      <c r="E129106" t="s">
        <v>29312</v>
      </c>
      <c r="F129106" t="s">
        <v>525</v>
      </c>
      <c r="J129106">
        <v>73629.440000000002</v>
      </c>
      <c r="K129106">
        <v>74346</v>
      </c>
    </row>
    <row r="129107" spans="2:11" hidden="1" x14ac:dyDescent="0.35">
      <c r="B129107" t="s">
        <v>80</v>
      </c>
      <c r="C129107" t="s">
        <v>21</v>
      </c>
      <c r="D129107" t="s">
        <v>15082</v>
      </c>
      <c r="E129107" t="s">
        <v>27858</v>
      </c>
      <c r="F129107" t="s">
        <v>440</v>
      </c>
      <c r="J129107">
        <v>107411.97</v>
      </c>
      <c r="K129107">
        <v>81464</v>
      </c>
    </row>
    <row r="129108" spans="2:11" hidden="1" x14ac:dyDescent="0.35">
      <c r="B129108" t="s">
        <v>1538</v>
      </c>
      <c r="C129108" t="s">
        <v>375</v>
      </c>
      <c r="D129108" t="s">
        <v>15085</v>
      </c>
      <c r="E129108" t="s">
        <v>30096</v>
      </c>
      <c r="F129108" t="s">
        <v>15086</v>
      </c>
      <c r="J129108">
        <v>63092.65</v>
      </c>
      <c r="K129108">
        <v>61104</v>
      </c>
    </row>
    <row r="129109" spans="2:11" hidden="1" x14ac:dyDescent="0.35">
      <c r="B129109" t="s">
        <v>10276</v>
      </c>
      <c r="C129109" t="s">
        <v>197</v>
      </c>
      <c r="D129109" t="s">
        <v>15087</v>
      </c>
      <c r="E129109" t="s">
        <v>29441</v>
      </c>
      <c r="F129109" t="s">
        <v>3271</v>
      </c>
      <c r="J129109">
        <v>107631.32</v>
      </c>
      <c r="K129109">
        <v>120900</v>
      </c>
    </row>
    <row r="129110" spans="2:11" hidden="1" x14ac:dyDescent="0.35">
      <c r="B129110" t="s">
        <v>225</v>
      </c>
      <c r="C129110" t="s">
        <v>14</v>
      </c>
      <c r="D129110" t="s">
        <v>15090</v>
      </c>
      <c r="E129110" t="s">
        <v>23351</v>
      </c>
      <c r="F129110" t="s">
        <v>69</v>
      </c>
      <c r="J129110">
        <v>74244.81</v>
      </c>
      <c r="K129110">
        <v>72324</v>
      </c>
    </row>
    <row r="129111" spans="2:11" hidden="1" x14ac:dyDescent="0.35">
      <c r="B129111" t="s">
        <v>763</v>
      </c>
      <c r="C129111" t="s">
        <v>42</v>
      </c>
      <c r="D129111" t="s">
        <v>15091</v>
      </c>
      <c r="E129111" t="s">
        <v>29208</v>
      </c>
      <c r="F129111" t="s">
        <v>15092</v>
      </c>
      <c r="J129111">
        <v>79846.009999999995</v>
      </c>
      <c r="K129111">
        <v>82100</v>
      </c>
    </row>
    <row r="129112" spans="2:11" hidden="1" x14ac:dyDescent="0.35">
      <c r="B129112" t="s">
        <v>5379</v>
      </c>
      <c r="D129112" t="s">
        <v>15094</v>
      </c>
      <c r="E129112" t="s">
        <v>29312</v>
      </c>
      <c r="F129112" t="s">
        <v>1669</v>
      </c>
      <c r="J129112">
        <v>76628.600000000006</v>
      </c>
      <c r="K129112">
        <v>79165</v>
      </c>
    </row>
    <row r="129113" spans="2:11" hidden="1" x14ac:dyDescent="0.35">
      <c r="B129113" t="s">
        <v>24415</v>
      </c>
      <c r="D129113" t="s">
        <v>15094</v>
      </c>
      <c r="E129113" t="s">
        <v>29208</v>
      </c>
      <c r="F129113" t="s">
        <v>23330</v>
      </c>
      <c r="J129113">
        <v>71719.14</v>
      </c>
      <c r="K129113">
        <v>73600</v>
      </c>
    </row>
    <row r="129114" spans="2:11" hidden="1" x14ac:dyDescent="0.35">
      <c r="B129114" t="s">
        <v>426</v>
      </c>
      <c r="C129114" t="s">
        <v>14</v>
      </c>
      <c r="D129114" t="s">
        <v>5330</v>
      </c>
      <c r="E129114" t="s">
        <v>27864</v>
      </c>
      <c r="F129114" t="s">
        <v>15096</v>
      </c>
      <c r="J129114">
        <v>101972.88</v>
      </c>
      <c r="K129114">
        <v>92548</v>
      </c>
    </row>
    <row r="129115" spans="2:11" hidden="1" x14ac:dyDescent="0.35">
      <c r="B129115" t="s">
        <v>31</v>
      </c>
      <c r="C129115" t="s">
        <v>47</v>
      </c>
      <c r="D129115" t="s">
        <v>24417</v>
      </c>
      <c r="E129115" t="s">
        <v>29193</v>
      </c>
      <c r="F129115" t="s">
        <v>27371</v>
      </c>
      <c r="J129115">
        <v>14015.82</v>
      </c>
      <c r="K129115">
        <v>24960</v>
      </c>
    </row>
    <row r="129116" spans="2:11" hidden="1" x14ac:dyDescent="0.35">
      <c r="B129116" t="s">
        <v>4293</v>
      </c>
      <c r="C129116" t="s">
        <v>38</v>
      </c>
      <c r="D129116" t="s">
        <v>27372</v>
      </c>
      <c r="E129116" t="s">
        <v>29292</v>
      </c>
      <c r="F129116" t="s">
        <v>27373</v>
      </c>
      <c r="J129116">
        <v>62185.78</v>
      </c>
      <c r="K129116">
        <v>50075</v>
      </c>
    </row>
    <row r="129117" spans="2:11" hidden="1" x14ac:dyDescent="0.35">
      <c r="B129117" t="s">
        <v>6980</v>
      </c>
      <c r="C129117" t="s">
        <v>21</v>
      </c>
      <c r="D129117" t="s">
        <v>15097</v>
      </c>
      <c r="E129117" t="s">
        <v>27864</v>
      </c>
      <c r="F129117" t="s">
        <v>24418</v>
      </c>
      <c r="J129117">
        <v>58577.18</v>
      </c>
      <c r="K129117">
        <v>72254</v>
      </c>
    </row>
    <row r="129118" spans="2:11" hidden="1" x14ac:dyDescent="0.35">
      <c r="B129118" t="s">
        <v>667</v>
      </c>
      <c r="C129118" t="s">
        <v>42</v>
      </c>
      <c r="D129118" t="s">
        <v>15097</v>
      </c>
      <c r="E129118" t="s">
        <v>27864</v>
      </c>
      <c r="F129118" t="s">
        <v>26300</v>
      </c>
      <c r="J129118">
        <v>1000</v>
      </c>
      <c r="K129118">
        <v>72254</v>
      </c>
    </row>
    <row r="129119" spans="2:11" hidden="1" x14ac:dyDescent="0.35">
      <c r="B129119" t="s">
        <v>301</v>
      </c>
      <c r="C129119" t="s">
        <v>124</v>
      </c>
      <c r="D129119" t="s">
        <v>15099</v>
      </c>
      <c r="E129119" t="s">
        <v>27864</v>
      </c>
      <c r="F129119" t="s">
        <v>4939</v>
      </c>
      <c r="J129119">
        <v>104207.75</v>
      </c>
      <c r="K129119">
        <v>81795</v>
      </c>
    </row>
    <row r="129120" spans="2:11" hidden="1" x14ac:dyDescent="0.35">
      <c r="B129120" t="s">
        <v>4056</v>
      </c>
      <c r="C129120" t="s">
        <v>297</v>
      </c>
      <c r="D129120" t="s">
        <v>26450</v>
      </c>
      <c r="E129120" t="s">
        <v>29390</v>
      </c>
      <c r="F129120" t="s">
        <v>26200</v>
      </c>
      <c r="J129120">
        <v>77174.61</v>
      </c>
      <c r="K129120">
        <v>66821</v>
      </c>
    </row>
    <row r="129121" spans="2:11" hidden="1" x14ac:dyDescent="0.35">
      <c r="B129121" t="s">
        <v>1241</v>
      </c>
      <c r="C129121" t="s">
        <v>21</v>
      </c>
      <c r="D129121" t="s">
        <v>14947</v>
      </c>
      <c r="E129121" t="s">
        <v>29703</v>
      </c>
      <c r="F129121" t="s">
        <v>7510</v>
      </c>
      <c r="J129121">
        <v>45060.76</v>
      </c>
      <c r="K129121">
        <v>40887</v>
      </c>
    </row>
    <row r="129122" spans="2:11" hidden="1" x14ac:dyDescent="0.35">
      <c r="B129122" t="s">
        <v>1149</v>
      </c>
      <c r="C129122" t="s">
        <v>139</v>
      </c>
      <c r="D129122" t="s">
        <v>14947</v>
      </c>
      <c r="E129122" t="s">
        <v>29372</v>
      </c>
      <c r="F129122" t="s">
        <v>8511</v>
      </c>
      <c r="J129122">
        <v>43349.27</v>
      </c>
      <c r="K129122">
        <v>45674</v>
      </c>
    </row>
    <row r="129123" spans="2:11" hidden="1" x14ac:dyDescent="0.35">
      <c r="B129123" t="s">
        <v>4003</v>
      </c>
      <c r="C129123" t="s">
        <v>32</v>
      </c>
      <c r="D129123" t="s">
        <v>14947</v>
      </c>
      <c r="E129123" t="s">
        <v>29291</v>
      </c>
      <c r="F129123" t="s">
        <v>3157</v>
      </c>
      <c r="J129123">
        <v>28864.14</v>
      </c>
      <c r="K129123">
        <v>41995</v>
      </c>
    </row>
    <row r="129124" spans="2:11" hidden="1" x14ac:dyDescent="0.35">
      <c r="B129124" t="s">
        <v>3932</v>
      </c>
      <c r="C129124" t="s">
        <v>38</v>
      </c>
      <c r="D129124" t="s">
        <v>14947</v>
      </c>
      <c r="E129124" t="s">
        <v>27943</v>
      </c>
      <c r="F129124" t="s">
        <v>3934</v>
      </c>
      <c r="J129124">
        <v>24997.42</v>
      </c>
      <c r="K129124">
        <v>33048</v>
      </c>
    </row>
    <row r="129125" spans="2:11" hidden="1" x14ac:dyDescent="0.35">
      <c r="B129125" t="s">
        <v>119</v>
      </c>
      <c r="C129125" t="s">
        <v>149</v>
      </c>
      <c r="D129125" t="s">
        <v>14947</v>
      </c>
      <c r="E129125" t="s">
        <v>29523</v>
      </c>
      <c r="F129125" t="s">
        <v>15005</v>
      </c>
      <c r="J129125">
        <v>65927.77</v>
      </c>
      <c r="K129125">
        <v>65848</v>
      </c>
    </row>
    <row r="129126" spans="2:11" hidden="1" x14ac:dyDescent="0.35">
      <c r="B129126" t="s">
        <v>674</v>
      </c>
      <c r="C129126" t="s">
        <v>42</v>
      </c>
      <c r="D129126" t="s">
        <v>21432</v>
      </c>
      <c r="E129126" t="s">
        <v>30521</v>
      </c>
      <c r="F129126" t="s">
        <v>20362</v>
      </c>
      <c r="J129126">
        <v>56797.57</v>
      </c>
      <c r="K129126">
        <v>57334</v>
      </c>
    </row>
    <row r="129127" spans="2:11" hidden="1" x14ac:dyDescent="0.35">
      <c r="B129127" t="s">
        <v>4736</v>
      </c>
      <c r="D129127" t="s">
        <v>15006</v>
      </c>
      <c r="E129127" t="s">
        <v>29535</v>
      </c>
      <c r="F129127" t="s">
        <v>13011</v>
      </c>
      <c r="J129127">
        <v>71209.61</v>
      </c>
      <c r="K129127">
        <v>70100</v>
      </c>
    </row>
    <row r="129128" spans="2:11" hidden="1" x14ac:dyDescent="0.35">
      <c r="B129128" t="s">
        <v>6042</v>
      </c>
      <c r="C129128" t="s">
        <v>47</v>
      </c>
      <c r="D129128" t="s">
        <v>15006</v>
      </c>
      <c r="E129128" t="s">
        <v>29488</v>
      </c>
      <c r="F129128" t="s">
        <v>28563</v>
      </c>
      <c r="J129128">
        <v>49193.85</v>
      </c>
      <c r="K129128">
        <v>49651</v>
      </c>
    </row>
    <row r="129129" spans="2:11" hidden="1" x14ac:dyDescent="0.35">
      <c r="B129129" t="s">
        <v>870</v>
      </c>
      <c r="C129129" t="s">
        <v>47</v>
      </c>
      <c r="D129129" t="s">
        <v>15006</v>
      </c>
      <c r="E129129" t="s">
        <v>27855</v>
      </c>
      <c r="F129129" t="s">
        <v>646</v>
      </c>
      <c r="J129129">
        <v>42785.78</v>
      </c>
      <c r="K129129">
        <v>42846</v>
      </c>
    </row>
    <row r="129130" spans="2:11" hidden="1" x14ac:dyDescent="0.35">
      <c r="B129130" t="s">
        <v>15102</v>
      </c>
      <c r="D129130" t="s">
        <v>15006</v>
      </c>
      <c r="E129130" t="s">
        <v>28036</v>
      </c>
      <c r="F129130" t="s">
        <v>2490</v>
      </c>
      <c r="J129130">
        <v>37560.17</v>
      </c>
      <c r="K129130">
        <v>36985</v>
      </c>
    </row>
    <row r="129131" spans="2:11" hidden="1" x14ac:dyDescent="0.35">
      <c r="B129131" t="s">
        <v>4612</v>
      </c>
      <c r="C129131" t="s">
        <v>197</v>
      </c>
      <c r="D129131" t="s">
        <v>15006</v>
      </c>
      <c r="E129131" t="s">
        <v>29196</v>
      </c>
      <c r="F129131" t="s">
        <v>27903</v>
      </c>
      <c r="J129131">
        <v>43506.86</v>
      </c>
      <c r="K129131">
        <v>44061</v>
      </c>
    </row>
    <row r="129132" spans="2:11" hidden="1" x14ac:dyDescent="0.35">
      <c r="B129132" t="s">
        <v>14540</v>
      </c>
      <c r="C129132" t="s">
        <v>42</v>
      </c>
      <c r="D129132" t="s">
        <v>27374</v>
      </c>
      <c r="E129132" t="s">
        <v>26044</v>
      </c>
      <c r="F129132" t="s">
        <v>27375</v>
      </c>
      <c r="J129132">
        <v>132361.53</v>
      </c>
      <c r="K129132">
        <v>130218</v>
      </c>
    </row>
    <row r="129133" spans="2:11" hidden="1" x14ac:dyDescent="0.35">
      <c r="B129133" t="s">
        <v>301</v>
      </c>
      <c r="C129133" t="s">
        <v>124</v>
      </c>
      <c r="D129133" t="s">
        <v>15103</v>
      </c>
      <c r="E129133" t="s">
        <v>30107</v>
      </c>
      <c r="F129133" t="s">
        <v>15104</v>
      </c>
      <c r="J129133">
        <v>74784.73</v>
      </c>
      <c r="K129133">
        <v>73348</v>
      </c>
    </row>
    <row r="129134" spans="2:11" hidden="1" x14ac:dyDescent="0.35">
      <c r="B129134" t="s">
        <v>667</v>
      </c>
      <c r="C129134" t="s">
        <v>42</v>
      </c>
      <c r="D129134" t="s">
        <v>15103</v>
      </c>
      <c r="E129134" t="s">
        <v>29268</v>
      </c>
      <c r="F129134" t="s">
        <v>1395</v>
      </c>
      <c r="J129134">
        <v>89137.66</v>
      </c>
      <c r="K129134">
        <v>89205</v>
      </c>
    </row>
    <row r="129135" spans="2:11" hidden="1" x14ac:dyDescent="0.35">
      <c r="B129135" t="s">
        <v>862</v>
      </c>
      <c r="D129135" t="s">
        <v>15107</v>
      </c>
      <c r="E129135" t="s">
        <v>28156</v>
      </c>
      <c r="F129135" t="s">
        <v>4049</v>
      </c>
      <c r="J129135">
        <v>40440.370000000003</v>
      </c>
      <c r="K129135">
        <v>38669</v>
      </c>
    </row>
    <row r="129136" spans="2:11" hidden="1" x14ac:dyDescent="0.35">
      <c r="B129136" t="s">
        <v>408</v>
      </c>
      <c r="C129136" t="s">
        <v>60</v>
      </c>
      <c r="D129136" t="s">
        <v>15108</v>
      </c>
      <c r="E129136" t="s">
        <v>29194</v>
      </c>
      <c r="F129136" t="s">
        <v>10168</v>
      </c>
      <c r="J129136">
        <v>37302.629999999997</v>
      </c>
      <c r="K129136">
        <v>32292</v>
      </c>
    </row>
    <row r="129137" spans="2:11" hidden="1" x14ac:dyDescent="0.35">
      <c r="B129137" t="s">
        <v>30108</v>
      </c>
      <c r="C129137" t="s">
        <v>427</v>
      </c>
      <c r="D129137" t="s">
        <v>15109</v>
      </c>
      <c r="E129137" t="s">
        <v>29187</v>
      </c>
      <c r="F129137" t="s">
        <v>29317</v>
      </c>
      <c r="J129137">
        <v>32481.46</v>
      </c>
      <c r="K129137">
        <v>32270</v>
      </c>
    </row>
    <row r="129138" spans="2:11" hidden="1" x14ac:dyDescent="0.35">
      <c r="B129138" t="s">
        <v>19146</v>
      </c>
      <c r="C129138" t="s">
        <v>134</v>
      </c>
      <c r="D129138" t="s">
        <v>15109</v>
      </c>
      <c r="E129138" t="s">
        <v>29526</v>
      </c>
      <c r="F129138" t="s">
        <v>28390</v>
      </c>
      <c r="J129138">
        <v>95666.18</v>
      </c>
      <c r="K129138">
        <v>94400</v>
      </c>
    </row>
    <row r="129139" spans="2:11" hidden="1" x14ac:dyDescent="0.35">
      <c r="B129139" t="s">
        <v>15224</v>
      </c>
      <c r="C129139" t="s">
        <v>124</v>
      </c>
      <c r="D129139" t="s">
        <v>15223</v>
      </c>
      <c r="E129139" t="s">
        <v>29804</v>
      </c>
      <c r="F129139" t="s">
        <v>14779</v>
      </c>
      <c r="J129139">
        <v>46076.69</v>
      </c>
      <c r="K129139">
        <v>46590</v>
      </c>
    </row>
    <row r="129140" spans="2:11" hidden="1" x14ac:dyDescent="0.35">
      <c r="B129140" t="s">
        <v>5974</v>
      </c>
      <c r="C129140" t="s">
        <v>32</v>
      </c>
      <c r="D129140" t="s">
        <v>26457</v>
      </c>
      <c r="E129140" t="s">
        <v>27864</v>
      </c>
      <c r="F129140" t="s">
        <v>26169</v>
      </c>
      <c r="J129140">
        <v>83664.58</v>
      </c>
      <c r="K129140">
        <v>68487</v>
      </c>
    </row>
    <row r="129141" spans="2:11" hidden="1" x14ac:dyDescent="0.35">
      <c r="B129141" t="s">
        <v>483</v>
      </c>
      <c r="C129141" t="s">
        <v>21</v>
      </c>
      <c r="D129141" t="s">
        <v>15109</v>
      </c>
      <c r="E129141" t="s">
        <v>29277</v>
      </c>
      <c r="F129141" t="s">
        <v>28194</v>
      </c>
      <c r="J129141">
        <v>12723.73</v>
      </c>
      <c r="K129141">
        <v>21008</v>
      </c>
    </row>
    <row r="129142" spans="2:11" hidden="1" x14ac:dyDescent="0.35">
      <c r="B129142" t="s">
        <v>31417</v>
      </c>
      <c r="C129142" t="s">
        <v>42</v>
      </c>
      <c r="D129142" t="s">
        <v>15109</v>
      </c>
      <c r="E129142" t="s">
        <v>29397</v>
      </c>
      <c r="F129142" t="s">
        <v>30923</v>
      </c>
      <c r="J129142">
        <v>1</v>
      </c>
      <c r="K129142">
        <v>22318</v>
      </c>
    </row>
    <row r="129143" spans="2:11" hidden="1" x14ac:dyDescent="0.35">
      <c r="B129143" t="s">
        <v>15110</v>
      </c>
      <c r="C129143" t="s">
        <v>21</v>
      </c>
      <c r="D129143" t="s">
        <v>15109</v>
      </c>
      <c r="E129143" t="s">
        <v>27864</v>
      </c>
      <c r="F129143" t="s">
        <v>8654</v>
      </c>
      <c r="J129143">
        <v>89545.42</v>
      </c>
      <c r="K129143">
        <v>87151</v>
      </c>
    </row>
    <row r="129144" spans="2:11" hidden="1" x14ac:dyDescent="0.35">
      <c r="B129144" t="s">
        <v>31418</v>
      </c>
      <c r="D129144" t="s">
        <v>15115</v>
      </c>
      <c r="E129144" t="s">
        <v>30849</v>
      </c>
      <c r="F129144" t="s">
        <v>30907</v>
      </c>
      <c r="K129144">
        <v>40248</v>
      </c>
    </row>
    <row r="129145" spans="2:11" hidden="1" x14ac:dyDescent="0.35">
      <c r="B129145" t="s">
        <v>1314</v>
      </c>
      <c r="D129145" t="s">
        <v>15115</v>
      </c>
      <c r="E129145" t="s">
        <v>29316</v>
      </c>
      <c r="F129145" t="s">
        <v>1765</v>
      </c>
      <c r="J129145">
        <v>30040.73</v>
      </c>
      <c r="K129145">
        <v>29162</v>
      </c>
    </row>
    <row r="129146" spans="2:11" hidden="1" x14ac:dyDescent="0.35">
      <c r="B129146" t="s">
        <v>31419</v>
      </c>
      <c r="D129146" t="s">
        <v>15115</v>
      </c>
      <c r="E129146" t="s">
        <v>29206</v>
      </c>
      <c r="F129146" t="s">
        <v>31420</v>
      </c>
      <c r="J129146">
        <v>15860.42</v>
      </c>
      <c r="K129146">
        <v>60008</v>
      </c>
    </row>
    <row r="129147" spans="2:11" hidden="1" x14ac:dyDescent="0.35">
      <c r="B129147" t="s">
        <v>2964</v>
      </c>
      <c r="C129147" t="s">
        <v>375</v>
      </c>
      <c r="D129147" t="s">
        <v>15223</v>
      </c>
      <c r="E129147" t="s">
        <v>27864</v>
      </c>
      <c r="F129147" t="s">
        <v>4954</v>
      </c>
      <c r="J129147">
        <v>96790.25</v>
      </c>
      <c r="K129147">
        <v>90236</v>
      </c>
    </row>
    <row r="129148" spans="2:11" hidden="1" x14ac:dyDescent="0.35">
      <c r="B129148" t="s">
        <v>1220</v>
      </c>
      <c r="C129148" t="s">
        <v>47</v>
      </c>
      <c r="D129148" t="s">
        <v>14967</v>
      </c>
      <c r="E129148" t="s">
        <v>30571</v>
      </c>
      <c r="F129148" t="s">
        <v>6480</v>
      </c>
      <c r="J129148">
        <v>33598.559999999998</v>
      </c>
      <c r="K129148">
        <v>30000</v>
      </c>
    </row>
    <row r="129149" spans="2:11" hidden="1" x14ac:dyDescent="0.35">
      <c r="B129149" t="s">
        <v>907</v>
      </c>
      <c r="D129149" t="s">
        <v>14967</v>
      </c>
      <c r="E129149" t="s">
        <v>29194</v>
      </c>
      <c r="F129149" t="s">
        <v>25973</v>
      </c>
      <c r="J129149">
        <v>39164.1</v>
      </c>
      <c r="K129149">
        <v>31720</v>
      </c>
    </row>
    <row r="129150" spans="2:11" hidden="1" x14ac:dyDescent="0.35">
      <c r="B129150" t="s">
        <v>4209</v>
      </c>
      <c r="C129150" t="s">
        <v>149</v>
      </c>
      <c r="D129150" t="s">
        <v>14967</v>
      </c>
      <c r="E129150" t="s">
        <v>29759</v>
      </c>
      <c r="F129150" t="s">
        <v>23362</v>
      </c>
      <c r="J129150">
        <v>68210.61</v>
      </c>
      <c r="K129150">
        <v>69148</v>
      </c>
    </row>
    <row r="129151" spans="2:11" hidden="1" x14ac:dyDescent="0.35">
      <c r="B129151" t="s">
        <v>27389</v>
      </c>
      <c r="D129151" t="s">
        <v>14967</v>
      </c>
      <c r="E129151" t="s">
        <v>29377</v>
      </c>
      <c r="F129151" t="s">
        <v>27390</v>
      </c>
      <c r="J129151">
        <v>34086.35</v>
      </c>
      <c r="K129151">
        <v>35750</v>
      </c>
    </row>
    <row r="129152" spans="2:11" hidden="1" x14ac:dyDescent="0.35">
      <c r="B129152" t="s">
        <v>10979</v>
      </c>
      <c r="C129152" t="s">
        <v>42</v>
      </c>
      <c r="D129152" t="s">
        <v>14967</v>
      </c>
      <c r="E129152" t="s">
        <v>29208</v>
      </c>
      <c r="F129152" t="s">
        <v>28066</v>
      </c>
      <c r="J129152">
        <v>68547.039999999994</v>
      </c>
      <c r="K129152">
        <v>68600</v>
      </c>
    </row>
    <row r="129153" spans="2:11" hidden="1" x14ac:dyDescent="0.35">
      <c r="B129153" t="s">
        <v>3025</v>
      </c>
      <c r="C129153" t="s">
        <v>14</v>
      </c>
      <c r="D129153" t="s">
        <v>14967</v>
      </c>
      <c r="E129153" t="s">
        <v>27864</v>
      </c>
      <c r="F129153" t="s">
        <v>7121</v>
      </c>
      <c r="J129153">
        <v>169510.62</v>
      </c>
      <c r="K129153">
        <v>86379</v>
      </c>
    </row>
    <row r="129154" spans="2:11" hidden="1" x14ac:dyDescent="0.35">
      <c r="B129154" t="s">
        <v>6720</v>
      </c>
      <c r="D129154" t="s">
        <v>14967</v>
      </c>
      <c r="E129154" t="s">
        <v>29198</v>
      </c>
      <c r="F129154" t="s">
        <v>9842</v>
      </c>
      <c r="J129154">
        <v>43507.27</v>
      </c>
      <c r="K129154">
        <v>43540</v>
      </c>
    </row>
    <row r="129155" spans="2:11" hidden="1" x14ac:dyDescent="0.35">
      <c r="B129155" t="s">
        <v>510</v>
      </c>
      <c r="C129155" t="s">
        <v>112</v>
      </c>
      <c r="D129155" t="s">
        <v>14967</v>
      </c>
      <c r="E129155" t="s">
        <v>29250</v>
      </c>
      <c r="F129155" t="s">
        <v>31421</v>
      </c>
      <c r="K129155">
        <v>54044</v>
      </c>
    </row>
    <row r="129156" spans="2:11" hidden="1" x14ac:dyDescent="0.35">
      <c r="B129156" t="s">
        <v>5172</v>
      </c>
      <c r="C129156" t="s">
        <v>8</v>
      </c>
      <c r="D129156" t="s">
        <v>14967</v>
      </c>
      <c r="E129156" t="s">
        <v>27864</v>
      </c>
      <c r="F129156" t="s">
        <v>9213</v>
      </c>
      <c r="J129156">
        <v>135112.13</v>
      </c>
      <c r="K129156">
        <v>79544</v>
      </c>
    </row>
    <row r="129157" spans="2:11" hidden="1" x14ac:dyDescent="0.35">
      <c r="B129157" t="s">
        <v>3850</v>
      </c>
      <c r="D129157" t="s">
        <v>14967</v>
      </c>
      <c r="E129157" t="s">
        <v>29194</v>
      </c>
      <c r="F129157" t="s">
        <v>5009</v>
      </c>
      <c r="J129157">
        <v>7930.47</v>
      </c>
      <c r="K129157">
        <v>34247</v>
      </c>
    </row>
    <row r="129158" spans="2:11" hidden="1" x14ac:dyDescent="0.35">
      <c r="B129158" t="s">
        <v>145</v>
      </c>
      <c r="C129158" t="s">
        <v>139</v>
      </c>
      <c r="D129158" t="s">
        <v>14967</v>
      </c>
      <c r="E129158" t="s">
        <v>27864</v>
      </c>
      <c r="F129158" t="s">
        <v>2800</v>
      </c>
      <c r="J129158">
        <v>81062.81</v>
      </c>
      <c r="K129158">
        <v>78791</v>
      </c>
    </row>
    <row r="129159" spans="2:11" hidden="1" x14ac:dyDescent="0.35">
      <c r="B129159" t="s">
        <v>526</v>
      </c>
      <c r="C129159" t="s">
        <v>927</v>
      </c>
      <c r="D129159" t="s">
        <v>14977</v>
      </c>
      <c r="E129159" t="s">
        <v>27947</v>
      </c>
      <c r="F129159" t="s">
        <v>27093</v>
      </c>
      <c r="J129159">
        <v>78892.12</v>
      </c>
      <c r="K129159">
        <v>70698</v>
      </c>
    </row>
    <row r="129160" spans="2:11" hidden="1" x14ac:dyDescent="0.35">
      <c r="B129160" t="s">
        <v>8815</v>
      </c>
      <c r="C129160" t="s">
        <v>38</v>
      </c>
      <c r="D129160" t="s">
        <v>14977</v>
      </c>
      <c r="E129160" t="s">
        <v>29490</v>
      </c>
      <c r="F129160" t="s">
        <v>14978</v>
      </c>
      <c r="J129160">
        <v>52860.32</v>
      </c>
      <c r="K129160">
        <v>59410</v>
      </c>
    </row>
    <row r="129161" spans="2:11" hidden="1" x14ac:dyDescent="0.35">
      <c r="B129161" t="s">
        <v>28555</v>
      </c>
      <c r="C129161" t="s">
        <v>21</v>
      </c>
      <c r="D129161" t="s">
        <v>14977</v>
      </c>
      <c r="E129161" t="s">
        <v>29206</v>
      </c>
      <c r="F129161" t="s">
        <v>28326</v>
      </c>
      <c r="J129161">
        <v>18058.240000000002</v>
      </c>
      <c r="K129161">
        <v>45947</v>
      </c>
    </row>
    <row r="129162" spans="2:11" hidden="1" x14ac:dyDescent="0.35">
      <c r="B129162" t="s">
        <v>674</v>
      </c>
      <c r="C129162" t="s">
        <v>297</v>
      </c>
      <c r="D129162" t="s">
        <v>14977</v>
      </c>
      <c r="E129162" t="s">
        <v>29468</v>
      </c>
      <c r="F129162" t="s">
        <v>7137</v>
      </c>
      <c r="J129162">
        <v>55287.27</v>
      </c>
      <c r="K129162">
        <v>43887</v>
      </c>
    </row>
    <row r="129163" spans="2:11" hidden="1" x14ac:dyDescent="0.35">
      <c r="B129163" t="s">
        <v>14984</v>
      </c>
      <c r="C129163" t="s">
        <v>21</v>
      </c>
      <c r="D129163" t="s">
        <v>14985</v>
      </c>
      <c r="E129163" t="s">
        <v>29546</v>
      </c>
      <c r="F129163" t="s">
        <v>1620</v>
      </c>
      <c r="J129163">
        <v>92145.71</v>
      </c>
      <c r="K129163">
        <v>91574</v>
      </c>
    </row>
    <row r="129164" spans="2:11" hidden="1" x14ac:dyDescent="0.35">
      <c r="B129164" t="s">
        <v>4919</v>
      </c>
      <c r="D129164" t="s">
        <v>26473</v>
      </c>
      <c r="E129164" t="s">
        <v>29387</v>
      </c>
      <c r="F129164" t="s">
        <v>26091</v>
      </c>
      <c r="J129164">
        <v>13744.06</v>
      </c>
      <c r="K129164">
        <v>32136</v>
      </c>
    </row>
    <row r="129165" spans="2:11" hidden="1" x14ac:dyDescent="0.35">
      <c r="B129165" t="s">
        <v>6421</v>
      </c>
      <c r="C129165" t="s">
        <v>47</v>
      </c>
      <c r="D129165" t="s">
        <v>14988</v>
      </c>
      <c r="E129165" t="s">
        <v>29565</v>
      </c>
      <c r="F129165" t="s">
        <v>8933</v>
      </c>
      <c r="J129165">
        <v>57714.63</v>
      </c>
      <c r="K129165">
        <v>57099</v>
      </c>
    </row>
    <row r="129166" spans="2:11" hidden="1" x14ac:dyDescent="0.35">
      <c r="B129166" t="s">
        <v>11702</v>
      </c>
      <c r="D129166" t="s">
        <v>30123</v>
      </c>
      <c r="E129166" t="s">
        <v>29394</v>
      </c>
      <c r="F129166" t="s">
        <v>29543</v>
      </c>
      <c r="J129166">
        <v>63912.12</v>
      </c>
      <c r="K129166">
        <v>66186</v>
      </c>
    </row>
    <row r="129167" spans="2:11" hidden="1" x14ac:dyDescent="0.35">
      <c r="B129167" t="s">
        <v>4130</v>
      </c>
      <c r="C129167" t="s">
        <v>21</v>
      </c>
      <c r="D129167" t="s">
        <v>24504</v>
      </c>
      <c r="E129167" t="s">
        <v>27858</v>
      </c>
      <c r="F129167" t="s">
        <v>23492</v>
      </c>
      <c r="J129167">
        <v>139989.28</v>
      </c>
      <c r="K129167">
        <v>73999</v>
      </c>
    </row>
    <row r="129168" spans="2:11" hidden="1" x14ac:dyDescent="0.35">
      <c r="B129168" t="s">
        <v>408</v>
      </c>
      <c r="C129168" t="s">
        <v>42</v>
      </c>
      <c r="D129168" t="s">
        <v>14995</v>
      </c>
      <c r="E129168" t="s">
        <v>27864</v>
      </c>
      <c r="F129168" t="s">
        <v>27146</v>
      </c>
      <c r="J129168">
        <v>78427.08</v>
      </c>
      <c r="K129168">
        <v>64431</v>
      </c>
    </row>
    <row r="129169" spans="2:11" hidden="1" x14ac:dyDescent="0.35">
      <c r="B129169" t="s">
        <v>408</v>
      </c>
      <c r="C129169" t="s">
        <v>375</v>
      </c>
      <c r="D129169" t="s">
        <v>14995</v>
      </c>
      <c r="E129169" t="s">
        <v>27864</v>
      </c>
      <c r="F129169" t="s">
        <v>14318</v>
      </c>
      <c r="J129169">
        <v>90189.57</v>
      </c>
      <c r="K129169">
        <v>92548</v>
      </c>
    </row>
    <row r="129170" spans="2:11" hidden="1" x14ac:dyDescent="0.35">
      <c r="B129170" t="s">
        <v>301</v>
      </c>
      <c r="C129170" t="s">
        <v>21</v>
      </c>
      <c r="D129170" t="s">
        <v>14996</v>
      </c>
      <c r="E129170" t="s">
        <v>29372</v>
      </c>
      <c r="F129170" t="s">
        <v>495</v>
      </c>
      <c r="J129170">
        <v>55560.2</v>
      </c>
      <c r="K129170">
        <v>44381</v>
      </c>
    </row>
    <row r="129171" spans="2:11" hidden="1" x14ac:dyDescent="0.35">
      <c r="B129171" t="s">
        <v>3584</v>
      </c>
      <c r="C129171" t="s">
        <v>32</v>
      </c>
      <c r="D129171" t="s">
        <v>14997</v>
      </c>
      <c r="E129171" t="s">
        <v>29194</v>
      </c>
      <c r="F129171" t="s">
        <v>3849</v>
      </c>
      <c r="J129171">
        <v>38620.67</v>
      </c>
      <c r="K129171">
        <v>33270</v>
      </c>
    </row>
    <row r="129172" spans="2:11" hidden="1" x14ac:dyDescent="0.35">
      <c r="B129172" t="s">
        <v>27406</v>
      </c>
      <c r="D129172" t="s">
        <v>14997</v>
      </c>
      <c r="E129172" t="s">
        <v>29277</v>
      </c>
      <c r="F129172" t="s">
        <v>17612</v>
      </c>
      <c r="K129172">
        <v>21008</v>
      </c>
    </row>
    <row r="129173" spans="2:11" hidden="1" x14ac:dyDescent="0.35">
      <c r="B129173" t="s">
        <v>17983</v>
      </c>
      <c r="C129173" t="s">
        <v>124</v>
      </c>
      <c r="D129173" t="s">
        <v>14997</v>
      </c>
      <c r="E129173" t="s">
        <v>29277</v>
      </c>
      <c r="F129173" t="s">
        <v>5525</v>
      </c>
      <c r="K129173">
        <v>21008</v>
      </c>
    </row>
    <row r="129174" spans="2:11" hidden="1" x14ac:dyDescent="0.35">
      <c r="B129174" t="s">
        <v>4874</v>
      </c>
      <c r="C129174" t="s">
        <v>124</v>
      </c>
      <c r="D129174" t="s">
        <v>14997</v>
      </c>
      <c r="E129174" t="s">
        <v>29277</v>
      </c>
      <c r="F129174" t="s">
        <v>17177</v>
      </c>
      <c r="J129174">
        <v>11349.3</v>
      </c>
      <c r="K129174">
        <v>21008</v>
      </c>
    </row>
    <row r="129175" spans="2:11" hidden="1" x14ac:dyDescent="0.35">
      <c r="B129175" t="s">
        <v>14998</v>
      </c>
      <c r="D129175" t="s">
        <v>14997</v>
      </c>
      <c r="E129175" t="s">
        <v>30345</v>
      </c>
      <c r="F129175" t="s">
        <v>14999</v>
      </c>
      <c r="J129175">
        <v>58054.21</v>
      </c>
      <c r="K129175">
        <v>63863</v>
      </c>
    </row>
    <row r="129176" spans="2:11" hidden="1" x14ac:dyDescent="0.35">
      <c r="B129176" t="s">
        <v>7</v>
      </c>
      <c r="C129176" t="s">
        <v>124</v>
      </c>
      <c r="D129176" t="s">
        <v>27410</v>
      </c>
      <c r="E129176" t="s">
        <v>26938</v>
      </c>
      <c r="F129176" t="s">
        <v>27411</v>
      </c>
      <c r="J129176">
        <v>64001.47</v>
      </c>
      <c r="K129176">
        <v>72000</v>
      </c>
    </row>
    <row r="129177" spans="2:11" hidden="1" x14ac:dyDescent="0.35">
      <c r="B129177" t="s">
        <v>759</v>
      </c>
      <c r="C129177" t="s">
        <v>112</v>
      </c>
      <c r="D129177" t="s">
        <v>15008</v>
      </c>
      <c r="E129177" t="s">
        <v>27864</v>
      </c>
      <c r="F129177" t="s">
        <v>15012</v>
      </c>
      <c r="J129177">
        <v>101447.05</v>
      </c>
      <c r="K129177">
        <v>79544</v>
      </c>
    </row>
    <row r="129178" spans="2:11" hidden="1" x14ac:dyDescent="0.35">
      <c r="B129178" t="s">
        <v>15015</v>
      </c>
      <c r="C129178" t="s">
        <v>107</v>
      </c>
      <c r="D129178" t="s">
        <v>15016</v>
      </c>
      <c r="E129178" t="s">
        <v>28002</v>
      </c>
      <c r="F129178" t="s">
        <v>2241</v>
      </c>
      <c r="J129178">
        <v>80234.31</v>
      </c>
      <c r="K129178">
        <v>70198</v>
      </c>
    </row>
    <row r="129179" spans="2:11" hidden="1" x14ac:dyDescent="0.35">
      <c r="B129179" t="s">
        <v>29846</v>
      </c>
      <c r="D129179" t="s">
        <v>26457</v>
      </c>
      <c r="E129179" t="s">
        <v>23937</v>
      </c>
      <c r="F129179" t="s">
        <v>31022</v>
      </c>
      <c r="J129179">
        <v>44469.72</v>
      </c>
      <c r="K129179">
        <v>62216</v>
      </c>
    </row>
    <row r="129180" spans="2:11" hidden="1" x14ac:dyDescent="0.35">
      <c r="B129180" t="s">
        <v>633</v>
      </c>
      <c r="C129180" t="s">
        <v>42</v>
      </c>
      <c r="D129180" t="s">
        <v>15135</v>
      </c>
      <c r="E129180" t="s">
        <v>29421</v>
      </c>
      <c r="F129180" t="s">
        <v>1468</v>
      </c>
      <c r="J129180">
        <v>60235.72</v>
      </c>
      <c r="K129180">
        <v>59593</v>
      </c>
    </row>
    <row r="129181" spans="2:11" hidden="1" x14ac:dyDescent="0.35">
      <c r="B129181" t="s">
        <v>3567</v>
      </c>
      <c r="D129181" t="s">
        <v>15138</v>
      </c>
      <c r="E129181" t="s">
        <v>3511</v>
      </c>
      <c r="F129181" t="s">
        <v>7269</v>
      </c>
      <c r="J129181">
        <v>156870.82999999999</v>
      </c>
      <c r="K129181">
        <v>121440</v>
      </c>
    </row>
    <row r="129182" spans="2:11" hidden="1" x14ac:dyDescent="0.35">
      <c r="B129182" t="s">
        <v>2587</v>
      </c>
      <c r="C129182" t="s">
        <v>297</v>
      </c>
      <c r="D129182" t="s">
        <v>15138</v>
      </c>
      <c r="E129182" t="s">
        <v>29203</v>
      </c>
      <c r="F129182" t="s">
        <v>15137</v>
      </c>
      <c r="J129182">
        <v>70164.78</v>
      </c>
      <c r="K129182">
        <v>69855</v>
      </c>
    </row>
    <row r="129183" spans="2:11" hidden="1" x14ac:dyDescent="0.35">
      <c r="B129183" t="s">
        <v>2809</v>
      </c>
      <c r="C129183" t="s">
        <v>427</v>
      </c>
      <c r="D129183" t="s">
        <v>14946</v>
      </c>
      <c r="E129183" t="s">
        <v>30010</v>
      </c>
      <c r="F129183" t="s">
        <v>936</v>
      </c>
      <c r="J129183">
        <v>51292.76</v>
      </c>
      <c r="K129183">
        <v>51126</v>
      </c>
    </row>
    <row r="129184" spans="2:11" hidden="1" x14ac:dyDescent="0.35">
      <c r="B129184" t="s">
        <v>27385</v>
      </c>
      <c r="C129184" t="s">
        <v>8</v>
      </c>
      <c r="D129184" t="s">
        <v>14946</v>
      </c>
      <c r="E129184" t="s">
        <v>30143</v>
      </c>
      <c r="F129184" t="s">
        <v>27128</v>
      </c>
      <c r="J129184">
        <v>30158.13</v>
      </c>
      <c r="K129184">
        <v>30181</v>
      </c>
    </row>
    <row r="129185" spans="2:11" hidden="1" x14ac:dyDescent="0.35">
      <c r="B129185" t="s">
        <v>1401</v>
      </c>
      <c r="C129185" t="s">
        <v>8</v>
      </c>
      <c r="D129185" t="s">
        <v>14946</v>
      </c>
      <c r="E129185" t="s">
        <v>3659</v>
      </c>
      <c r="F129185" t="s">
        <v>29569</v>
      </c>
      <c r="J129185">
        <v>48818.43</v>
      </c>
      <c r="K129185">
        <v>36000</v>
      </c>
    </row>
    <row r="129186" spans="2:11" hidden="1" x14ac:dyDescent="0.35">
      <c r="B129186" t="s">
        <v>3075</v>
      </c>
      <c r="C129186" t="s">
        <v>21</v>
      </c>
      <c r="D129186" t="s">
        <v>14946</v>
      </c>
      <c r="E129186" t="s">
        <v>29943</v>
      </c>
      <c r="F129186" t="s">
        <v>6352</v>
      </c>
      <c r="J129186">
        <v>95073.1</v>
      </c>
      <c r="K129186">
        <v>95309</v>
      </c>
    </row>
    <row r="129187" spans="2:11" hidden="1" x14ac:dyDescent="0.35">
      <c r="B129187" t="s">
        <v>2288</v>
      </c>
      <c r="C129187" t="s">
        <v>47</v>
      </c>
      <c r="D129187" t="s">
        <v>14946</v>
      </c>
      <c r="E129187" t="s">
        <v>29187</v>
      </c>
      <c r="F129187" t="s">
        <v>19</v>
      </c>
      <c r="J129187">
        <v>38905.050000000003</v>
      </c>
      <c r="K129187">
        <v>38490</v>
      </c>
    </row>
    <row r="129188" spans="2:11" hidden="1" x14ac:dyDescent="0.35">
      <c r="B129188" t="s">
        <v>1103</v>
      </c>
      <c r="D129188" t="s">
        <v>14946</v>
      </c>
      <c r="E129188" t="s">
        <v>29288</v>
      </c>
      <c r="F129188" t="s">
        <v>26108</v>
      </c>
      <c r="J129188">
        <v>58320.61</v>
      </c>
      <c r="K129188">
        <v>64505</v>
      </c>
    </row>
    <row r="129189" spans="2:11" hidden="1" x14ac:dyDescent="0.35">
      <c r="B129189" t="s">
        <v>459</v>
      </c>
      <c r="C129189" t="s">
        <v>14</v>
      </c>
      <c r="D129189" t="s">
        <v>14946</v>
      </c>
      <c r="E129189" t="s">
        <v>29353</v>
      </c>
      <c r="F129189" t="s">
        <v>26225</v>
      </c>
      <c r="J129189">
        <v>36278.89</v>
      </c>
      <c r="K129189">
        <v>34080</v>
      </c>
    </row>
    <row r="129190" spans="2:11" hidden="1" x14ac:dyDescent="0.35">
      <c r="B129190" t="s">
        <v>4578</v>
      </c>
      <c r="C129190" t="s">
        <v>124</v>
      </c>
      <c r="D129190" t="s">
        <v>14946</v>
      </c>
      <c r="E129190" t="s">
        <v>29379</v>
      </c>
      <c r="F129190" t="s">
        <v>27944</v>
      </c>
      <c r="J129190">
        <v>32969.24</v>
      </c>
      <c r="K129190">
        <v>40677</v>
      </c>
    </row>
    <row r="129191" spans="2:11" hidden="1" x14ac:dyDescent="0.35">
      <c r="B129191" t="s">
        <v>7443</v>
      </c>
      <c r="C129191" t="s">
        <v>197</v>
      </c>
      <c r="D129191" t="s">
        <v>14946</v>
      </c>
      <c r="E129191" t="s">
        <v>28116</v>
      </c>
      <c r="F129191" t="s">
        <v>27958</v>
      </c>
      <c r="J129191">
        <v>24457.88</v>
      </c>
      <c r="K129191">
        <v>32272</v>
      </c>
    </row>
    <row r="129192" spans="2:11" hidden="1" x14ac:dyDescent="0.35">
      <c r="B129192" t="s">
        <v>31</v>
      </c>
      <c r="C129192" t="s">
        <v>21</v>
      </c>
      <c r="D129192" t="s">
        <v>14946</v>
      </c>
      <c r="E129192" t="s">
        <v>30291</v>
      </c>
      <c r="F129192" t="s">
        <v>29670</v>
      </c>
      <c r="J129192">
        <v>15738.9</v>
      </c>
      <c r="K129192">
        <v>32131</v>
      </c>
    </row>
    <row r="129193" spans="2:11" hidden="1" x14ac:dyDescent="0.35">
      <c r="B129193" t="s">
        <v>31</v>
      </c>
      <c r="C129193" t="s">
        <v>38</v>
      </c>
      <c r="D129193" t="s">
        <v>14946</v>
      </c>
      <c r="E129193" t="s">
        <v>29187</v>
      </c>
      <c r="F129193" t="s">
        <v>15011</v>
      </c>
      <c r="J129193">
        <v>51162.97</v>
      </c>
      <c r="K129193">
        <v>41757</v>
      </c>
    </row>
    <row r="129194" spans="2:11" hidden="1" x14ac:dyDescent="0.35">
      <c r="B129194" t="s">
        <v>80</v>
      </c>
      <c r="C129194" t="s">
        <v>47</v>
      </c>
      <c r="D129194" t="s">
        <v>14946</v>
      </c>
      <c r="E129194" t="s">
        <v>29268</v>
      </c>
      <c r="F129194" t="s">
        <v>1669</v>
      </c>
      <c r="J129194">
        <v>104402.43</v>
      </c>
      <c r="K129194">
        <v>89205</v>
      </c>
    </row>
    <row r="129195" spans="2:11" hidden="1" x14ac:dyDescent="0.35">
      <c r="B129195" t="s">
        <v>3554</v>
      </c>
      <c r="C129195" t="s">
        <v>47</v>
      </c>
      <c r="D129195" t="s">
        <v>14946</v>
      </c>
      <c r="E129195" t="s">
        <v>27864</v>
      </c>
      <c r="F129195" t="s">
        <v>17267</v>
      </c>
      <c r="J129195">
        <v>83682.27</v>
      </c>
      <c r="K129195">
        <v>75806</v>
      </c>
    </row>
    <row r="129196" spans="2:11" hidden="1" x14ac:dyDescent="0.35">
      <c r="B129196" t="s">
        <v>18161</v>
      </c>
      <c r="C129196" t="s">
        <v>14</v>
      </c>
      <c r="D129196" t="s">
        <v>14946</v>
      </c>
      <c r="E129196" t="s">
        <v>29455</v>
      </c>
      <c r="F129196" t="s">
        <v>17186</v>
      </c>
      <c r="J129196">
        <v>5398.65</v>
      </c>
      <c r="K129196">
        <v>31200</v>
      </c>
    </row>
    <row r="129197" spans="2:11" hidden="1" x14ac:dyDescent="0.35">
      <c r="B129197" t="s">
        <v>22</v>
      </c>
      <c r="D129197" t="s">
        <v>15140</v>
      </c>
      <c r="E129197" t="s">
        <v>16937</v>
      </c>
      <c r="F129197" t="s">
        <v>26379</v>
      </c>
      <c r="J129197">
        <v>9771.26</v>
      </c>
      <c r="K129197">
        <v>10181</v>
      </c>
    </row>
    <row r="129198" spans="2:11" hidden="1" x14ac:dyDescent="0.35">
      <c r="B129198" t="s">
        <v>17916</v>
      </c>
      <c r="C129198" t="s">
        <v>107</v>
      </c>
      <c r="D129198" t="s">
        <v>15140</v>
      </c>
      <c r="E129198" t="s">
        <v>29187</v>
      </c>
      <c r="F129198" t="s">
        <v>17459</v>
      </c>
      <c r="J129198">
        <v>36110.46</v>
      </c>
      <c r="K129198">
        <v>36312</v>
      </c>
    </row>
    <row r="129199" spans="2:11" hidden="1" x14ac:dyDescent="0.35">
      <c r="B129199" t="s">
        <v>30144</v>
      </c>
      <c r="C129199" t="s">
        <v>197</v>
      </c>
      <c r="D129199" t="s">
        <v>15140</v>
      </c>
      <c r="E129199" t="s">
        <v>27943</v>
      </c>
      <c r="F129199" t="s">
        <v>29895</v>
      </c>
      <c r="J129199">
        <v>37803.730000000003</v>
      </c>
      <c r="K129199">
        <v>33048</v>
      </c>
    </row>
    <row r="129200" spans="2:11" hidden="1" x14ac:dyDescent="0.35">
      <c r="B129200" t="s">
        <v>11138</v>
      </c>
      <c r="C129200" t="s">
        <v>112</v>
      </c>
      <c r="D129200" t="s">
        <v>15140</v>
      </c>
      <c r="E129200" t="s">
        <v>27855</v>
      </c>
      <c r="F129200" t="s">
        <v>2879</v>
      </c>
      <c r="J129200">
        <v>63447.81</v>
      </c>
      <c r="K129200">
        <v>44677</v>
      </c>
    </row>
    <row r="129201" spans="2:11" hidden="1" x14ac:dyDescent="0.35">
      <c r="B129201" t="s">
        <v>2793</v>
      </c>
      <c r="D129201" t="s">
        <v>15140</v>
      </c>
      <c r="E129201" t="s">
        <v>27966</v>
      </c>
      <c r="F129201" t="s">
        <v>17022</v>
      </c>
      <c r="J129201">
        <v>49776.639999999999</v>
      </c>
      <c r="K129201">
        <v>39025</v>
      </c>
    </row>
    <row r="129202" spans="2:11" hidden="1" x14ac:dyDescent="0.35">
      <c r="B129202" t="s">
        <v>28552</v>
      </c>
      <c r="D129202" t="s">
        <v>15140</v>
      </c>
      <c r="E129202" t="s">
        <v>29206</v>
      </c>
      <c r="F129202" t="s">
        <v>28294</v>
      </c>
      <c r="J129202">
        <v>9651.9</v>
      </c>
      <c r="K129202">
        <v>21008</v>
      </c>
    </row>
    <row r="129203" spans="2:11" hidden="1" x14ac:dyDescent="0.35">
      <c r="B129203" t="s">
        <v>12057</v>
      </c>
      <c r="C129203" t="s">
        <v>47</v>
      </c>
      <c r="D129203" t="s">
        <v>31422</v>
      </c>
      <c r="E129203" t="s">
        <v>29277</v>
      </c>
      <c r="F129203" t="s">
        <v>27231</v>
      </c>
      <c r="J129203">
        <v>18743.62</v>
      </c>
      <c r="K129203">
        <v>29120</v>
      </c>
    </row>
    <row r="129204" spans="2:11" hidden="1" x14ac:dyDescent="0.35">
      <c r="B129204" t="s">
        <v>6320</v>
      </c>
      <c r="C129204" t="s">
        <v>8</v>
      </c>
      <c r="D129204" t="s">
        <v>24424</v>
      </c>
      <c r="E129204" t="s">
        <v>27934</v>
      </c>
      <c r="F129204" t="s">
        <v>12307</v>
      </c>
      <c r="J129204">
        <v>39861.17</v>
      </c>
      <c r="K129204">
        <v>37723</v>
      </c>
    </row>
    <row r="129205" spans="2:11" hidden="1" x14ac:dyDescent="0.35">
      <c r="B129205" t="s">
        <v>2817</v>
      </c>
      <c r="C129205" t="s">
        <v>197</v>
      </c>
      <c r="D129205" t="s">
        <v>15159</v>
      </c>
      <c r="E129205" t="s">
        <v>30145</v>
      </c>
      <c r="F129205" t="s">
        <v>8499</v>
      </c>
      <c r="J129205">
        <v>78888.36</v>
      </c>
      <c r="K129205">
        <v>78948</v>
      </c>
    </row>
    <row r="129206" spans="2:11" hidden="1" x14ac:dyDescent="0.35">
      <c r="B129206" t="s">
        <v>8902</v>
      </c>
      <c r="D129206" t="s">
        <v>15183</v>
      </c>
      <c r="E129206" t="s">
        <v>27966</v>
      </c>
      <c r="F129206" t="s">
        <v>2880</v>
      </c>
      <c r="J129206">
        <v>52031.28</v>
      </c>
      <c r="K129206">
        <v>40190</v>
      </c>
    </row>
    <row r="129207" spans="2:11" hidden="1" x14ac:dyDescent="0.35">
      <c r="B129207" t="s">
        <v>2757</v>
      </c>
      <c r="C129207" t="s">
        <v>38</v>
      </c>
      <c r="D129207" t="s">
        <v>15185</v>
      </c>
      <c r="E129207" t="s">
        <v>29610</v>
      </c>
      <c r="F129207" t="s">
        <v>4203</v>
      </c>
      <c r="J129207">
        <v>66319.59</v>
      </c>
      <c r="K129207">
        <v>55512</v>
      </c>
    </row>
    <row r="129208" spans="2:11" hidden="1" x14ac:dyDescent="0.35">
      <c r="B129208" t="s">
        <v>2019</v>
      </c>
      <c r="C129208" t="s">
        <v>30146</v>
      </c>
      <c r="D129208" t="s">
        <v>15185</v>
      </c>
      <c r="E129208" t="s">
        <v>3659</v>
      </c>
      <c r="F129208" t="s">
        <v>29569</v>
      </c>
      <c r="J129208">
        <v>56635.13</v>
      </c>
      <c r="K129208">
        <v>36000</v>
      </c>
    </row>
    <row r="129209" spans="2:11" hidden="1" x14ac:dyDescent="0.35">
      <c r="B129209" t="s">
        <v>10083</v>
      </c>
      <c r="C129209" t="s">
        <v>32</v>
      </c>
      <c r="D129209" t="s">
        <v>15185</v>
      </c>
      <c r="E129209" t="s">
        <v>30276</v>
      </c>
      <c r="F129209" t="s">
        <v>31005</v>
      </c>
      <c r="K129209">
        <v>41408</v>
      </c>
    </row>
    <row r="129210" spans="2:11" hidden="1" x14ac:dyDescent="0.35">
      <c r="B129210" t="s">
        <v>80</v>
      </c>
      <c r="C129210" t="s">
        <v>60</v>
      </c>
      <c r="D129210" t="s">
        <v>15295</v>
      </c>
      <c r="E129210" t="s">
        <v>29584</v>
      </c>
      <c r="F129210" t="s">
        <v>6867</v>
      </c>
      <c r="J129210">
        <v>63275.55</v>
      </c>
      <c r="K129210">
        <v>58567</v>
      </c>
    </row>
    <row r="129211" spans="2:11" hidden="1" x14ac:dyDescent="0.35">
      <c r="B129211" t="s">
        <v>13923</v>
      </c>
      <c r="C129211" t="s">
        <v>38</v>
      </c>
      <c r="D129211" t="s">
        <v>24558</v>
      </c>
      <c r="E129211" t="s">
        <v>27864</v>
      </c>
      <c r="F129211" t="s">
        <v>23492</v>
      </c>
      <c r="J129211">
        <v>76739.259999999995</v>
      </c>
      <c r="K129211">
        <v>72254</v>
      </c>
    </row>
    <row r="129212" spans="2:11" hidden="1" x14ac:dyDescent="0.35">
      <c r="B129212" t="s">
        <v>4193</v>
      </c>
      <c r="C129212" t="s">
        <v>112</v>
      </c>
      <c r="D129212" t="s">
        <v>15296</v>
      </c>
      <c r="E129212" t="s">
        <v>29738</v>
      </c>
      <c r="F129212" t="s">
        <v>403</v>
      </c>
      <c r="J129212">
        <v>55897.06</v>
      </c>
      <c r="K129212">
        <v>55512</v>
      </c>
    </row>
    <row r="129213" spans="2:11" hidden="1" x14ac:dyDescent="0.35">
      <c r="B129213" t="s">
        <v>408</v>
      </c>
      <c r="C129213" t="s">
        <v>32</v>
      </c>
      <c r="D129213" t="s">
        <v>15443</v>
      </c>
      <c r="E129213" t="s">
        <v>28100</v>
      </c>
      <c r="F129213" t="s">
        <v>4630</v>
      </c>
      <c r="J129213">
        <v>54256.65</v>
      </c>
      <c r="K129213">
        <v>38669</v>
      </c>
    </row>
    <row r="129214" spans="2:11" hidden="1" x14ac:dyDescent="0.35">
      <c r="B129214" t="s">
        <v>536</v>
      </c>
      <c r="C129214" t="s">
        <v>21</v>
      </c>
      <c r="D129214" t="s">
        <v>15297</v>
      </c>
      <c r="E129214" t="s">
        <v>29268</v>
      </c>
      <c r="F129214" t="s">
        <v>304</v>
      </c>
      <c r="J129214">
        <v>114855.95</v>
      </c>
      <c r="K129214">
        <v>94635</v>
      </c>
    </row>
    <row r="129215" spans="2:11" hidden="1" x14ac:dyDescent="0.35">
      <c r="B129215" t="s">
        <v>1152</v>
      </c>
      <c r="D129215" t="s">
        <v>15299</v>
      </c>
      <c r="E129215" t="s">
        <v>29487</v>
      </c>
      <c r="F129215" t="s">
        <v>30927</v>
      </c>
      <c r="J129215">
        <v>1587.42</v>
      </c>
      <c r="K129215">
        <v>21008</v>
      </c>
    </row>
    <row r="129216" spans="2:11" hidden="1" x14ac:dyDescent="0.35">
      <c r="B129216" t="s">
        <v>30162</v>
      </c>
      <c r="D129216" t="s">
        <v>15299</v>
      </c>
      <c r="E129216" t="s">
        <v>15772</v>
      </c>
      <c r="F129216" t="s">
        <v>30163</v>
      </c>
      <c r="J129216">
        <v>60886.09</v>
      </c>
      <c r="K129216">
        <v>60700</v>
      </c>
    </row>
    <row r="129217" spans="2:11" hidden="1" x14ac:dyDescent="0.35">
      <c r="B129217" t="s">
        <v>1330</v>
      </c>
      <c r="C129217" t="s">
        <v>107</v>
      </c>
      <c r="D129217" t="s">
        <v>17990</v>
      </c>
      <c r="E129217" t="s">
        <v>29341</v>
      </c>
      <c r="F129217" t="s">
        <v>12603</v>
      </c>
      <c r="J129217">
        <v>82545.960000000006</v>
      </c>
      <c r="K129217">
        <v>51799</v>
      </c>
    </row>
    <row r="129218" spans="2:11" hidden="1" x14ac:dyDescent="0.35">
      <c r="B129218" t="s">
        <v>331</v>
      </c>
      <c r="C129218" t="s">
        <v>47</v>
      </c>
      <c r="D129218" t="s">
        <v>15300</v>
      </c>
      <c r="E129218" t="s">
        <v>29292</v>
      </c>
      <c r="F129218" t="s">
        <v>15301</v>
      </c>
      <c r="J129218">
        <v>69940.66</v>
      </c>
      <c r="K129218">
        <v>70402</v>
      </c>
    </row>
    <row r="129219" spans="2:11" hidden="1" x14ac:dyDescent="0.35">
      <c r="B129219" t="s">
        <v>937</v>
      </c>
      <c r="C129219" t="s">
        <v>47</v>
      </c>
      <c r="D129219" t="s">
        <v>15300</v>
      </c>
      <c r="E129219" t="s">
        <v>29447</v>
      </c>
      <c r="F129219" t="s">
        <v>1065</v>
      </c>
      <c r="J129219">
        <v>103716.59</v>
      </c>
      <c r="K129219">
        <v>75011</v>
      </c>
    </row>
    <row r="129220" spans="2:11" hidden="1" x14ac:dyDescent="0.35">
      <c r="B129220" t="s">
        <v>4271</v>
      </c>
      <c r="C129220" t="s">
        <v>8</v>
      </c>
      <c r="D129220" t="s">
        <v>15302</v>
      </c>
      <c r="E129220" t="s">
        <v>29550</v>
      </c>
      <c r="F129220" t="s">
        <v>28097</v>
      </c>
      <c r="J129220">
        <v>48916.57</v>
      </c>
      <c r="K129220">
        <v>45873</v>
      </c>
    </row>
    <row r="129221" spans="2:11" hidden="1" x14ac:dyDescent="0.35">
      <c r="B129221" t="s">
        <v>31423</v>
      </c>
      <c r="D129221" t="s">
        <v>15302</v>
      </c>
      <c r="E129221" t="s">
        <v>29193</v>
      </c>
      <c r="F129221" t="s">
        <v>31155</v>
      </c>
      <c r="J129221">
        <v>1101</v>
      </c>
      <c r="K129221">
        <v>24960</v>
      </c>
    </row>
    <row r="129222" spans="2:11" hidden="1" x14ac:dyDescent="0.35">
      <c r="B129222" t="s">
        <v>25743</v>
      </c>
      <c r="D129222" t="s">
        <v>15302</v>
      </c>
      <c r="E129222" t="s">
        <v>29193</v>
      </c>
      <c r="F129222" t="s">
        <v>29303</v>
      </c>
      <c r="J129222">
        <v>11553.72</v>
      </c>
      <c r="K129222">
        <v>24960</v>
      </c>
    </row>
    <row r="129223" spans="2:11" hidden="1" x14ac:dyDescent="0.35">
      <c r="B129223" t="s">
        <v>8687</v>
      </c>
      <c r="C129223" t="s">
        <v>427</v>
      </c>
      <c r="D129223" t="s">
        <v>21617</v>
      </c>
      <c r="E129223" t="s">
        <v>29342</v>
      </c>
      <c r="F129223" t="s">
        <v>19923</v>
      </c>
      <c r="J129223">
        <v>3007.35</v>
      </c>
      <c r="K129223">
        <v>5512</v>
      </c>
    </row>
    <row r="129224" spans="2:11" hidden="1" x14ac:dyDescent="0.35">
      <c r="B129224" t="s">
        <v>26</v>
      </c>
      <c r="C129224" t="s">
        <v>21</v>
      </c>
      <c r="D129224" t="s">
        <v>21617</v>
      </c>
      <c r="E129224" t="s">
        <v>28116</v>
      </c>
      <c r="F129224" t="s">
        <v>29202</v>
      </c>
      <c r="J129224">
        <v>18121.02</v>
      </c>
      <c r="K129224">
        <v>32272</v>
      </c>
    </row>
    <row r="129225" spans="2:11" hidden="1" x14ac:dyDescent="0.35">
      <c r="B129225" t="s">
        <v>9741</v>
      </c>
      <c r="C129225" t="s">
        <v>107</v>
      </c>
      <c r="D129225" t="s">
        <v>21617</v>
      </c>
      <c r="E129225" t="s">
        <v>29277</v>
      </c>
      <c r="F129225" t="s">
        <v>30910</v>
      </c>
      <c r="K129225">
        <v>24960</v>
      </c>
    </row>
    <row r="129226" spans="2:11" hidden="1" x14ac:dyDescent="0.35">
      <c r="B129226" t="s">
        <v>3194</v>
      </c>
      <c r="C129226" t="s">
        <v>21</v>
      </c>
      <c r="D129226" t="s">
        <v>15305</v>
      </c>
      <c r="E129226" t="s">
        <v>29274</v>
      </c>
      <c r="F129226" t="s">
        <v>27362</v>
      </c>
      <c r="J129226">
        <v>46240.72</v>
      </c>
      <c r="K129226">
        <v>48919</v>
      </c>
    </row>
    <row r="129227" spans="2:11" hidden="1" x14ac:dyDescent="0.35">
      <c r="B129227" t="s">
        <v>55</v>
      </c>
      <c r="D129227" t="s">
        <v>15305</v>
      </c>
      <c r="E129227" t="s">
        <v>29447</v>
      </c>
      <c r="F129227" t="s">
        <v>1113</v>
      </c>
      <c r="J129227">
        <v>91632.9</v>
      </c>
      <c r="K129227">
        <v>75011</v>
      </c>
    </row>
    <row r="129228" spans="2:11" hidden="1" x14ac:dyDescent="0.35">
      <c r="B129228" t="s">
        <v>13894</v>
      </c>
      <c r="C129228" t="s">
        <v>38</v>
      </c>
      <c r="D129228" t="s">
        <v>15305</v>
      </c>
      <c r="E129228" t="s">
        <v>29277</v>
      </c>
      <c r="F129228" t="s">
        <v>31006</v>
      </c>
      <c r="J129228">
        <v>11647.79</v>
      </c>
      <c r="K129228">
        <v>29120</v>
      </c>
    </row>
    <row r="129229" spans="2:11" hidden="1" x14ac:dyDescent="0.35">
      <c r="B129229" t="s">
        <v>15307</v>
      </c>
      <c r="D129229" t="s">
        <v>15275</v>
      </c>
      <c r="E129229" t="s">
        <v>27861</v>
      </c>
      <c r="F129229" t="s">
        <v>9889</v>
      </c>
      <c r="J129229">
        <v>40468.22</v>
      </c>
      <c r="K129229">
        <v>36436</v>
      </c>
    </row>
    <row r="129230" spans="2:11" hidden="1" x14ac:dyDescent="0.35">
      <c r="B129230" t="s">
        <v>1021</v>
      </c>
      <c r="C129230" t="s">
        <v>42</v>
      </c>
      <c r="D129230" t="s">
        <v>15275</v>
      </c>
      <c r="E129230" t="s">
        <v>29188</v>
      </c>
      <c r="F129230" t="s">
        <v>3847</v>
      </c>
      <c r="J129230">
        <v>58169.35</v>
      </c>
      <c r="K129230">
        <v>54728</v>
      </c>
    </row>
    <row r="129231" spans="2:11" hidden="1" x14ac:dyDescent="0.35">
      <c r="B129231" t="s">
        <v>4457</v>
      </c>
      <c r="D129231" t="s">
        <v>15275</v>
      </c>
      <c r="E129231" t="s">
        <v>29277</v>
      </c>
      <c r="F129231" t="s">
        <v>29202</v>
      </c>
      <c r="J129231">
        <v>29678.93</v>
      </c>
      <c r="K129231">
        <v>30534</v>
      </c>
    </row>
    <row r="129232" spans="2:11" hidden="1" x14ac:dyDescent="0.35">
      <c r="B129232" t="s">
        <v>1241</v>
      </c>
      <c r="C129232" t="s">
        <v>124</v>
      </c>
      <c r="D129232" t="s">
        <v>15275</v>
      </c>
      <c r="E129232" t="s">
        <v>27858</v>
      </c>
      <c r="F129232" t="s">
        <v>1306</v>
      </c>
      <c r="J129232">
        <v>98036.56</v>
      </c>
      <c r="K129232">
        <v>89256</v>
      </c>
    </row>
    <row r="129233" spans="2:11" hidden="1" x14ac:dyDescent="0.35">
      <c r="B129233" t="s">
        <v>15308</v>
      </c>
      <c r="C129233" t="s">
        <v>47</v>
      </c>
      <c r="D129233" t="s">
        <v>15275</v>
      </c>
      <c r="E129233" t="s">
        <v>29447</v>
      </c>
      <c r="F129233" t="s">
        <v>208</v>
      </c>
      <c r="J129233">
        <v>115204.43</v>
      </c>
      <c r="K129233">
        <v>79873</v>
      </c>
    </row>
    <row r="129234" spans="2:11" hidden="1" x14ac:dyDescent="0.35">
      <c r="B129234" t="s">
        <v>30178</v>
      </c>
      <c r="D129234" t="s">
        <v>15275</v>
      </c>
      <c r="E129234" t="s">
        <v>29313</v>
      </c>
      <c r="F129234" t="s">
        <v>29343</v>
      </c>
      <c r="J129234">
        <v>15254.96</v>
      </c>
      <c r="K129234">
        <v>29638</v>
      </c>
    </row>
    <row r="129235" spans="2:11" hidden="1" x14ac:dyDescent="0.35">
      <c r="B129235" t="s">
        <v>1063</v>
      </c>
      <c r="D129235" t="s">
        <v>15275</v>
      </c>
      <c r="E129235" t="s">
        <v>29194</v>
      </c>
      <c r="F129235" t="s">
        <v>6488</v>
      </c>
      <c r="J129235">
        <v>41086.67</v>
      </c>
      <c r="K129235">
        <v>33271</v>
      </c>
    </row>
    <row r="129236" spans="2:11" hidden="1" x14ac:dyDescent="0.35">
      <c r="B129236" t="s">
        <v>15309</v>
      </c>
      <c r="D129236" t="s">
        <v>15275</v>
      </c>
      <c r="E129236" t="s">
        <v>16937</v>
      </c>
      <c r="F129236" t="s">
        <v>9811</v>
      </c>
      <c r="J129236">
        <v>11395.53</v>
      </c>
      <c r="K129236">
        <v>11632</v>
      </c>
    </row>
    <row r="129237" spans="2:11" hidden="1" x14ac:dyDescent="0.35">
      <c r="B129237" t="s">
        <v>6051</v>
      </c>
      <c r="C129237" t="s">
        <v>375</v>
      </c>
      <c r="D129237" t="s">
        <v>15275</v>
      </c>
      <c r="E129237" t="s">
        <v>29565</v>
      </c>
      <c r="F129237" t="s">
        <v>5201</v>
      </c>
      <c r="J129237">
        <v>55683.18</v>
      </c>
      <c r="K129237">
        <v>57099</v>
      </c>
    </row>
    <row r="129238" spans="2:11" hidden="1" x14ac:dyDescent="0.35">
      <c r="B129238" t="s">
        <v>28584</v>
      </c>
      <c r="C129238" t="s">
        <v>21</v>
      </c>
      <c r="D129238" t="s">
        <v>15275</v>
      </c>
      <c r="E129238" t="s">
        <v>29194</v>
      </c>
      <c r="F129238" t="s">
        <v>28158</v>
      </c>
      <c r="J129238">
        <v>33423.99</v>
      </c>
      <c r="K129238">
        <v>31720</v>
      </c>
    </row>
    <row r="129239" spans="2:11" hidden="1" x14ac:dyDescent="0.35">
      <c r="B129239" t="s">
        <v>1281</v>
      </c>
      <c r="C129239" t="s">
        <v>32</v>
      </c>
      <c r="D129239" t="s">
        <v>15275</v>
      </c>
      <c r="E129239" t="s">
        <v>29313</v>
      </c>
      <c r="F129239" t="s">
        <v>9076</v>
      </c>
      <c r="J129239">
        <v>38304.15</v>
      </c>
      <c r="K129239">
        <v>34701</v>
      </c>
    </row>
    <row r="129240" spans="2:11" hidden="1" x14ac:dyDescent="0.35">
      <c r="B129240" t="s">
        <v>2415</v>
      </c>
      <c r="C129240" t="s">
        <v>60</v>
      </c>
      <c r="D129240" t="s">
        <v>15275</v>
      </c>
      <c r="E129240" t="s">
        <v>29884</v>
      </c>
      <c r="F129240" t="s">
        <v>1020</v>
      </c>
      <c r="J129240">
        <v>77388.179999999993</v>
      </c>
      <c r="K129240">
        <v>78908</v>
      </c>
    </row>
    <row r="129241" spans="2:11" hidden="1" x14ac:dyDescent="0.35">
      <c r="B129241" t="s">
        <v>237</v>
      </c>
      <c r="C129241" t="s">
        <v>107</v>
      </c>
      <c r="D129241" t="s">
        <v>15275</v>
      </c>
      <c r="E129241" t="s">
        <v>29312</v>
      </c>
      <c r="F129241" t="s">
        <v>1117</v>
      </c>
      <c r="J129241">
        <v>87886.23</v>
      </c>
      <c r="K129241">
        <v>71937</v>
      </c>
    </row>
    <row r="129242" spans="2:11" hidden="1" x14ac:dyDescent="0.35">
      <c r="B129242" t="s">
        <v>4302</v>
      </c>
      <c r="C129242" t="s">
        <v>42</v>
      </c>
      <c r="D129242" t="s">
        <v>15275</v>
      </c>
      <c r="E129242" t="s">
        <v>905</v>
      </c>
      <c r="F129242" t="s">
        <v>6364</v>
      </c>
      <c r="J129242">
        <v>106361.71</v>
      </c>
      <c r="K129242">
        <v>75054</v>
      </c>
    </row>
    <row r="129243" spans="2:11" hidden="1" x14ac:dyDescent="0.35">
      <c r="B129243" t="s">
        <v>24538</v>
      </c>
      <c r="C129243" t="s">
        <v>42</v>
      </c>
      <c r="D129243" t="s">
        <v>15275</v>
      </c>
      <c r="E129243" t="s">
        <v>29277</v>
      </c>
      <c r="F129243" t="s">
        <v>23382</v>
      </c>
      <c r="K129243">
        <v>24960</v>
      </c>
    </row>
    <row r="129244" spans="2:11" hidden="1" x14ac:dyDescent="0.35">
      <c r="B129244" t="s">
        <v>592</v>
      </c>
      <c r="C129244" t="s">
        <v>21</v>
      </c>
      <c r="D129244" t="s">
        <v>15428</v>
      </c>
      <c r="E129244" t="s">
        <v>29187</v>
      </c>
      <c r="F129244" t="s">
        <v>2296</v>
      </c>
      <c r="J129244">
        <v>36368.35</v>
      </c>
      <c r="K129244">
        <v>37401</v>
      </c>
    </row>
    <row r="129245" spans="2:11" hidden="1" x14ac:dyDescent="0.35">
      <c r="B129245" t="s">
        <v>1787</v>
      </c>
      <c r="C129245" t="s">
        <v>112</v>
      </c>
      <c r="D129245" t="s">
        <v>15441</v>
      </c>
      <c r="E129245" t="s">
        <v>29187</v>
      </c>
      <c r="F129245" t="s">
        <v>7012</v>
      </c>
      <c r="J129245">
        <v>48646.7</v>
      </c>
      <c r="K129245">
        <v>39579</v>
      </c>
    </row>
    <row r="129246" spans="2:11" hidden="1" x14ac:dyDescent="0.35">
      <c r="B129246" t="s">
        <v>80</v>
      </c>
      <c r="C129246" t="s">
        <v>14</v>
      </c>
      <c r="D129246" t="s">
        <v>15444</v>
      </c>
      <c r="E129246" t="s">
        <v>30179</v>
      </c>
      <c r="F129246" t="s">
        <v>15446</v>
      </c>
      <c r="J129246">
        <v>102863.84</v>
      </c>
      <c r="K129246">
        <v>96806</v>
      </c>
    </row>
    <row r="129247" spans="2:11" hidden="1" x14ac:dyDescent="0.35">
      <c r="B129247" t="s">
        <v>31424</v>
      </c>
      <c r="C129247" t="s">
        <v>42</v>
      </c>
      <c r="D129247" t="s">
        <v>15451</v>
      </c>
      <c r="E129247" t="s">
        <v>23387</v>
      </c>
      <c r="F129247" t="s">
        <v>31003</v>
      </c>
      <c r="J129247">
        <v>11712.64</v>
      </c>
      <c r="K129247">
        <v>38827</v>
      </c>
    </row>
    <row r="129248" spans="2:11" hidden="1" x14ac:dyDescent="0.35">
      <c r="B129248" t="s">
        <v>616</v>
      </c>
      <c r="C129248" t="s">
        <v>32</v>
      </c>
      <c r="D129248" t="s">
        <v>15451</v>
      </c>
      <c r="E129248" t="s">
        <v>27864</v>
      </c>
      <c r="F129248" t="s">
        <v>28233</v>
      </c>
      <c r="J129248">
        <v>76901.460000000006</v>
      </c>
      <c r="K129248">
        <v>54454</v>
      </c>
    </row>
    <row r="129249" spans="2:11" hidden="1" x14ac:dyDescent="0.35">
      <c r="B129249" t="s">
        <v>145</v>
      </c>
      <c r="C129249" t="s">
        <v>124</v>
      </c>
      <c r="D129249" t="s">
        <v>15451</v>
      </c>
      <c r="E129249" t="s">
        <v>28329</v>
      </c>
      <c r="F129249" t="s">
        <v>13167</v>
      </c>
      <c r="J129249">
        <v>87928.13</v>
      </c>
      <c r="K129249">
        <v>86802</v>
      </c>
    </row>
    <row r="129250" spans="2:11" hidden="1" x14ac:dyDescent="0.35">
      <c r="B129250" t="s">
        <v>80</v>
      </c>
      <c r="C129250" t="s">
        <v>47</v>
      </c>
      <c r="D129250" t="s">
        <v>15451</v>
      </c>
      <c r="E129250" t="s">
        <v>23327</v>
      </c>
      <c r="F129250" t="s">
        <v>1886</v>
      </c>
      <c r="J129250">
        <v>97337.32</v>
      </c>
      <c r="K129250">
        <v>81700</v>
      </c>
    </row>
    <row r="129251" spans="2:11" hidden="1" x14ac:dyDescent="0.35">
      <c r="B129251" t="s">
        <v>3962</v>
      </c>
      <c r="D129251" t="s">
        <v>15523</v>
      </c>
      <c r="E129251" t="s">
        <v>27852</v>
      </c>
      <c r="F129251" t="s">
        <v>9127</v>
      </c>
      <c r="J129251">
        <v>94790.63</v>
      </c>
      <c r="K129251">
        <v>93089</v>
      </c>
    </row>
    <row r="129252" spans="2:11" hidden="1" x14ac:dyDescent="0.35">
      <c r="B129252" t="s">
        <v>51</v>
      </c>
      <c r="D129252" t="s">
        <v>15509</v>
      </c>
      <c r="E129252" t="s">
        <v>29650</v>
      </c>
      <c r="F129252" t="s">
        <v>10580</v>
      </c>
      <c r="J129252">
        <v>77270.17</v>
      </c>
      <c r="K129252">
        <v>58567</v>
      </c>
    </row>
    <row r="129253" spans="2:11" hidden="1" x14ac:dyDescent="0.35">
      <c r="B129253" t="s">
        <v>1652</v>
      </c>
      <c r="C129253" t="s">
        <v>427</v>
      </c>
      <c r="D129253" t="s">
        <v>15513</v>
      </c>
      <c r="E129253" t="s">
        <v>29387</v>
      </c>
      <c r="F129253" t="s">
        <v>14262</v>
      </c>
      <c r="J129253">
        <v>12727.36</v>
      </c>
      <c r="K129253">
        <v>32137</v>
      </c>
    </row>
    <row r="129254" spans="2:11" hidden="1" x14ac:dyDescent="0.35">
      <c r="B129254" t="s">
        <v>2954</v>
      </c>
      <c r="C129254" t="s">
        <v>42</v>
      </c>
      <c r="D129254" t="s">
        <v>15514</v>
      </c>
      <c r="E129254" t="s">
        <v>29390</v>
      </c>
      <c r="F129254" t="s">
        <v>1459</v>
      </c>
      <c r="J129254">
        <v>70277.48</v>
      </c>
      <c r="K129254">
        <v>71572</v>
      </c>
    </row>
    <row r="129255" spans="2:11" hidden="1" x14ac:dyDescent="0.35">
      <c r="B129255" t="s">
        <v>15517</v>
      </c>
      <c r="D129255" t="s">
        <v>15518</v>
      </c>
      <c r="E129255" t="s">
        <v>27966</v>
      </c>
      <c r="F129255" t="s">
        <v>1702</v>
      </c>
      <c r="J129255">
        <v>46195.48</v>
      </c>
      <c r="K129255">
        <v>41355</v>
      </c>
    </row>
    <row r="129256" spans="2:11" hidden="1" x14ac:dyDescent="0.35">
      <c r="B129256" t="s">
        <v>667</v>
      </c>
      <c r="C129256" t="s">
        <v>8</v>
      </c>
      <c r="D129256" t="s">
        <v>31425</v>
      </c>
      <c r="E129256" t="s">
        <v>29347</v>
      </c>
      <c r="F129256" t="s">
        <v>30886</v>
      </c>
      <c r="K129256">
        <v>75300</v>
      </c>
    </row>
    <row r="129257" spans="2:11" hidden="1" x14ac:dyDescent="0.35">
      <c r="B129257" t="s">
        <v>15520</v>
      </c>
      <c r="D129257" t="s">
        <v>15521</v>
      </c>
      <c r="E129257" t="s">
        <v>29312</v>
      </c>
      <c r="F129257" t="s">
        <v>577</v>
      </c>
      <c r="J129257">
        <v>104139.19</v>
      </c>
      <c r="K129257">
        <v>79165</v>
      </c>
    </row>
    <row r="129258" spans="2:11" hidden="1" x14ac:dyDescent="0.35">
      <c r="B129258" t="s">
        <v>763</v>
      </c>
      <c r="C129258" t="s">
        <v>197</v>
      </c>
      <c r="D129258" t="s">
        <v>18084</v>
      </c>
      <c r="E129258" t="s">
        <v>30180</v>
      </c>
      <c r="F129258" t="s">
        <v>18085</v>
      </c>
      <c r="J129258">
        <v>73049.919999999998</v>
      </c>
      <c r="K129258">
        <v>72300</v>
      </c>
    </row>
    <row r="129259" spans="2:11" hidden="1" x14ac:dyDescent="0.35">
      <c r="B129259" t="s">
        <v>21584</v>
      </c>
      <c r="C129259" t="s">
        <v>60</v>
      </c>
      <c r="D129259" t="s">
        <v>21585</v>
      </c>
      <c r="E129259" t="s">
        <v>29195</v>
      </c>
      <c r="F129259" t="s">
        <v>19681</v>
      </c>
      <c r="J129259">
        <v>66697.52</v>
      </c>
      <c r="K129259">
        <v>67894</v>
      </c>
    </row>
    <row r="129260" spans="2:11" hidden="1" x14ac:dyDescent="0.35">
      <c r="B129260" t="s">
        <v>4638</v>
      </c>
      <c r="D129260" t="s">
        <v>15522</v>
      </c>
      <c r="E129260" t="s">
        <v>26074</v>
      </c>
      <c r="F129260" t="s">
        <v>5505</v>
      </c>
      <c r="J129260">
        <v>136908.57999999999</v>
      </c>
      <c r="K129260">
        <v>131438</v>
      </c>
    </row>
    <row r="129261" spans="2:11" hidden="1" x14ac:dyDescent="0.35">
      <c r="B129261" t="s">
        <v>531</v>
      </c>
      <c r="C129261" t="s">
        <v>927</v>
      </c>
      <c r="D129261" t="s">
        <v>15523</v>
      </c>
      <c r="E129261" t="s">
        <v>27864</v>
      </c>
      <c r="F129261" t="s">
        <v>317</v>
      </c>
      <c r="J129261">
        <v>124396.63</v>
      </c>
      <c r="K129261">
        <v>81045</v>
      </c>
    </row>
    <row r="129262" spans="2:11" hidden="1" x14ac:dyDescent="0.35">
      <c r="B129262" t="s">
        <v>5509</v>
      </c>
      <c r="C129262" t="s">
        <v>927</v>
      </c>
      <c r="D129262" t="s">
        <v>15454</v>
      </c>
      <c r="E129262" t="s">
        <v>27864</v>
      </c>
      <c r="F129262" t="s">
        <v>12550</v>
      </c>
      <c r="J129262">
        <v>113457.37</v>
      </c>
      <c r="K129262">
        <v>76547</v>
      </c>
    </row>
    <row r="129263" spans="2:11" hidden="1" x14ac:dyDescent="0.35">
      <c r="B129263" t="s">
        <v>13008</v>
      </c>
      <c r="C129263" t="s">
        <v>124</v>
      </c>
      <c r="D129263" t="s">
        <v>15269</v>
      </c>
      <c r="E129263" t="s">
        <v>29216</v>
      </c>
      <c r="F129263" t="s">
        <v>1094</v>
      </c>
      <c r="J129263">
        <v>64888.59</v>
      </c>
      <c r="K129263">
        <v>52456</v>
      </c>
    </row>
    <row r="129264" spans="2:11" hidden="1" x14ac:dyDescent="0.35">
      <c r="B129264" t="s">
        <v>4860</v>
      </c>
      <c r="C129264" t="s">
        <v>47</v>
      </c>
      <c r="D129264" t="s">
        <v>15353</v>
      </c>
      <c r="E129264" t="s">
        <v>29206</v>
      </c>
      <c r="F129264" t="s">
        <v>31142</v>
      </c>
      <c r="J129264">
        <v>5728.39</v>
      </c>
      <c r="K129264">
        <v>75450</v>
      </c>
    </row>
    <row r="129265" spans="2:11" hidden="1" x14ac:dyDescent="0.35">
      <c r="B129265" t="s">
        <v>1842</v>
      </c>
      <c r="C129265" t="s">
        <v>927</v>
      </c>
      <c r="D129265" t="s">
        <v>28588</v>
      </c>
      <c r="E129265" t="s">
        <v>26235</v>
      </c>
      <c r="F129265" t="s">
        <v>28018</v>
      </c>
      <c r="J129265">
        <v>142457.24</v>
      </c>
      <c r="K129265">
        <v>138490</v>
      </c>
    </row>
    <row r="129266" spans="2:11" hidden="1" x14ac:dyDescent="0.35">
      <c r="B129266" t="s">
        <v>3050</v>
      </c>
      <c r="C129266" t="s">
        <v>297</v>
      </c>
      <c r="D129266" t="s">
        <v>15523</v>
      </c>
      <c r="E129266" t="s">
        <v>29541</v>
      </c>
      <c r="F129266" t="s">
        <v>2035</v>
      </c>
      <c r="J129266">
        <v>54131.58</v>
      </c>
      <c r="K129266">
        <v>35438</v>
      </c>
    </row>
    <row r="129267" spans="2:11" hidden="1" x14ac:dyDescent="0.35">
      <c r="B129267" t="s">
        <v>31426</v>
      </c>
      <c r="C129267" t="s">
        <v>47</v>
      </c>
      <c r="D129267" t="s">
        <v>15523</v>
      </c>
      <c r="E129267" t="s">
        <v>29193</v>
      </c>
      <c r="F129267" t="s">
        <v>27115</v>
      </c>
      <c r="J129267">
        <v>3892.5</v>
      </c>
      <c r="K129267">
        <v>37440</v>
      </c>
    </row>
    <row r="129268" spans="2:11" hidden="1" x14ac:dyDescent="0.35">
      <c r="B129268" t="s">
        <v>2299</v>
      </c>
      <c r="C129268" t="s">
        <v>21</v>
      </c>
      <c r="D129268" t="s">
        <v>15523</v>
      </c>
      <c r="E129268" t="s">
        <v>16937</v>
      </c>
      <c r="F129268" t="s">
        <v>13385</v>
      </c>
      <c r="J129268">
        <v>12526.77</v>
      </c>
      <c r="K129268">
        <v>12619</v>
      </c>
    </row>
    <row r="129269" spans="2:11" hidden="1" x14ac:dyDescent="0.35">
      <c r="B129269" t="s">
        <v>1851</v>
      </c>
      <c r="C129269" t="s">
        <v>47</v>
      </c>
      <c r="D129269" t="s">
        <v>15523</v>
      </c>
      <c r="E129269" t="s">
        <v>28100</v>
      </c>
      <c r="F129269" t="s">
        <v>14024</v>
      </c>
      <c r="J129269">
        <v>61941.599999999999</v>
      </c>
      <c r="K129269">
        <v>40921</v>
      </c>
    </row>
    <row r="129270" spans="2:11" hidden="1" x14ac:dyDescent="0.35">
      <c r="B129270" t="s">
        <v>510</v>
      </c>
      <c r="C129270" t="s">
        <v>197</v>
      </c>
      <c r="D129270" t="s">
        <v>15527</v>
      </c>
      <c r="E129270" t="s">
        <v>3637</v>
      </c>
      <c r="F129270" t="s">
        <v>4821</v>
      </c>
      <c r="J129270">
        <v>130557.66</v>
      </c>
      <c r="K129270">
        <v>94303</v>
      </c>
    </row>
    <row r="129271" spans="2:11" hidden="1" x14ac:dyDescent="0.35">
      <c r="B129271" t="s">
        <v>51</v>
      </c>
      <c r="D129271" t="s">
        <v>15528</v>
      </c>
      <c r="E129271" t="s">
        <v>29194</v>
      </c>
      <c r="F129271" t="s">
        <v>3918</v>
      </c>
      <c r="J129271">
        <v>54325.04</v>
      </c>
      <c r="K129271">
        <v>33270</v>
      </c>
    </row>
    <row r="129272" spans="2:11" hidden="1" x14ac:dyDescent="0.35">
      <c r="B129272" t="s">
        <v>832</v>
      </c>
      <c r="C129272" t="s">
        <v>197</v>
      </c>
      <c r="D129272" t="s">
        <v>15528</v>
      </c>
      <c r="E129272" t="s">
        <v>29362</v>
      </c>
      <c r="F129272" t="s">
        <v>15529</v>
      </c>
      <c r="J129272">
        <v>63962.46</v>
      </c>
      <c r="K129272">
        <v>63751</v>
      </c>
    </row>
    <row r="129273" spans="2:11" hidden="1" x14ac:dyDescent="0.35">
      <c r="B129273" t="s">
        <v>1906</v>
      </c>
      <c r="D129273" t="s">
        <v>15528</v>
      </c>
      <c r="E129273" t="s">
        <v>29346</v>
      </c>
      <c r="F129273" t="s">
        <v>13272</v>
      </c>
      <c r="J129273">
        <v>63897.88</v>
      </c>
      <c r="K129273">
        <v>61104</v>
      </c>
    </row>
    <row r="129274" spans="2:11" hidden="1" x14ac:dyDescent="0.35">
      <c r="B129274" t="s">
        <v>9752</v>
      </c>
      <c r="D129274" t="s">
        <v>15454</v>
      </c>
      <c r="E129274" t="s">
        <v>29550</v>
      </c>
      <c r="F129274" t="s">
        <v>15475</v>
      </c>
      <c r="J129274">
        <v>73226.649999999994</v>
      </c>
      <c r="K129274">
        <v>61104</v>
      </c>
    </row>
    <row r="129275" spans="2:11" hidden="1" x14ac:dyDescent="0.35">
      <c r="B129275" t="s">
        <v>15536</v>
      </c>
      <c r="C129275" t="s">
        <v>97</v>
      </c>
      <c r="D129275" t="s">
        <v>15537</v>
      </c>
      <c r="E129275" t="s">
        <v>30148</v>
      </c>
      <c r="F129275" t="s">
        <v>6275</v>
      </c>
      <c r="J129275">
        <v>102129.17</v>
      </c>
      <c r="K129275">
        <v>56161</v>
      </c>
    </row>
    <row r="129276" spans="2:11" hidden="1" x14ac:dyDescent="0.35">
      <c r="B129276" t="s">
        <v>1805</v>
      </c>
      <c r="C129276" t="s">
        <v>21</v>
      </c>
      <c r="D129276" t="s">
        <v>15268</v>
      </c>
      <c r="E129276" t="s">
        <v>29209</v>
      </c>
      <c r="F129276" t="s">
        <v>10118</v>
      </c>
      <c r="J129276">
        <v>42922.78</v>
      </c>
      <c r="K129276">
        <v>38745</v>
      </c>
    </row>
    <row r="129277" spans="2:11" hidden="1" x14ac:dyDescent="0.35">
      <c r="B129277" t="s">
        <v>31</v>
      </c>
      <c r="C129277" t="s">
        <v>47</v>
      </c>
      <c r="D129277" t="s">
        <v>15367</v>
      </c>
      <c r="E129277" t="s">
        <v>1685</v>
      </c>
      <c r="F129277" t="s">
        <v>3424</v>
      </c>
      <c r="J129277">
        <v>86348.34</v>
      </c>
      <c r="K129277">
        <v>94442</v>
      </c>
    </row>
    <row r="129278" spans="2:11" hidden="1" x14ac:dyDescent="0.35">
      <c r="B129278" t="s">
        <v>5008</v>
      </c>
      <c r="C129278" t="s">
        <v>21</v>
      </c>
      <c r="D129278" t="s">
        <v>15449</v>
      </c>
      <c r="E129278" t="s">
        <v>29196</v>
      </c>
      <c r="F129278" t="s">
        <v>7720</v>
      </c>
      <c r="J129278">
        <v>43167.58</v>
      </c>
      <c r="K129278">
        <v>50927</v>
      </c>
    </row>
    <row r="129279" spans="2:11" hidden="1" x14ac:dyDescent="0.35">
      <c r="B129279" t="s">
        <v>3733</v>
      </c>
      <c r="C129279" t="s">
        <v>112</v>
      </c>
      <c r="D129279" t="s">
        <v>15449</v>
      </c>
      <c r="E129279" t="s">
        <v>16937</v>
      </c>
      <c r="F129279" t="s">
        <v>6403</v>
      </c>
      <c r="J129279">
        <v>10958.82</v>
      </c>
      <c r="K129279">
        <v>11303</v>
      </c>
    </row>
    <row r="129280" spans="2:11" hidden="1" x14ac:dyDescent="0.35">
      <c r="B129280" t="s">
        <v>5119</v>
      </c>
      <c r="C129280" t="s">
        <v>375</v>
      </c>
      <c r="D129280" t="s">
        <v>15449</v>
      </c>
      <c r="E129280" t="s">
        <v>31427</v>
      </c>
      <c r="F129280" t="s">
        <v>15496</v>
      </c>
      <c r="J129280">
        <v>84602.78</v>
      </c>
      <c r="K129280">
        <v>84599</v>
      </c>
    </row>
    <row r="129281" spans="2:11" hidden="1" x14ac:dyDescent="0.35">
      <c r="B129281" t="s">
        <v>3830</v>
      </c>
      <c r="C129281" t="s">
        <v>14</v>
      </c>
      <c r="D129281" t="s">
        <v>15449</v>
      </c>
      <c r="E129281" t="s">
        <v>29312</v>
      </c>
      <c r="F129281" t="s">
        <v>525</v>
      </c>
      <c r="J129281">
        <v>97930.21</v>
      </c>
      <c r="K129281">
        <v>74346</v>
      </c>
    </row>
    <row r="129282" spans="2:11" hidden="1" x14ac:dyDescent="0.35">
      <c r="B129282" t="s">
        <v>483</v>
      </c>
      <c r="C129282" t="s">
        <v>197</v>
      </c>
      <c r="D129282" t="s">
        <v>15269</v>
      </c>
      <c r="E129282" t="s">
        <v>29271</v>
      </c>
      <c r="F129282" t="s">
        <v>29763</v>
      </c>
      <c r="J129282">
        <v>37047.26</v>
      </c>
      <c r="K129282">
        <v>32270</v>
      </c>
    </row>
    <row r="129283" spans="2:11" hidden="1" x14ac:dyDescent="0.35">
      <c r="B129283" t="s">
        <v>26485</v>
      </c>
      <c r="C129283" t="s">
        <v>112</v>
      </c>
      <c r="D129283" t="s">
        <v>15387</v>
      </c>
      <c r="E129283" t="s">
        <v>29292</v>
      </c>
      <c r="F129283" t="s">
        <v>26159</v>
      </c>
      <c r="J129283">
        <v>64619.34</v>
      </c>
      <c r="K129283">
        <v>49162</v>
      </c>
    </row>
    <row r="129284" spans="2:11" hidden="1" x14ac:dyDescent="0.35">
      <c r="B129284" t="s">
        <v>15430</v>
      </c>
      <c r="C129284" t="s">
        <v>42</v>
      </c>
      <c r="D129284" t="s">
        <v>15431</v>
      </c>
      <c r="E129284" t="s">
        <v>27864</v>
      </c>
      <c r="F129284" t="s">
        <v>732</v>
      </c>
      <c r="J129284">
        <v>90147.7</v>
      </c>
      <c r="K129284">
        <v>78044</v>
      </c>
    </row>
    <row r="129285" spans="2:11" hidden="1" x14ac:dyDescent="0.35">
      <c r="B129285" t="s">
        <v>2533</v>
      </c>
      <c r="D129285" t="s">
        <v>15449</v>
      </c>
      <c r="E129285" t="s">
        <v>29209</v>
      </c>
      <c r="F129285" t="s">
        <v>15502</v>
      </c>
      <c r="J129285">
        <v>39162.99</v>
      </c>
      <c r="K129285">
        <v>38745</v>
      </c>
    </row>
    <row r="129286" spans="2:11" hidden="1" x14ac:dyDescent="0.35">
      <c r="B129286" t="s">
        <v>23885</v>
      </c>
      <c r="C129286" t="s">
        <v>21</v>
      </c>
      <c r="D129286" t="s">
        <v>21576</v>
      </c>
      <c r="E129286" t="s">
        <v>29461</v>
      </c>
      <c r="F129286" t="s">
        <v>29450</v>
      </c>
      <c r="J129286">
        <v>42720.34</v>
      </c>
      <c r="K129286">
        <v>44061</v>
      </c>
    </row>
    <row r="129287" spans="2:11" hidden="1" x14ac:dyDescent="0.35">
      <c r="B129287" t="s">
        <v>5970</v>
      </c>
      <c r="C129287" t="s">
        <v>149</v>
      </c>
      <c r="D129287" t="s">
        <v>15268</v>
      </c>
      <c r="E129287" t="s">
        <v>29637</v>
      </c>
      <c r="F129287" t="s">
        <v>7387</v>
      </c>
      <c r="J129287">
        <v>78705.52</v>
      </c>
      <c r="K129287">
        <v>77915</v>
      </c>
    </row>
    <row r="129288" spans="2:11" hidden="1" x14ac:dyDescent="0.35">
      <c r="B129288" t="s">
        <v>4193</v>
      </c>
      <c r="C129288" t="s">
        <v>42</v>
      </c>
      <c r="D129288" t="s">
        <v>15454</v>
      </c>
      <c r="E129288" t="s">
        <v>26003</v>
      </c>
      <c r="F129288" t="s">
        <v>15476</v>
      </c>
      <c r="J129288">
        <v>101354.74</v>
      </c>
      <c r="K129288">
        <v>100349</v>
      </c>
    </row>
    <row r="129289" spans="2:11" hidden="1" x14ac:dyDescent="0.35">
      <c r="B129289" t="s">
        <v>21635</v>
      </c>
      <c r="C129289" t="s">
        <v>21</v>
      </c>
      <c r="D129289" t="s">
        <v>15269</v>
      </c>
      <c r="E129289" t="s">
        <v>30849</v>
      </c>
      <c r="F129289" t="s">
        <v>26006</v>
      </c>
      <c r="J129289">
        <v>4508.55</v>
      </c>
      <c r="K129289">
        <v>40248</v>
      </c>
    </row>
    <row r="129290" spans="2:11" hidden="1" x14ac:dyDescent="0.35">
      <c r="B129290" t="s">
        <v>301</v>
      </c>
      <c r="C129290" t="s">
        <v>14</v>
      </c>
      <c r="D129290" t="s">
        <v>15387</v>
      </c>
      <c r="E129290" t="s">
        <v>29472</v>
      </c>
      <c r="F129290" t="s">
        <v>525</v>
      </c>
      <c r="J129290">
        <v>97147.63</v>
      </c>
      <c r="K129290">
        <v>85819</v>
      </c>
    </row>
    <row r="129291" spans="2:11" hidden="1" x14ac:dyDescent="0.35">
      <c r="B129291" t="s">
        <v>536</v>
      </c>
      <c r="C129291" t="s">
        <v>124</v>
      </c>
      <c r="D129291" t="s">
        <v>15432</v>
      </c>
      <c r="E129291" t="s">
        <v>1685</v>
      </c>
      <c r="F129291" t="s">
        <v>3645</v>
      </c>
      <c r="J129291">
        <v>125634.72</v>
      </c>
      <c r="K129291">
        <v>103331</v>
      </c>
    </row>
    <row r="129292" spans="2:11" hidden="1" x14ac:dyDescent="0.35">
      <c r="B129292" t="s">
        <v>948</v>
      </c>
      <c r="D129292" t="s">
        <v>15449</v>
      </c>
      <c r="E129292" t="s">
        <v>27864</v>
      </c>
      <c r="F129292" t="s">
        <v>3310</v>
      </c>
      <c r="J129292">
        <v>126094.41</v>
      </c>
      <c r="K129292">
        <v>88694</v>
      </c>
    </row>
    <row r="129293" spans="2:11" hidden="1" x14ac:dyDescent="0.35">
      <c r="B129293" t="s">
        <v>683</v>
      </c>
      <c r="C129293" t="s">
        <v>21</v>
      </c>
      <c r="D129293" t="s">
        <v>15543</v>
      </c>
      <c r="E129293" t="s">
        <v>29194</v>
      </c>
      <c r="F129293" t="s">
        <v>5108</v>
      </c>
      <c r="J129293">
        <v>33520.550000000003</v>
      </c>
      <c r="K129293">
        <v>32292</v>
      </c>
    </row>
    <row r="129294" spans="2:11" hidden="1" x14ac:dyDescent="0.35">
      <c r="B129294" t="s">
        <v>997</v>
      </c>
      <c r="C129294" t="s">
        <v>124</v>
      </c>
      <c r="D129294" t="s">
        <v>15268</v>
      </c>
      <c r="E129294" t="s">
        <v>23351</v>
      </c>
      <c r="F129294" t="s">
        <v>132</v>
      </c>
      <c r="J129294">
        <v>67654.81</v>
      </c>
      <c r="K129294">
        <v>67636</v>
      </c>
    </row>
    <row r="129295" spans="2:11" hidden="1" x14ac:dyDescent="0.35">
      <c r="B129295" t="s">
        <v>763</v>
      </c>
      <c r="C129295" t="s">
        <v>21</v>
      </c>
      <c r="D129295" t="s">
        <v>15268</v>
      </c>
      <c r="E129295" t="s">
        <v>27864</v>
      </c>
      <c r="F129295" t="s">
        <v>3347</v>
      </c>
      <c r="J129295">
        <v>86859.4</v>
      </c>
      <c r="K129295">
        <v>78044</v>
      </c>
    </row>
    <row r="129296" spans="2:11" hidden="1" x14ac:dyDescent="0.35">
      <c r="B129296" t="s">
        <v>1423</v>
      </c>
      <c r="C129296" t="s">
        <v>139</v>
      </c>
      <c r="D129296" t="s">
        <v>15268</v>
      </c>
      <c r="E129296" t="s">
        <v>1424</v>
      </c>
      <c r="F129296" t="s">
        <v>4438</v>
      </c>
      <c r="J129296">
        <v>63273.35</v>
      </c>
      <c r="K129296">
        <v>62322</v>
      </c>
    </row>
    <row r="129297" spans="2:11" hidden="1" x14ac:dyDescent="0.35">
      <c r="B129297" t="s">
        <v>3798</v>
      </c>
      <c r="C129297" t="s">
        <v>97</v>
      </c>
      <c r="D129297" t="s">
        <v>31428</v>
      </c>
      <c r="E129297" t="s">
        <v>30699</v>
      </c>
      <c r="F129297" t="s">
        <v>31429</v>
      </c>
      <c r="J129297">
        <v>29872.82</v>
      </c>
      <c r="K129297">
        <v>37741</v>
      </c>
    </row>
    <row r="129298" spans="2:11" hidden="1" x14ac:dyDescent="0.35">
      <c r="B129298" t="s">
        <v>1267</v>
      </c>
      <c r="C129298" t="s">
        <v>42</v>
      </c>
      <c r="D129298" t="s">
        <v>15335</v>
      </c>
      <c r="E129298" t="s">
        <v>27864</v>
      </c>
      <c r="F129298" t="s">
        <v>7673</v>
      </c>
      <c r="J129298">
        <v>89082.61</v>
      </c>
      <c r="K129298">
        <v>85609</v>
      </c>
    </row>
    <row r="129299" spans="2:11" hidden="1" x14ac:dyDescent="0.35">
      <c r="B129299" t="s">
        <v>29301</v>
      </c>
      <c r="C129299" t="s">
        <v>42</v>
      </c>
      <c r="D129299" t="s">
        <v>15335</v>
      </c>
      <c r="E129299" t="s">
        <v>29686</v>
      </c>
      <c r="F129299" t="s">
        <v>30847</v>
      </c>
      <c r="J129299">
        <v>28624.560000000001</v>
      </c>
      <c r="K129299">
        <v>71562</v>
      </c>
    </row>
    <row r="129300" spans="2:11" hidden="1" x14ac:dyDescent="0.35">
      <c r="B129300" t="s">
        <v>667</v>
      </c>
      <c r="C129300" t="s">
        <v>297</v>
      </c>
      <c r="D129300" t="s">
        <v>15335</v>
      </c>
      <c r="E129300" t="s">
        <v>29372</v>
      </c>
      <c r="F129300" t="s">
        <v>15348</v>
      </c>
      <c r="J129300">
        <v>50275.94</v>
      </c>
      <c r="K129300">
        <v>50415</v>
      </c>
    </row>
    <row r="129301" spans="2:11" hidden="1" x14ac:dyDescent="0.35">
      <c r="B129301" t="s">
        <v>408</v>
      </c>
      <c r="C129301" t="s">
        <v>375</v>
      </c>
      <c r="D129301" t="s">
        <v>15335</v>
      </c>
      <c r="E129301" t="s">
        <v>27852</v>
      </c>
      <c r="F129301" t="s">
        <v>6001</v>
      </c>
      <c r="J129301">
        <v>187317.68</v>
      </c>
      <c r="K129301">
        <v>106415</v>
      </c>
    </row>
    <row r="129302" spans="2:11" hidden="1" x14ac:dyDescent="0.35">
      <c r="B129302" t="s">
        <v>237</v>
      </c>
      <c r="C129302" t="s">
        <v>47</v>
      </c>
      <c r="D129302" t="s">
        <v>15368</v>
      </c>
      <c r="E129302" t="s">
        <v>29312</v>
      </c>
      <c r="F129302" t="s">
        <v>208</v>
      </c>
      <c r="J129302">
        <v>85834.08</v>
      </c>
      <c r="K129302">
        <v>79165</v>
      </c>
    </row>
    <row r="129303" spans="2:11" hidden="1" x14ac:dyDescent="0.35">
      <c r="B129303" t="s">
        <v>997</v>
      </c>
      <c r="C129303" t="s">
        <v>8</v>
      </c>
      <c r="D129303" t="s">
        <v>15409</v>
      </c>
      <c r="E129303" t="s">
        <v>26077</v>
      </c>
      <c r="F129303" t="s">
        <v>6114</v>
      </c>
      <c r="J129303">
        <v>124220.24</v>
      </c>
      <c r="K129303">
        <v>124396</v>
      </c>
    </row>
    <row r="129304" spans="2:11" hidden="1" x14ac:dyDescent="0.35">
      <c r="B129304" t="s">
        <v>3528</v>
      </c>
      <c r="D129304" t="s">
        <v>15409</v>
      </c>
      <c r="E129304" t="s">
        <v>29211</v>
      </c>
      <c r="F129304" t="s">
        <v>7111</v>
      </c>
      <c r="J129304">
        <v>63404.73</v>
      </c>
      <c r="K129304">
        <v>51799</v>
      </c>
    </row>
    <row r="129305" spans="2:11" hidden="1" x14ac:dyDescent="0.35">
      <c r="B129305" t="s">
        <v>3243</v>
      </c>
      <c r="D129305" t="s">
        <v>15409</v>
      </c>
      <c r="E129305" t="s">
        <v>28577</v>
      </c>
      <c r="F129305" t="s">
        <v>15410</v>
      </c>
      <c r="J129305">
        <v>48056.04</v>
      </c>
      <c r="K129305">
        <v>42745</v>
      </c>
    </row>
    <row r="129306" spans="2:11" hidden="1" x14ac:dyDescent="0.35">
      <c r="B129306" t="s">
        <v>1087</v>
      </c>
      <c r="C129306" t="s">
        <v>42</v>
      </c>
      <c r="D129306" t="s">
        <v>15409</v>
      </c>
      <c r="E129306" t="s">
        <v>29490</v>
      </c>
      <c r="F129306" t="s">
        <v>31142</v>
      </c>
      <c r="J129306">
        <v>3238.16</v>
      </c>
      <c r="K129306">
        <v>42938</v>
      </c>
    </row>
    <row r="129307" spans="2:11" hidden="1" x14ac:dyDescent="0.35">
      <c r="B129307" t="s">
        <v>15411</v>
      </c>
      <c r="D129307" t="s">
        <v>15409</v>
      </c>
      <c r="E129307" t="s">
        <v>30173</v>
      </c>
      <c r="F129307" t="s">
        <v>15412</v>
      </c>
      <c r="J129307">
        <v>89881.32</v>
      </c>
      <c r="K129307">
        <v>56161</v>
      </c>
    </row>
    <row r="129308" spans="2:11" hidden="1" x14ac:dyDescent="0.35">
      <c r="B129308" t="s">
        <v>11876</v>
      </c>
      <c r="C129308" t="s">
        <v>197</v>
      </c>
      <c r="D129308" t="s">
        <v>15409</v>
      </c>
      <c r="E129308" t="s">
        <v>29209</v>
      </c>
      <c r="F129308" t="s">
        <v>26304</v>
      </c>
      <c r="J129308">
        <v>34575.81</v>
      </c>
      <c r="K129308">
        <v>33689</v>
      </c>
    </row>
    <row r="129309" spans="2:11" hidden="1" x14ac:dyDescent="0.35">
      <c r="B129309" t="s">
        <v>28416</v>
      </c>
      <c r="C129309" t="s">
        <v>21</v>
      </c>
      <c r="D129309" t="s">
        <v>15409</v>
      </c>
      <c r="E129309" t="s">
        <v>27871</v>
      </c>
      <c r="F129309" t="s">
        <v>31430</v>
      </c>
      <c r="K129309">
        <v>23920</v>
      </c>
    </row>
    <row r="129310" spans="2:11" hidden="1" x14ac:dyDescent="0.35">
      <c r="B129310" t="s">
        <v>7283</v>
      </c>
      <c r="C129310" t="s">
        <v>112</v>
      </c>
      <c r="D129310" t="s">
        <v>15409</v>
      </c>
      <c r="E129310" t="s">
        <v>27858</v>
      </c>
      <c r="F129310" t="s">
        <v>349</v>
      </c>
      <c r="J129310">
        <v>80741.460000000006</v>
      </c>
      <c r="K129310">
        <v>79923</v>
      </c>
    </row>
    <row r="129311" spans="2:11" hidden="1" x14ac:dyDescent="0.35">
      <c r="B129311" t="s">
        <v>408</v>
      </c>
      <c r="C129311" t="s">
        <v>21</v>
      </c>
      <c r="D129311" t="s">
        <v>15409</v>
      </c>
      <c r="E129311" t="s">
        <v>29509</v>
      </c>
      <c r="F129311" t="s">
        <v>30997</v>
      </c>
      <c r="J129311">
        <v>6746.93</v>
      </c>
      <c r="K129311">
        <v>43855</v>
      </c>
    </row>
    <row r="129312" spans="2:11" hidden="1" x14ac:dyDescent="0.35">
      <c r="B129312" t="s">
        <v>8248</v>
      </c>
      <c r="C129312" t="s">
        <v>21</v>
      </c>
      <c r="D129312" t="s">
        <v>31431</v>
      </c>
      <c r="E129312" t="s">
        <v>29279</v>
      </c>
      <c r="F129312" t="s">
        <v>23677</v>
      </c>
      <c r="J129312">
        <v>38671.29</v>
      </c>
      <c r="K129312">
        <v>34632</v>
      </c>
    </row>
    <row r="129313" spans="1:26" hidden="1" x14ac:dyDescent="0.35">
      <c r="B129313" t="s">
        <v>2290</v>
      </c>
      <c r="C129313" t="s">
        <v>134</v>
      </c>
      <c r="D129313" t="s">
        <v>15414</v>
      </c>
      <c r="E129313" t="s">
        <v>29194</v>
      </c>
      <c r="F129313" t="s">
        <v>4587</v>
      </c>
      <c r="J129313">
        <v>36668.75</v>
      </c>
      <c r="K129313">
        <v>33270</v>
      </c>
    </row>
    <row r="129314" spans="1:26" hidden="1" x14ac:dyDescent="0.35">
      <c r="B129314" t="s">
        <v>876</v>
      </c>
      <c r="C129314" t="s">
        <v>427</v>
      </c>
      <c r="D129314" t="s">
        <v>15415</v>
      </c>
      <c r="E129314" t="s">
        <v>27852</v>
      </c>
      <c r="F129314" t="s">
        <v>15416</v>
      </c>
      <c r="J129314">
        <v>103018.56</v>
      </c>
      <c r="K129314">
        <v>107364</v>
      </c>
    </row>
    <row r="129315" spans="1:26" hidden="1" x14ac:dyDescent="0.35">
      <c r="B129315" t="s">
        <v>12595</v>
      </c>
      <c r="C129315" t="s">
        <v>38</v>
      </c>
      <c r="D129315" t="s">
        <v>15415</v>
      </c>
      <c r="E129315" t="s">
        <v>29372</v>
      </c>
      <c r="F129315" t="s">
        <v>11174</v>
      </c>
      <c r="J129315">
        <v>60599.08</v>
      </c>
      <c r="K129315">
        <v>49553</v>
      </c>
    </row>
    <row r="129316" spans="1:26" hidden="1" x14ac:dyDescent="0.35">
      <c r="B129316" t="s">
        <v>15419</v>
      </c>
      <c r="C129316" t="s">
        <v>38</v>
      </c>
      <c r="D129316" t="s">
        <v>15420</v>
      </c>
      <c r="E129316" t="s">
        <v>27864</v>
      </c>
      <c r="F129316" t="s">
        <v>1306</v>
      </c>
      <c r="J129316">
        <v>112189.72</v>
      </c>
      <c r="K129316">
        <v>87924</v>
      </c>
    </row>
    <row r="129317" spans="1:26" hidden="1" x14ac:dyDescent="0.35">
      <c r="B129317" t="s">
        <v>1281</v>
      </c>
      <c r="C129317" t="s">
        <v>47</v>
      </c>
      <c r="D129317" t="s">
        <v>15420</v>
      </c>
      <c r="E129317" t="s">
        <v>29274</v>
      </c>
      <c r="F129317" t="s">
        <v>27102</v>
      </c>
      <c r="J129317">
        <v>59196.13</v>
      </c>
      <c r="K129317">
        <v>48919</v>
      </c>
    </row>
    <row r="129318" spans="1:26" hidden="1" x14ac:dyDescent="0.35">
      <c r="B129318" t="s">
        <v>2168</v>
      </c>
      <c r="C129318" t="s">
        <v>42</v>
      </c>
      <c r="D129318" t="s">
        <v>15421</v>
      </c>
      <c r="E129318" t="s">
        <v>23783</v>
      </c>
      <c r="F129318" t="s">
        <v>6250</v>
      </c>
      <c r="J129318">
        <v>85814.68</v>
      </c>
      <c r="K129318">
        <v>85956</v>
      </c>
    </row>
    <row r="129319" spans="1:26" x14ac:dyDescent="0.35">
      <c r="A129319">
        <v>121</v>
      </c>
      <c r="B129319" t="s">
        <v>9450</v>
      </c>
      <c r="D129319" t="s">
        <v>31432</v>
      </c>
      <c r="E129319" t="s">
        <v>4182</v>
      </c>
      <c r="F129319" s="2" t="d">
        <v>2018-09-20</v>
      </c>
      <c r="G129319" s="2" t="d">
        <v>2020-06-30</v>
      </c>
      <c r="H129319">
        <f>G129319-F129319</f>
        <v>649</v>
      </c>
      <c r="I129319" s="4">
        <f>H129319/352</f>
        <v>1.84375</v>
      </c>
      <c r="J129319">
        <v>18092.72</v>
      </c>
      <c r="K129319">
        <v>31488</v>
      </c>
      <c r="R129319" s="5">
        <f>STANDARDIZE(I129319,N$425,N$650)</f>
        <v>-1.8623938439170844</v>
      </c>
      <c r="S129319" s="5">
        <f>STANDARDIZE(K129319,O$425,O$650)</f>
        <v>-0.66242858348872746</v>
      </c>
      <c r="T129319" s="5">
        <f>STANDARDIZE(J129319,P$425, P$650)</f>
        <v>-1.0114236332759634</v>
      </c>
      <c r="V129319">
        <f>SUMXMY2($S$3:$U$3,R129319:T129319)</f>
        <v>5.897720086671792</v>
      </c>
      <c r="W129319">
        <f>SUMXMY2($S$4:$U$4,R129319:T129319)</f>
        <v>8.4873742807753434</v>
      </c>
      <c r="X129319">
        <f>SUMXMY2($S$5:$U$5,R129319:T129319)</f>
        <v>0.77850306701897043</v>
      </c>
      <c r="Y129319">
        <f>MIN(V129319:X129319)</f>
        <v>0.77850306701897043</v>
      </c>
      <c r="Z129319">
        <f>MATCH(Y129319,V129319:X129319,0)</f>
        <v>3</v>
      </c>
    </row>
    <row r="129320" spans="1:26" hidden="1" x14ac:dyDescent="0.35">
      <c r="B129320" t="s">
        <v>6104</v>
      </c>
      <c r="C129320" t="s">
        <v>375</v>
      </c>
      <c r="D129320" t="s">
        <v>15422</v>
      </c>
      <c r="E129320" t="s">
        <v>29390</v>
      </c>
      <c r="F129320" t="s">
        <v>1335</v>
      </c>
      <c r="J129320">
        <v>68904.63</v>
      </c>
      <c r="K129320">
        <v>69175</v>
      </c>
    </row>
    <row r="129321" spans="1:26" hidden="1" x14ac:dyDescent="0.35">
      <c r="B129321" t="s">
        <v>408</v>
      </c>
      <c r="C129321" t="s">
        <v>42</v>
      </c>
      <c r="D129321" t="s">
        <v>15423</v>
      </c>
      <c r="E129321" t="s">
        <v>28109</v>
      </c>
      <c r="F129321" t="s">
        <v>360</v>
      </c>
      <c r="J129321">
        <v>37750.620000000003</v>
      </c>
      <c r="K129321">
        <v>34993</v>
      </c>
    </row>
    <row r="129322" spans="1:26" hidden="1" x14ac:dyDescent="0.35">
      <c r="B129322" t="s">
        <v>997</v>
      </c>
      <c r="C129322" t="s">
        <v>32</v>
      </c>
      <c r="D129322" t="s">
        <v>28578</v>
      </c>
      <c r="E129322" t="s">
        <v>29617</v>
      </c>
      <c r="F129322" t="s">
        <v>25990</v>
      </c>
      <c r="J129322">
        <v>41832.769999999997</v>
      </c>
      <c r="K129322">
        <v>32470</v>
      </c>
    </row>
    <row r="129323" spans="1:26" hidden="1" x14ac:dyDescent="0.35">
      <c r="B129323" t="s">
        <v>301</v>
      </c>
      <c r="C129323" t="s">
        <v>427</v>
      </c>
      <c r="D129323" t="s">
        <v>28578</v>
      </c>
      <c r="E129323" t="s">
        <v>27864</v>
      </c>
      <c r="F129323" t="s">
        <v>26335</v>
      </c>
      <c r="J129323">
        <v>80567.990000000005</v>
      </c>
      <c r="K129323">
        <v>68487</v>
      </c>
    </row>
    <row r="129324" spans="1:26" hidden="1" x14ac:dyDescent="0.35">
      <c r="B129324" t="s">
        <v>1338</v>
      </c>
      <c r="C129324" t="s">
        <v>197</v>
      </c>
      <c r="D129324" t="s">
        <v>15424</v>
      </c>
      <c r="E129324" t="s">
        <v>27855</v>
      </c>
      <c r="F129324" t="s">
        <v>28461</v>
      </c>
      <c r="J129324">
        <v>41029.11</v>
      </c>
      <c r="K129324">
        <v>35168</v>
      </c>
    </row>
    <row r="129325" spans="1:26" hidden="1" x14ac:dyDescent="0.35">
      <c r="B129325" t="s">
        <v>18075</v>
      </c>
      <c r="D129325" t="s">
        <v>15424</v>
      </c>
      <c r="E129325" t="s">
        <v>29316</v>
      </c>
      <c r="F129325" t="s">
        <v>16961</v>
      </c>
      <c r="J129325">
        <v>28918.3</v>
      </c>
      <c r="K129325">
        <v>28313</v>
      </c>
    </row>
    <row r="129326" spans="1:26" hidden="1" x14ac:dyDescent="0.35">
      <c r="B129326" t="s">
        <v>80</v>
      </c>
      <c r="C129326" t="s">
        <v>134</v>
      </c>
      <c r="D129326" t="s">
        <v>15424</v>
      </c>
      <c r="E129326" t="s">
        <v>27864</v>
      </c>
      <c r="F129326" t="s">
        <v>9645</v>
      </c>
      <c r="J129326">
        <v>144686.15</v>
      </c>
      <c r="K129326">
        <v>92548</v>
      </c>
    </row>
    <row r="129327" spans="1:26" hidden="1" x14ac:dyDescent="0.35">
      <c r="B129327" t="s">
        <v>80</v>
      </c>
      <c r="C129327" t="s">
        <v>107</v>
      </c>
      <c r="D129327" t="s">
        <v>15424</v>
      </c>
      <c r="E129327" t="s">
        <v>29278</v>
      </c>
      <c r="F129327" t="s">
        <v>1115</v>
      </c>
      <c r="J129327">
        <v>46881.279999999999</v>
      </c>
      <c r="K129327">
        <v>43285</v>
      </c>
    </row>
    <row r="129328" spans="1:26" hidden="1" x14ac:dyDescent="0.35">
      <c r="B129328" t="s">
        <v>30175</v>
      </c>
      <c r="C129328" t="s">
        <v>21</v>
      </c>
      <c r="D129328" t="s">
        <v>15424</v>
      </c>
      <c r="E129328" t="s">
        <v>29380</v>
      </c>
      <c r="F129328" t="s">
        <v>29381</v>
      </c>
      <c r="J129328">
        <v>8062.08</v>
      </c>
      <c r="K129328">
        <v>8062</v>
      </c>
    </row>
    <row r="129329" spans="2:11" hidden="1" x14ac:dyDescent="0.35">
      <c r="B129329" t="s">
        <v>1566</v>
      </c>
      <c r="C129329" t="s">
        <v>42</v>
      </c>
      <c r="D129329" t="s">
        <v>15427</v>
      </c>
      <c r="E129329" t="s">
        <v>27131</v>
      </c>
      <c r="F129329" t="s">
        <v>23428</v>
      </c>
      <c r="J129329">
        <v>42565.81</v>
      </c>
      <c r="K129329">
        <v>42600</v>
      </c>
    </row>
    <row r="129330" spans="2:11" hidden="1" x14ac:dyDescent="0.35">
      <c r="B129330" t="s">
        <v>4089</v>
      </c>
      <c r="C129330" t="s">
        <v>42</v>
      </c>
      <c r="D129330" t="s">
        <v>15435</v>
      </c>
      <c r="E129330" t="s">
        <v>23460</v>
      </c>
      <c r="F129330" t="s">
        <v>1459</v>
      </c>
      <c r="J129330">
        <v>70769.919999999998</v>
      </c>
      <c r="K129330">
        <v>72007</v>
      </c>
    </row>
    <row r="129331" spans="2:11" hidden="1" x14ac:dyDescent="0.35">
      <c r="B129331" t="s">
        <v>547</v>
      </c>
      <c r="C129331" t="s">
        <v>42</v>
      </c>
      <c r="D129331" t="s">
        <v>18027</v>
      </c>
      <c r="E129331" t="s">
        <v>373</v>
      </c>
      <c r="F129331" t="s">
        <v>19377</v>
      </c>
      <c r="J129331">
        <v>11471.4</v>
      </c>
      <c r="K129331">
        <v>37000</v>
      </c>
    </row>
    <row r="129332" spans="2:11" hidden="1" x14ac:dyDescent="0.35">
      <c r="B129332" t="s">
        <v>6042</v>
      </c>
      <c r="C129332" t="s">
        <v>42</v>
      </c>
      <c r="D129332" t="s">
        <v>15454</v>
      </c>
      <c r="E129332" t="s">
        <v>29198</v>
      </c>
      <c r="F129332" t="s">
        <v>15473</v>
      </c>
      <c r="J129332">
        <v>41176.92</v>
      </c>
      <c r="K129332">
        <v>41208</v>
      </c>
    </row>
    <row r="129333" spans="2:11" hidden="1" x14ac:dyDescent="0.35">
      <c r="B129333" t="s">
        <v>9198</v>
      </c>
      <c r="D129333" t="s">
        <v>15454</v>
      </c>
      <c r="E129333" t="s">
        <v>30849</v>
      </c>
      <c r="F129333" t="s">
        <v>30907</v>
      </c>
      <c r="J129333">
        <v>3483</v>
      </c>
      <c r="K129333">
        <v>40248</v>
      </c>
    </row>
    <row r="129334" spans="2:11" hidden="1" x14ac:dyDescent="0.35">
      <c r="B129334" t="s">
        <v>4410</v>
      </c>
      <c r="C129334" t="s">
        <v>112</v>
      </c>
      <c r="D129334" t="s">
        <v>15269</v>
      </c>
      <c r="E129334" t="s">
        <v>27864</v>
      </c>
      <c r="F129334" t="s">
        <v>21627</v>
      </c>
      <c r="J129334">
        <v>77334.289999999994</v>
      </c>
      <c r="K129334">
        <v>75806</v>
      </c>
    </row>
    <row r="129335" spans="2:11" hidden="1" x14ac:dyDescent="0.35">
      <c r="B129335" t="s">
        <v>7283</v>
      </c>
      <c r="C129335" t="s">
        <v>139</v>
      </c>
      <c r="D129335" t="s">
        <v>15449</v>
      </c>
      <c r="E129335" t="s">
        <v>29206</v>
      </c>
      <c r="F129335" t="s">
        <v>28548</v>
      </c>
      <c r="J129335">
        <v>95662.36</v>
      </c>
      <c r="K129335">
        <v>74880</v>
      </c>
    </row>
    <row r="129336" spans="2:11" hidden="1" x14ac:dyDescent="0.35">
      <c r="B129336" t="s">
        <v>9305</v>
      </c>
      <c r="C129336" t="s">
        <v>42</v>
      </c>
      <c r="D129336" t="s">
        <v>15387</v>
      </c>
      <c r="E129336" t="s">
        <v>17657</v>
      </c>
      <c r="F129336" t="s">
        <v>23376</v>
      </c>
      <c r="J129336">
        <v>76425.11</v>
      </c>
      <c r="K129336">
        <v>72901</v>
      </c>
    </row>
    <row r="129337" spans="2:11" hidden="1" x14ac:dyDescent="0.35">
      <c r="B129337" t="s">
        <v>1869</v>
      </c>
      <c r="C129337" t="s">
        <v>47</v>
      </c>
      <c r="D129337" t="s">
        <v>15543</v>
      </c>
      <c r="E129337" t="s">
        <v>29982</v>
      </c>
      <c r="F129337" t="s">
        <v>30895</v>
      </c>
      <c r="K129337">
        <v>68000</v>
      </c>
    </row>
    <row r="129338" spans="2:11" hidden="1" x14ac:dyDescent="0.35">
      <c r="B129338" t="s">
        <v>119</v>
      </c>
      <c r="C129338" t="s">
        <v>375</v>
      </c>
      <c r="D129338" t="s">
        <v>28598</v>
      </c>
      <c r="E129338" t="s">
        <v>27864</v>
      </c>
      <c r="F129338" t="s">
        <v>20025</v>
      </c>
      <c r="J129338">
        <v>113196.91</v>
      </c>
      <c r="K129338">
        <v>72977</v>
      </c>
    </row>
    <row r="129339" spans="2:11" hidden="1" x14ac:dyDescent="0.35">
      <c r="B129339" t="s">
        <v>339</v>
      </c>
      <c r="C129339" t="s">
        <v>38</v>
      </c>
      <c r="D129339" t="s">
        <v>15269</v>
      </c>
      <c r="E129339" t="s">
        <v>29207</v>
      </c>
      <c r="F129339" t="s">
        <v>2921</v>
      </c>
      <c r="J129339">
        <v>5444.88</v>
      </c>
      <c r="K129339">
        <v>21008</v>
      </c>
    </row>
    <row r="129340" spans="2:11" hidden="1" x14ac:dyDescent="0.35">
      <c r="B129340" t="s">
        <v>3786</v>
      </c>
      <c r="C129340" t="s">
        <v>124</v>
      </c>
      <c r="D129340" t="s">
        <v>15454</v>
      </c>
      <c r="E129340" t="s">
        <v>26044</v>
      </c>
      <c r="F129340" t="s">
        <v>15477</v>
      </c>
      <c r="J129340">
        <v>116768.91</v>
      </c>
      <c r="K129340">
        <v>116280</v>
      </c>
    </row>
    <row r="129341" spans="2:11" hidden="1" x14ac:dyDescent="0.35">
      <c r="B129341" t="s">
        <v>522</v>
      </c>
      <c r="C129341" t="s">
        <v>38</v>
      </c>
      <c r="D129341" t="s">
        <v>15438</v>
      </c>
      <c r="E129341" t="s">
        <v>29194</v>
      </c>
      <c r="F129341" t="s">
        <v>1507</v>
      </c>
      <c r="J129341">
        <v>32707.88</v>
      </c>
      <c r="K129341">
        <v>33271</v>
      </c>
    </row>
    <row r="129342" spans="2:11" hidden="1" x14ac:dyDescent="0.35">
      <c r="B129342" t="s">
        <v>633</v>
      </c>
      <c r="C129342" t="s">
        <v>47</v>
      </c>
      <c r="D129342" t="s">
        <v>15543</v>
      </c>
      <c r="E129342" t="s">
        <v>29463</v>
      </c>
      <c r="F129342" t="s">
        <v>2194</v>
      </c>
      <c r="J129342">
        <v>39620.339999999997</v>
      </c>
      <c r="K129342">
        <v>41537</v>
      </c>
    </row>
    <row r="129343" spans="2:11" hidden="1" x14ac:dyDescent="0.35">
      <c r="B129343" t="s">
        <v>339</v>
      </c>
      <c r="C129343" t="s">
        <v>149</v>
      </c>
      <c r="D129343" t="s">
        <v>15269</v>
      </c>
      <c r="E129343" t="s">
        <v>29194</v>
      </c>
      <c r="F129343" t="s">
        <v>27023</v>
      </c>
      <c r="J129343">
        <v>33138.07</v>
      </c>
      <c r="K129343">
        <v>31720</v>
      </c>
    </row>
    <row r="129344" spans="2:11" hidden="1" x14ac:dyDescent="0.35">
      <c r="B129344" t="s">
        <v>9549</v>
      </c>
      <c r="C129344" t="s">
        <v>112</v>
      </c>
      <c r="D129344" t="s">
        <v>15480</v>
      </c>
      <c r="E129344" t="s">
        <v>27864</v>
      </c>
      <c r="F129344" t="s">
        <v>1654</v>
      </c>
      <c r="J129344">
        <v>73652.87</v>
      </c>
      <c r="K129344">
        <v>78044</v>
      </c>
    </row>
    <row r="129345" spans="2:11" hidden="1" x14ac:dyDescent="0.35">
      <c r="B129345" t="s">
        <v>759</v>
      </c>
      <c r="C129345" t="s">
        <v>21</v>
      </c>
      <c r="D129345" t="s">
        <v>28575</v>
      </c>
      <c r="E129345" t="s">
        <v>29197</v>
      </c>
      <c r="F129345" t="s">
        <v>27025</v>
      </c>
      <c r="J129345">
        <v>90582.13</v>
      </c>
      <c r="K129345">
        <v>90480</v>
      </c>
    </row>
    <row r="129346" spans="2:11" hidden="1" x14ac:dyDescent="0.35">
      <c r="B129346" t="s">
        <v>5367</v>
      </c>
      <c r="D129346" t="s">
        <v>15438</v>
      </c>
      <c r="E129346" t="s">
        <v>29194</v>
      </c>
      <c r="F129346" t="s">
        <v>29503</v>
      </c>
      <c r="J129346">
        <v>40479.96</v>
      </c>
      <c r="K129346">
        <v>31256</v>
      </c>
    </row>
    <row r="129347" spans="2:11" hidden="1" x14ac:dyDescent="0.35">
      <c r="B129347" t="s">
        <v>28589</v>
      </c>
      <c r="C129347" t="s">
        <v>32</v>
      </c>
      <c r="D129347" t="s">
        <v>15543</v>
      </c>
      <c r="E129347" t="s">
        <v>29184</v>
      </c>
      <c r="F129347" t="s">
        <v>27965</v>
      </c>
      <c r="J129347">
        <v>65825.600000000006</v>
      </c>
      <c r="K129347">
        <v>64505</v>
      </c>
    </row>
    <row r="129348" spans="2:11" hidden="1" x14ac:dyDescent="0.35">
      <c r="B129348" t="s">
        <v>24481</v>
      </c>
      <c r="D129348" t="s">
        <v>15269</v>
      </c>
      <c r="E129348" t="s">
        <v>29342</v>
      </c>
      <c r="F129348" t="s">
        <v>23382</v>
      </c>
      <c r="J129348">
        <v>795.85</v>
      </c>
      <c r="K129348">
        <v>5512</v>
      </c>
    </row>
    <row r="129349" spans="2:11" hidden="1" x14ac:dyDescent="0.35">
      <c r="B129349" t="s">
        <v>25916</v>
      </c>
      <c r="C129349" t="s">
        <v>383</v>
      </c>
      <c r="D129349" t="s">
        <v>31434</v>
      </c>
      <c r="E129349" t="s">
        <v>26095</v>
      </c>
      <c r="F129349" t="s">
        <v>1029</v>
      </c>
      <c r="J129349">
        <v>25817.8</v>
      </c>
      <c r="K129349">
        <v>34298</v>
      </c>
    </row>
    <row r="129350" spans="2:11" hidden="1" x14ac:dyDescent="0.35">
      <c r="B129350" t="s">
        <v>15505</v>
      </c>
      <c r="C129350" t="s">
        <v>197</v>
      </c>
      <c r="D129350" t="s">
        <v>7594</v>
      </c>
      <c r="E129350" t="s">
        <v>29312</v>
      </c>
      <c r="F129350" t="s">
        <v>577</v>
      </c>
      <c r="J129350">
        <v>74984.28</v>
      </c>
      <c r="K129350">
        <v>79165</v>
      </c>
    </row>
    <row r="129351" spans="2:11" hidden="1" x14ac:dyDescent="0.35">
      <c r="B129351" t="s">
        <v>6320</v>
      </c>
      <c r="C129351" t="s">
        <v>47</v>
      </c>
      <c r="D129351" t="s">
        <v>15387</v>
      </c>
      <c r="E129351" t="s">
        <v>29578</v>
      </c>
      <c r="F129351" t="s">
        <v>4049</v>
      </c>
      <c r="J129351">
        <v>50900.11</v>
      </c>
      <c r="K129351">
        <v>54728</v>
      </c>
    </row>
    <row r="129352" spans="2:11" hidden="1" x14ac:dyDescent="0.35">
      <c r="B129352" t="s">
        <v>556</v>
      </c>
      <c r="C129352" t="s">
        <v>21</v>
      </c>
      <c r="D129352" t="s">
        <v>15438</v>
      </c>
      <c r="E129352" t="s">
        <v>30151</v>
      </c>
      <c r="F129352" t="s">
        <v>15455</v>
      </c>
      <c r="J129352">
        <v>57216.45</v>
      </c>
      <c r="K129352">
        <v>57040</v>
      </c>
    </row>
    <row r="129353" spans="2:11" hidden="1" x14ac:dyDescent="0.35">
      <c r="B129353" t="s">
        <v>15545</v>
      </c>
      <c r="C129353" t="s">
        <v>47</v>
      </c>
      <c r="D129353" t="s">
        <v>15543</v>
      </c>
      <c r="E129353" t="s">
        <v>27864</v>
      </c>
      <c r="F129353" t="s">
        <v>3682</v>
      </c>
      <c r="J129353">
        <v>97173.59</v>
      </c>
      <c r="K129353">
        <v>81045</v>
      </c>
    </row>
    <row r="129354" spans="2:11" hidden="1" x14ac:dyDescent="0.35">
      <c r="B129354" t="s">
        <v>2235</v>
      </c>
      <c r="C129354" t="s">
        <v>149</v>
      </c>
      <c r="D129354" t="s">
        <v>15269</v>
      </c>
      <c r="E129354" t="s">
        <v>27864</v>
      </c>
      <c r="F129354" t="s">
        <v>3424</v>
      </c>
      <c r="J129354">
        <v>98882.54</v>
      </c>
      <c r="K129354">
        <v>79544</v>
      </c>
    </row>
    <row r="129355" spans="2:11" hidden="1" x14ac:dyDescent="0.35">
      <c r="B129355" t="s">
        <v>2434</v>
      </c>
      <c r="C129355" t="s">
        <v>112</v>
      </c>
      <c r="D129355" t="s">
        <v>15611</v>
      </c>
      <c r="E129355" t="s">
        <v>30010</v>
      </c>
      <c r="F129355" t="s">
        <v>15612</v>
      </c>
      <c r="J129355">
        <v>55470.09</v>
      </c>
      <c r="K129355">
        <v>54877</v>
      </c>
    </row>
    <row r="129356" spans="2:11" hidden="1" x14ac:dyDescent="0.35">
      <c r="B129356" t="s">
        <v>2643</v>
      </c>
      <c r="C129356" t="s">
        <v>42</v>
      </c>
      <c r="D129356" t="s">
        <v>7594</v>
      </c>
      <c r="E129356" t="s">
        <v>26414</v>
      </c>
      <c r="F129356" t="s">
        <v>19734</v>
      </c>
      <c r="J129356">
        <v>162310</v>
      </c>
      <c r="K129356">
        <v>180000</v>
      </c>
    </row>
    <row r="129357" spans="2:11" hidden="1" x14ac:dyDescent="0.35">
      <c r="B129357" t="s">
        <v>5478</v>
      </c>
      <c r="C129357" t="s">
        <v>14</v>
      </c>
      <c r="D129357" t="s">
        <v>15387</v>
      </c>
      <c r="E129357" t="s">
        <v>23351</v>
      </c>
      <c r="F129357" t="s">
        <v>27868</v>
      </c>
      <c r="J129357">
        <v>49654.48</v>
      </c>
      <c r="K129357">
        <v>49887</v>
      </c>
    </row>
    <row r="129358" spans="2:11" hidden="1" x14ac:dyDescent="0.35">
      <c r="B129358" t="s">
        <v>797</v>
      </c>
      <c r="C129358" t="s">
        <v>21</v>
      </c>
      <c r="D129358" t="s">
        <v>15438</v>
      </c>
      <c r="E129358" t="s">
        <v>27856</v>
      </c>
      <c r="F129358" t="s">
        <v>31435</v>
      </c>
      <c r="K129358">
        <v>53512</v>
      </c>
    </row>
    <row r="129359" spans="2:11" hidden="1" x14ac:dyDescent="0.35">
      <c r="B129359" t="s">
        <v>5593</v>
      </c>
      <c r="C129359" t="s">
        <v>8</v>
      </c>
      <c r="D129359" t="s">
        <v>15543</v>
      </c>
      <c r="E129359" t="s">
        <v>30164</v>
      </c>
      <c r="F129359" t="s">
        <v>3657</v>
      </c>
      <c r="J129359">
        <v>88351.17</v>
      </c>
      <c r="K129359">
        <v>84823</v>
      </c>
    </row>
    <row r="129360" spans="2:11" hidden="1" x14ac:dyDescent="0.35">
      <c r="B129360" t="s">
        <v>31436</v>
      </c>
      <c r="C129360" t="s">
        <v>927</v>
      </c>
      <c r="D129360" t="s">
        <v>15269</v>
      </c>
      <c r="E129360" t="s">
        <v>29277</v>
      </c>
      <c r="F129360" t="s">
        <v>31077</v>
      </c>
      <c r="K129360">
        <v>24960</v>
      </c>
    </row>
    <row r="129361" spans="2:11" hidden="1" x14ac:dyDescent="0.35">
      <c r="B129361" t="s">
        <v>763</v>
      </c>
      <c r="C129361" t="s">
        <v>112</v>
      </c>
      <c r="D129361" t="s">
        <v>26505</v>
      </c>
      <c r="E129361" t="s">
        <v>27864</v>
      </c>
      <c r="F129361" t="s">
        <v>26017</v>
      </c>
      <c r="J129361">
        <v>87601.7</v>
      </c>
      <c r="K129361">
        <v>68487</v>
      </c>
    </row>
    <row r="129362" spans="2:11" hidden="1" x14ac:dyDescent="0.35">
      <c r="B129362" t="s">
        <v>31437</v>
      </c>
      <c r="C129362" t="s">
        <v>42</v>
      </c>
      <c r="D129362" t="s">
        <v>31438</v>
      </c>
      <c r="E129362" t="s">
        <v>23387</v>
      </c>
      <c r="F129362" t="s">
        <v>31003</v>
      </c>
      <c r="J129362">
        <v>11712.64</v>
      </c>
      <c r="K129362">
        <v>38827</v>
      </c>
    </row>
    <row r="129363" spans="2:11" hidden="1" x14ac:dyDescent="0.35">
      <c r="B129363" t="s">
        <v>1561</v>
      </c>
      <c r="C129363" t="s">
        <v>112</v>
      </c>
      <c r="D129363" t="s">
        <v>15387</v>
      </c>
      <c r="E129363" t="s">
        <v>27864</v>
      </c>
      <c r="F129363" t="s">
        <v>30150</v>
      </c>
      <c r="J129363">
        <v>59501.36</v>
      </c>
      <c r="K129363">
        <v>53640</v>
      </c>
    </row>
    <row r="129364" spans="2:11" hidden="1" x14ac:dyDescent="0.35">
      <c r="B129364" t="s">
        <v>15459</v>
      </c>
      <c r="D129364" t="s">
        <v>15460</v>
      </c>
      <c r="E129364" t="s">
        <v>29203</v>
      </c>
      <c r="F129364" t="s">
        <v>1927</v>
      </c>
      <c r="J129364">
        <v>63519.31</v>
      </c>
      <c r="K129364">
        <v>62567</v>
      </c>
    </row>
    <row r="129365" spans="2:11" hidden="1" x14ac:dyDescent="0.35">
      <c r="B129365" t="s">
        <v>705</v>
      </c>
      <c r="C129365" t="s">
        <v>21</v>
      </c>
      <c r="D129365" t="s">
        <v>15543</v>
      </c>
      <c r="E129365" t="s">
        <v>26037</v>
      </c>
      <c r="F129365" t="s">
        <v>23383</v>
      </c>
      <c r="J129365">
        <v>103741.52</v>
      </c>
      <c r="K129365">
        <v>103168</v>
      </c>
    </row>
    <row r="129366" spans="2:11" hidden="1" x14ac:dyDescent="0.35">
      <c r="B129366" t="s">
        <v>3890</v>
      </c>
      <c r="C129366" t="s">
        <v>21</v>
      </c>
      <c r="D129366" t="s">
        <v>15269</v>
      </c>
      <c r="E129366" t="s">
        <v>29440</v>
      </c>
      <c r="F129366" t="s">
        <v>646</v>
      </c>
      <c r="J129366">
        <v>42555.42</v>
      </c>
      <c r="K129366">
        <v>40453</v>
      </c>
    </row>
    <row r="129367" spans="2:11" hidden="1" x14ac:dyDescent="0.35">
      <c r="B129367" t="s">
        <v>8255</v>
      </c>
      <c r="C129367" t="s">
        <v>14</v>
      </c>
      <c r="D129367" t="s">
        <v>27431</v>
      </c>
      <c r="E129367" t="s">
        <v>29206</v>
      </c>
      <c r="F129367" t="s">
        <v>27334</v>
      </c>
      <c r="J129367">
        <v>312.5</v>
      </c>
      <c r="K129367">
        <v>52000</v>
      </c>
    </row>
    <row r="129368" spans="2:11" hidden="1" x14ac:dyDescent="0.35">
      <c r="B129368" t="s">
        <v>1241</v>
      </c>
      <c r="C129368" t="s">
        <v>14</v>
      </c>
      <c r="D129368" t="s">
        <v>7719</v>
      </c>
      <c r="E129368" t="s">
        <v>20583</v>
      </c>
      <c r="F129368" t="s">
        <v>13019</v>
      </c>
      <c r="J129368">
        <v>64809.81</v>
      </c>
      <c r="K129368">
        <v>65864</v>
      </c>
    </row>
    <row r="129369" spans="2:11" hidden="1" x14ac:dyDescent="0.35">
      <c r="B129369" t="s">
        <v>1877</v>
      </c>
      <c r="C129369" t="s">
        <v>8</v>
      </c>
      <c r="D129369" t="s">
        <v>15387</v>
      </c>
      <c r="E129369" t="s">
        <v>29211</v>
      </c>
      <c r="F129369" t="s">
        <v>2676</v>
      </c>
      <c r="J129369">
        <v>50209.71</v>
      </c>
      <c r="K129369">
        <v>40443</v>
      </c>
    </row>
    <row r="129370" spans="2:11" hidden="1" x14ac:dyDescent="0.35">
      <c r="B129370" t="s">
        <v>1755</v>
      </c>
      <c r="C129370" t="s">
        <v>134</v>
      </c>
      <c r="D129370" t="s">
        <v>15462</v>
      </c>
      <c r="E129370" t="s">
        <v>29680</v>
      </c>
      <c r="F129370" t="s">
        <v>30152</v>
      </c>
      <c r="J129370">
        <v>41938.9</v>
      </c>
      <c r="K129370">
        <v>42328</v>
      </c>
    </row>
    <row r="129371" spans="2:11" hidden="1" x14ac:dyDescent="0.35">
      <c r="B129371" t="s">
        <v>556</v>
      </c>
      <c r="C129371" t="s">
        <v>197</v>
      </c>
      <c r="D129371" t="s">
        <v>15543</v>
      </c>
      <c r="E129371" t="s">
        <v>29360</v>
      </c>
      <c r="F129371" t="s">
        <v>1939</v>
      </c>
      <c r="J129371">
        <v>87546.59</v>
      </c>
      <c r="K129371">
        <v>66537</v>
      </c>
    </row>
    <row r="129372" spans="2:11" hidden="1" x14ac:dyDescent="0.35">
      <c r="B129372" t="s">
        <v>1597</v>
      </c>
      <c r="C129372" t="s">
        <v>21</v>
      </c>
      <c r="D129372" t="s">
        <v>15269</v>
      </c>
      <c r="E129372" t="s">
        <v>30071</v>
      </c>
      <c r="F129372" t="s">
        <v>17998</v>
      </c>
      <c r="J129372">
        <v>63477.919999999998</v>
      </c>
      <c r="K129372">
        <v>63075</v>
      </c>
    </row>
    <row r="129373" spans="2:11" hidden="1" x14ac:dyDescent="0.35">
      <c r="B129373" t="s">
        <v>361</v>
      </c>
      <c r="C129373" t="s">
        <v>47</v>
      </c>
      <c r="D129373" t="s">
        <v>15618</v>
      </c>
      <c r="E129373" t="s">
        <v>29420</v>
      </c>
      <c r="F129373" t="s">
        <v>641</v>
      </c>
      <c r="J129373">
        <v>81277.8</v>
      </c>
      <c r="K129373">
        <v>52455</v>
      </c>
    </row>
    <row r="129374" spans="2:11" hidden="1" x14ac:dyDescent="0.35">
      <c r="B129374" t="s">
        <v>15628</v>
      </c>
      <c r="C129374" t="s">
        <v>197</v>
      </c>
      <c r="D129374" t="s">
        <v>15618</v>
      </c>
      <c r="E129374" t="s">
        <v>29188</v>
      </c>
      <c r="F129374" t="s">
        <v>3723</v>
      </c>
      <c r="J129374">
        <v>64949.52</v>
      </c>
      <c r="K129374">
        <v>54728</v>
      </c>
    </row>
    <row r="129375" spans="2:11" hidden="1" x14ac:dyDescent="0.35">
      <c r="B129375" t="s">
        <v>31439</v>
      </c>
      <c r="C129375" t="s">
        <v>38</v>
      </c>
      <c r="D129375" t="s">
        <v>15618</v>
      </c>
      <c r="E129375" t="s">
        <v>29277</v>
      </c>
      <c r="F129375" t="s">
        <v>2210</v>
      </c>
      <c r="K129375">
        <v>24960</v>
      </c>
    </row>
    <row r="129376" spans="2:11" hidden="1" x14ac:dyDescent="0.35">
      <c r="B129376" t="s">
        <v>5691</v>
      </c>
      <c r="C129376" t="s">
        <v>14</v>
      </c>
      <c r="D129376" t="s">
        <v>15688</v>
      </c>
      <c r="E129376" t="s">
        <v>29511</v>
      </c>
      <c r="F129376" t="s">
        <v>3900</v>
      </c>
      <c r="J129376">
        <v>59661.16</v>
      </c>
      <c r="K129376">
        <v>45674</v>
      </c>
    </row>
    <row r="129377" spans="2:11" hidden="1" x14ac:dyDescent="0.35">
      <c r="B129377" t="s">
        <v>15699</v>
      </c>
      <c r="D129377" t="s">
        <v>15688</v>
      </c>
      <c r="E129377" t="s">
        <v>18056</v>
      </c>
      <c r="F129377" t="s">
        <v>5615</v>
      </c>
      <c r="J129377">
        <v>76166.559999999998</v>
      </c>
      <c r="K129377">
        <v>73900</v>
      </c>
    </row>
    <row r="129378" spans="2:11" hidden="1" x14ac:dyDescent="0.35">
      <c r="B129378" t="s">
        <v>15705</v>
      </c>
      <c r="C129378" t="s">
        <v>32</v>
      </c>
      <c r="D129378" t="s">
        <v>15706</v>
      </c>
      <c r="E129378" t="s">
        <v>26094</v>
      </c>
      <c r="F129378" t="s">
        <v>4054</v>
      </c>
      <c r="J129378">
        <v>99600.34</v>
      </c>
      <c r="K129378">
        <v>97920</v>
      </c>
    </row>
    <row r="129379" spans="2:11" hidden="1" x14ac:dyDescent="0.35">
      <c r="B129379" t="s">
        <v>4271</v>
      </c>
      <c r="C129379" t="s">
        <v>427</v>
      </c>
      <c r="D129379" t="s">
        <v>15727</v>
      </c>
      <c r="E129379" t="s">
        <v>27852</v>
      </c>
      <c r="F129379" t="s">
        <v>11020</v>
      </c>
      <c r="J129379">
        <v>194724.08</v>
      </c>
      <c r="K129379">
        <v>107364</v>
      </c>
    </row>
    <row r="129380" spans="2:11" hidden="1" x14ac:dyDescent="0.35">
      <c r="B129380" t="s">
        <v>3101</v>
      </c>
      <c r="D129380" t="s">
        <v>15731</v>
      </c>
      <c r="E129380" t="s">
        <v>27864</v>
      </c>
      <c r="F129380" t="s">
        <v>2818</v>
      </c>
      <c r="J129380">
        <v>149709.97</v>
      </c>
      <c r="K129380">
        <v>84838</v>
      </c>
    </row>
    <row r="129381" spans="2:11" hidden="1" x14ac:dyDescent="0.35">
      <c r="B129381" t="s">
        <v>33</v>
      </c>
      <c r="D129381" t="s">
        <v>8902</v>
      </c>
      <c r="E129381" t="s">
        <v>30151</v>
      </c>
      <c r="F129381" t="s">
        <v>26091</v>
      </c>
      <c r="J129381">
        <v>51085.49</v>
      </c>
      <c r="K129381">
        <v>50927</v>
      </c>
    </row>
    <row r="129382" spans="2:11" hidden="1" x14ac:dyDescent="0.35">
      <c r="B129382" t="s">
        <v>1856</v>
      </c>
      <c r="C129382" t="s">
        <v>47</v>
      </c>
      <c r="D129382" t="s">
        <v>8902</v>
      </c>
      <c r="E129382" t="s">
        <v>30042</v>
      </c>
      <c r="F129382" t="s">
        <v>30966</v>
      </c>
      <c r="J129382">
        <v>26237.03</v>
      </c>
      <c r="K129382">
        <v>34039</v>
      </c>
    </row>
    <row r="129383" spans="2:11" hidden="1" x14ac:dyDescent="0.35">
      <c r="B129383" t="s">
        <v>7705</v>
      </c>
      <c r="C129383" t="s">
        <v>21</v>
      </c>
      <c r="D129383" t="s">
        <v>8902</v>
      </c>
      <c r="E129383" t="s">
        <v>289</v>
      </c>
      <c r="F129383" t="s">
        <v>28576</v>
      </c>
      <c r="J129383">
        <v>35441.519999999997</v>
      </c>
      <c r="K129383">
        <v>34993</v>
      </c>
    </row>
    <row r="129384" spans="2:11" hidden="1" x14ac:dyDescent="0.35">
      <c r="B129384" t="s">
        <v>10647</v>
      </c>
      <c r="C129384" t="s">
        <v>297</v>
      </c>
      <c r="D129384" t="s">
        <v>8902</v>
      </c>
      <c r="E129384" t="s">
        <v>29277</v>
      </c>
      <c r="F129384" t="s">
        <v>28085</v>
      </c>
      <c r="J129384">
        <v>13525.39</v>
      </c>
      <c r="K129384">
        <v>21008</v>
      </c>
    </row>
    <row r="129385" spans="2:11" hidden="1" x14ac:dyDescent="0.35">
      <c r="B129385" t="s">
        <v>16296</v>
      </c>
      <c r="C129385" t="s">
        <v>21</v>
      </c>
      <c r="D129385" t="s">
        <v>8902</v>
      </c>
      <c r="E129385" t="s">
        <v>29193</v>
      </c>
      <c r="F129385" t="s">
        <v>19377</v>
      </c>
      <c r="J129385">
        <v>10277.91</v>
      </c>
      <c r="K129385">
        <v>21008</v>
      </c>
    </row>
    <row r="129386" spans="2:11" hidden="1" x14ac:dyDescent="0.35">
      <c r="B129386" t="s">
        <v>31440</v>
      </c>
      <c r="C129386" t="s">
        <v>60</v>
      </c>
      <c r="D129386" t="s">
        <v>8902</v>
      </c>
      <c r="E129386" t="s">
        <v>29198</v>
      </c>
      <c r="F129386" t="s">
        <v>2210</v>
      </c>
      <c r="J129386">
        <v>1123.44</v>
      </c>
      <c r="K129386">
        <v>33048</v>
      </c>
    </row>
    <row r="129387" spans="2:11" hidden="1" x14ac:dyDescent="0.35">
      <c r="B129387" t="s">
        <v>27432</v>
      </c>
      <c r="D129387" t="s">
        <v>8902</v>
      </c>
      <c r="E129387" t="s">
        <v>27882</v>
      </c>
      <c r="F129387" t="s">
        <v>27038</v>
      </c>
      <c r="K129387">
        <v>38892</v>
      </c>
    </row>
    <row r="129388" spans="2:11" hidden="1" x14ac:dyDescent="0.35">
      <c r="B129388" t="s">
        <v>123</v>
      </c>
      <c r="C129388" t="s">
        <v>47</v>
      </c>
      <c r="D129388" t="s">
        <v>8902</v>
      </c>
      <c r="E129388" t="s">
        <v>29502</v>
      </c>
      <c r="F129388" t="s">
        <v>7378</v>
      </c>
      <c r="J129388">
        <v>44877.24</v>
      </c>
      <c r="K129388">
        <v>36312</v>
      </c>
    </row>
    <row r="129389" spans="2:11" hidden="1" x14ac:dyDescent="0.35">
      <c r="B129389" t="s">
        <v>2442</v>
      </c>
      <c r="C129389" t="s">
        <v>14</v>
      </c>
      <c r="D129389" t="s">
        <v>8902</v>
      </c>
      <c r="E129389" t="s">
        <v>29353</v>
      </c>
      <c r="F129389" t="s">
        <v>3682</v>
      </c>
      <c r="J129389">
        <v>68136.460000000006</v>
      </c>
      <c r="K129389">
        <v>35169</v>
      </c>
    </row>
    <row r="129390" spans="2:11" hidden="1" x14ac:dyDescent="0.35">
      <c r="B129390" t="s">
        <v>6612</v>
      </c>
      <c r="C129390" t="s">
        <v>21</v>
      </c>
      <c r="D129390" t="s">
        <v>8902</v>
      </c>
      <c r="E129390" t="s">
        <v>29372</v>
      </c>
      <c r="F129390" t="s">
        <v>753</v>
      </c>
      <c r="J129390">
        <v>68642.820000000007</v>
      </c>
      <c r="K129390">
        <v>49553</v>
      </c>
    </row>
    <row r="129391" spans="2:11" hidden="1" x14ac:dyDescent="0.35">
      <c r="B129391" t="s">
        <v>51</v>
      </c>
      <c r="D129391" t="s">
        <v>8902</v>
      </c>
      <c r="E129391" t="s">
        <v>27858</v>
      </c>
      <c r="F129391" t="s">
        <v>12494</v>
      </c>
      <c r="J129391">
        <v>87529.37</v>
      </c>
      <c r="K129391">
        <v>88464</v>
      </c>
    </row>
    <row r="129392" spans="2:11" hidden="1" x14ac:dyDescent="0.35">
      <c r="B129392" t="s">
        <v>4056</v>
      </c>
      <c r="C129392" t="s">
        <v>124</v>
      </c>
      <c r="D129392" t="s">
        <v>8902</v>
      </c>
      <c r="E129392" t="s">
        <v>27864</v>
      </c>
      <c r="F129392" t="s">
        <v>13734</v>
      </c>
      <c r="J129392">
        <v>120023.74</v>
      </c>
      <c r="K129392">
        <v>87924</v>
      </c>
    </row>
    <row r="129393" spans="2:11" hidden="1" x14ac:dyDescent="0.35">
      <c r="B129393" t="s">
        <v>31441</v>
      </c>
      <c r="C129393" t="s">
        <v>8</v>
      </c>
      <c r="D129393" t="s">
        <v>31442</v>
      </c>
      <c r="E129393" t="s">
        <v>27871</v>
      </c>
      <c r="F129393" t="s">
        <v>31443</v>
      </c>
      <c r="J129393">
        <v>1213</v>
      </c>
      <c r="K129393">
        <v>23920</v>
      </c>
    </row>
    <row r="129394" spans="2:11" hidden="1" x14ac:dyDescent="0.35">
      <c r="B129394" t="s">
        <v>1281</v>
      </c>
      <c r="C129394" t="s">
        <v>375</v>
      </c>
      <c r="D129394" t="s">
        <v>8902</v>
      </c>
      <c r="E129394" t="s">
        <v>27864</v>
      </c>
      <c r="F129394" t="s">
        <v>5000</v>
      </c>
      <c r="J129394">
        <v>85739.32</v>
      </c>
      <c r="K129394">
        <v>84838</v>
      </c>
    </row>
    <row r="129395" spans="2:11" hidden="1" x14ac:dyDescent="0.35">
      <c r="B129395" t="s">
        <v>5655</v>
      </c>
      <c r="C129395" t="s">
        <v>112</v>
      </c>
      <c r="D129395" t="s">
        <v>8902</v>
      </c>
      <c r="E129395" t="s">
        <v>1790</v>
      </c>
      <c r="F129395" t="s">
        <v>1801</v>
      </c>
      <c r="J129395">
        <v>117523.58</v>
      </c>
      <c r="K129395">
        <v>121407</v>
      </c>
    </row>
    <row r="129396" spans="2:11" hidden="1" x14ac:dyDescent="0.35">
      <c r="B129396" t="s">
        <v>10540</v>
      </c>
      <c r="C129396" t="s">
        <v>107</v>
      </c>
      <c r="D129396" t="s">
        <v>8902</v>
      </c>
      <c r="E129396" t="s">
        <v>29270</v>
      </c>
      <c r="F129396" t="s">
        <v>29450</v>
      </c>
      <c r="J129396">
        <v>48956.160000000003</v>
      </c>
      <c r="K129396">
        <v>37918</v>
      </c>
    </row>
    <row r="129397" spans="2:11" hidden="1" x14ac:dyDescent="0.35">
      <c r="B129397" t="s">
        <v>25364</v>
      </c>
      <c r="D129397" t="s">
        <v>8902</v>
      </c>
      <c r="E129397" t="s">
        <v>289</v>
      </c>
      <c r="F129397" t="s">
        <v>29768</v>
      </c>
      <c r="J129397">
        <v>38513.480000000003</v>
      </c>
      <c r="K129397">
        <v>34079</v>
      </c>
    </row>
    <row r="129398" spans="2:11" hidden="1" x14ac:dyDescent="0.35">
      <c r="B129398" t="s">
        <v>667</v>
      </c>
      <c r="C129398" t="s">
        <v>124</v>
      </c>
      <c r="D129398" t="s">
        <v>8902</v>
      </c>
      <c r="E129398" t="s">
        <v>29312</v>
      </c>
      <c r="F129398" t="s">
        <v>6364</v>
      </c>
      <c r="J129398">
        <v>84581.68</v>
      </c>
      <c r="K129398">
        <v>74346</v>
      </c>
    </row>
    <row r="129399" spans="2:11" hidden="1" x14ac:dyDescent="0.35">
      <c r="B129399" t="s">
        <v>3558</v>
      </c>
      <c r="C129399" t="s">
        <v>383</v>
      </c>
      <c r="D129399" t="s">
        <v>8902</v>
      </c>
      <c r="E129399" t="s">
        <v>29187</v>
      </c>
      <c r="F129399" t="s">
        <v>27958</v>
      </c>
      <c r="J129399">
        <v>31464.33</v>
      </c>
      <c r="K129399">
        <v>32270</v>
      </c>
    </row>
    <row r="129400" spans="2:11" hidden="1" x14ac:dyDescent="0.35">
      <c r="B129400" t="s">
        <v>9193</v>
      </c>
      <c r="C129400" t="s">
        <v>8</v>
      </c>
      <c r="D129400" t="s">
        <v>8902</v>
      </c>
      <c r="E129400" t="s">
        <v>27864</v>
      </c>
      <c r="F129400" t="s">
        <v>23483</v>
      </c>
      <c r="J129400">
        <v>124464.7</v>
      </c>
      <c r="K129400">
        <v>68487</v>
      </c>
    </row>
    <row r="129401" spans="2:11" hidden="1" x14ac:dyDescent="0.35">
      <c r="B129401" t="s">
        <v>408</v>
      </c>
      <c r="C129401" t="s">
        <v>8</v>
      </c>
      <c r="D129401" t="s">
        <v>8902</v>
      </c>
      <c r="E129401" t="s">
        <v>25960</v>
      </c>
      <c r="F129401" t="s">
        <v>31202</v>
      </c>
      <c r="J129401">
        <v>11769.24</v>
      </c>
      <c r="K129401">
        <v>76500</v>
      </c>
    </row>
    <row r="129402" spans="2:11" hidden="1" x14ac:dyDescent="0.35">
      <c r="B129402" t="s">
        <v>15870</v>
      </c>
      <c r="D129402" t="s">
        <v>8902</v>
      </c>
      <c r="E129402" t="s">
        <v>29198</v>
      </c>
      <c r="F129402" t="s">
        <v>9286</v>
      </c>
      <c r="J129402">
        <v>52707.28</v>
      </c>
      <c r="K129402">
        <v>38876</v>
      </c>
    </row>
    <row r="129403" spans="2:11" hidden="1" x14ac:dyDescent="0.35">
      <c r="B129403" t="s">
        <v>301</v>
      </c>
      <c r="C129403" t="s">
        <v>47</v>
      </c>
      <c r="D129403" t="s">
        <v>28585</v>
      </c>
      <c r="E129403" t="s">
        <v>27856</v>
      </c>
      <c r="F129403" t="s">
        <v>26012</v>
      </c>
      <c r="J129403">
        <v>0</v>
      </c>
      <c r="K129403">
        <v>68487</v>
      </c>
    </row>
    <row r="129404" spans="2:11" hidden="1" x14ac:dyDescent="0.35">
      <c r="B129404" t="s">
        <v>1423</v>
      </c>
      <c r="C129404" t="s">
        <v>14</v>
      </c>
      <c r="D129404" t="s">
        <v>15871</v>
      </c>
      <c r="E129404" t="s">
        <v>26074</v>
      </c>
      <c r="F129404" t="s">
        <v>2487</v>
      </c>
      <c r="J129404">
        <v>129304.24</v>
      </c>
      <c r="K129404">
        <v>131438</v>
      </c>
    </row>
    <row r="129405" spans="2:11" hidden="1" x14ac:dyDescent="0.35">
      <c r="B129405" t="s">
        <v>12360</v>
      </c>
      <c r="D129405" t="s">
        <v>15872</v>
      </c>
      <c r="E129405" t="s">
        <v>878</v>
      </c>
      <c r="F129405" t="s">
        <v>3960</v>
      </c>
      <c r="J129405">
        <v>67266.3</v>
      </c>
      <c r="K129405">
        <v>65500</v>
      </c>
    </row>
    <row r="129406" spans="2:11" hidden="1" x14ac:dyDescent="0.35">
      <c r="B129406" t="s">
        <v>3687</v>
      </c>
      <c r="C129406" t="s">
        <v>107</v>
      </c>
      <c r="D129406" t="s">
        <v>15876</v>
      </c>
      <c r="E129406" t="s">
        <v>23351</v>
      </c>
      <c r="F129406" t="s">
        <v>609</v>
      </c>
      <c r="J129406">
        <v>77703.679999999993</v>
      </c>
      <c r="K129406">
        <v>69980</v>
      </c>
    </row>
    <row r="129407" spans="2:11" hidden="1" x14ac:dyDescent="0.35">
      <c r="B129407" t="s">
        <v>2222</v>
      </c>
      <c r="C129407" t="s">
        <v>42</v>
      </c>
      <c r="D129407" t="s">
        <v>15876</v>
      </c>
      <c r="E129407" t="s">
        <v>30189</v>
      </c>
      <c r="F129407" t="s">
        <v>3128</v>
      </c>
      <c r="J129407">
        <v>80045.960000000006</v>
      </c>
      <c r="K129407">
        <v>55511</v>
      </c>
    </row>
    <row r="129408" spans="2:11" hidden="1" x14ac:dyDescent="0.35">
      <c r="B129408" t="s">
        <v>12053</v>
      </c>
      <c r="D129408" t="s">
        <v>15879</v>
      </c>
      <c r="E129408" t="s">
        <v>30190</v>
      </c>
      <c r="F129408" t="s">
        <v>5208</v>
      </c>
      <c r="J129408">
        <v>97602.8</v>
      </c>
      <c r="K129408">
        <v>95747</v>
      </c>
    </row>
    <row r="129409" spans="2:11" hidden="1" x14ac:dyDescent="0.35">
      <c r="B129409" t="s">
        <v>31444</v>
      </c>
      <c r="D129409" t="s">
        <v>31445</v>
      </c>
      <c r="E129409" t="s">
        <v>29277</v>
      </c>
      <c r="F129409" t="s">
        <v>30875</v>
      </c>
      <c r="K129409">
        <v>24960</v>
      </c>
    </row>
    <row r="129410" spans="2:11" hidden="1" x14ac:dyDescent="0.35">
      <c r="B129410" t="s">
        <v>1241</v>
      </c>
      <c r="C129410" t="s">
        <v>197</v>
      </c>
      <c r="D129410" t="s">
        <v>15884</v>
      </c>
      <c r="E129410" t="s">
        <v>29591</v>
      </c>
      <c r="F129410" t="s">
        <v>15885</v>
      </c>
      <c r="J129410">
        <v>52655.83</v>
      </c>
      <c r="K129410">
        <v>50448</v>
      </c>
    </row>
    <row r="129411" spans="2:11" hidden="1" x14ac:dyDescent="0.35">
      <c r="B129411" t="s">
        <v>1288</v>
      </c>
      <c r="D129411" t="s">
        <v>15886</v>
      </c>
      <c r="E129411" t="s">
        <v>29501</v>
      </c>
      <c r="F129411" t="s">
        <v>79</v>
      </c>
      <c r="J129411">
        <v>44715.29</v>
      </c>
      <c r="K129411">
        <v>43540</v>
      </c>
    </row>
    <row r="129412" spans="2:11" hidden="1" x14ac:dyDescent="0.35">
      <c r="B129412" t="s">
        <v>27425</v>
      </c>
      <c r="C129412" t="s">
        <v>107</v>
      </c>
      <c r="D129412" t="s">
        <v>27426</v>
      </c>
      <c r="E129412" t="s">
        <v>29192</v>
      </c>
      <c r="F129412" t="s">
        <v>27427</v>
      </c>
      <c r="J129412">
        <v>89602.09</v>
      </c>
      <c r="K129412">
        <v>89046</v>
      </c>
    </row>
    <row r="129413" spans="2:11" hidden="1" x14ac:dyDescent="0.35">
      <c r="B129413" t="s">
        <v>3229</v>
      </c>
      <c r="C129413" t="s">
        <v>21</v>
      </c>
      <c r="D129413" t="s">
        <v>7719</v>
      </c>
      <c r="E129413" t="s">
        <v>27864</v>
      </c>
      <c r="F129413" t="s">
        <v>5567</v>
      </c>
      <c r="J129413">
        <v>105701.36</v>
      </c>
      <c r="K129413">
        <v>85609</v>
      </c>
    </row>
    <row r="129414" spans="2:11" hidden="1" x14ac:dyDescent="0.35">
      <c r="B129414" t="s">
        <v>2299</v>
      </c>
      <c r="C129414" t="s">
        <v>47</v>
      </c>
      <c r="D129414" t="s">
        <v>15269</v>
      </c>
      <c r="E129414" t="s">
        <v>29378</v>
      </c>
      <c r="F129414" t="s">
        <v>13960</v>
      </c>
      <c r="J129414">
        <v>64438.400000000001</v>
      </c>
      <c r="K129414">
        <v>63751</v>
      </c>
    </row>
    <row r="129415" spans="2:11" hidden="1" x14ac:dyDescent="0.35">
      <c r="B129415" t="s">
        <v>4860</v>
      </c>
      <c r="C129415" t="s">
        <v>14</v>
      </c>
      <c r="D129415" t="s">
        <v>15269</v>
      </c>
      <c r="E129415" t="s">
        <v>29194</v>
      </c>
      <c r="F129415" t="s">
        <v>7841</v>
      </c>
      <c r="J129415">
        <v>36959.18</v>
      </c>
      <c r="K129415">
        <v>32293</v>
      </c>
    </row>
    <row r="129416" spans="2:11" hidden="1" x14ac:dyDescent="0.35">
      <c r="B129416" t="s">
        <v>26488</v>
      </c>
      <c r="C129416" t="s">
        <v>197</v>
      </c>
      <c r="D129416" t="s">
        <v>26489</v>
      </c>
      <c r="E129416" t="s">
        <v>29377</v>
      </c>
      <c r="F129416" t="s">
        <v>2210</v>
      </c>
      <c r="J129416">
        <v>36281.410000000003</v>
      </c>
      <c r="K129416">
        <v>36312</v>
      </c>
    </row>
    <row r="129417" spans="2:11" hidden="1" x14ac:dyDescent="0.35">
      <c r="B129417" t="s">
        <v>22752</v>
      </c>
      <c r="C129417" t="s">
        <v>42</v>
      </c>
      <c r="D129417" t="s">
        <v>24469</v>
      </c>
      <c r="E129417" t="s">
        <v>29277</v>
      </c>
      <c r="F129417" t="s">
        <v>40</v>
      </c>
      <c r="J129417">
        <v>4036.76</v>
      </c>
      <c r="K129417">
        <v>29120</v>
      </c>
    </row>
    <row r="129418" spans="2:11" hidden="1" x14ac:dyDescent="0.35">
      <c r="B129418" t="s">
        <v>7015</v>
      </c>
      <c r="C129418" t="s">
        <v>42</v>
      </c>
      <c r="D129418" t="s">
        <v>31446</v>
      </c>
      <c r="E129418" t="s">
        <v>29387</v>
      </c>
      <c r="F129418" t="s">
        <v>31022</v>
      </c>
      <c r="J129418">
        <v>10792.5</v>
      </c>
      <c r="K129418">
        <v>31200</v>
      </c>
    </row>
    <row r="129419" spans="2:11" hidden="1" x14ac:dyDescent="0.35">
      <c r="B129419" t="s">
        <v>18002</v>
      </c>
      <c r="C129419" t="s">
        <v>42</v>
      </c>
      <c r="D129419" t="s">
        <v>18003</v>
      </c>
      <c r="E129419" t="s">
        <v>30866</v>
      </c>
      <c r="F129419" t="s">
        <v>17196</v>
      </c>
      <c r="J129419">
        <v>54392.63</v>
      </c>
      <c r="K129419">
        <v>38876</v>
      </c>
    </row>
    <row r="129420" spans="2:11" hidden="1" x14ac:dyDescent="0.35">
      <c r="B129420" t="s">
        <v>30171</v>
      </c>
      <c r="D129420" t="s">
        <v>15533</v>
      </c>
      <c r="E129420" t="s">
        <v>27930</v>
      </c>
      <c r="F129420" t="s">
        <v>29460</v>
      </c>
      <c r="J129420">
        <v>28964.03</v>
      </c>
      <c r="K129420">
        <v>31169</v>
      </c>
    </row>
    <row r="129421" spans="2:11" hidden="1" x14ac:dyDescent="0.35">
      <c r="B129421" t="s">
        <v>5330</v>
      </c>
      <c r="D129421" t="s">
        <v>15533</v>
      </c>
      <c r="E129421" t="s">
        <v>29217</v>
      </c>
      <c r="F129421" t="s">
        <v>23816</v>
      </c>
      <c r="J129421">
        <v>60445.23</v>
      </c>
      <c r="K129421">
        <v>60411</v>
      </c>
    </row>
    <row r="129422" spans="2:11" hidden="1" x14ac:dyDescent="0.35">
      <c r="B129422" t="s">
        <v>705</v>
      </c>
      <c r="C129422" t="s">
        <v>38</v>
      </c>
      <c r="D129422" t="s">
        <v>15533</v>
      </c>
      <c r="E129422" t="s">
        <v>27864</v>
      </c>
      <c r="F129422" t="s">
        <v>27854</v>
      </c>
      <c r="J129422">
        <v>78181.3</v>
      </c>
      <c r="K129422">
        <v>54454</v>
      </c>
    </row>
    <row r="129423" spans="2:11" hidden="1" x14ac:dyDescent="0.35">
      <c r="B129423" t="s">
        <v>510</v>
      </c>
      <c r="C129423" t="s">
        <v>124</v>
      </c>
      <c r="D129423" t="s">
        <v>15533</v>
      </c>
      <c r="E129423" t="s">
        <v>27856</v>
      </c>
      <c r="F129423" t="s">
        <v>30990</v>
      </c>
      <c r="K129423">
        <v>53512</v>
      </c>
    </row>
    <row r="129424" spans="2:11" hidden="1" x14ac:dyDescent="0.35">
      <c r="B129424" t="s">
        <v>3766</v>
      </c>
      <c r="C129424" t="s">
        <v>112</v>
      </c>
      <c r="D129424" t="s">
        <v>15533</v>
      </c>
      <c r="E129424" t="s">
        <v>30172</v>
      </c>
      <c r="F129424" t="s">
        <v>26222</v>
      </c>
      <c r="J129424">
        <v>37834.22</v>
      </c>
      <c r="K129424">
        <v>39101</v>
      </c>
    </row>
    <row r="129425" spans="2:11" hidden="1" x14ac:dyDescent="0.35">
      <c r="B129425" t="s">
        <v>15538</v>
      </c>
      <c r="C129425" t="s">
        <v>21</v>
      </c>
      <c r="D129425" t="s">
        <v>15533</v>
      </c>
      <c r="E129425" t="s">
        <v>29268</v>
      </c>
      <c r="F129425" t="s">
        <v>3804</v>
      </c>
      <c r="J129425">
        <v>121108.73</v>
      </c>
      <c r="K129425">
        <v>94635</v>
      </c>
    </row>
    <row r="129426" spans="2:11" hidden="1" x14ac:dyDescent="0.35">
      <c r="B129426" t="s">
        <v>80</v>
      </c>
      <c r="C129426" t="s">
        <v>47</v>
      </c>
      <c r="D129426" t="s">
        <v>15539</v>
      </c>
      <c r="E129426" t="s">
        <v>27852</v>
      </c>
      <c r="F129426" t="s">
        <v>2910</v>
      </c>
      <c r="J129426">
        <v>102920.94</v>
      </c>
      <c r="K129426">
        <v>101941</v>
      </c>
    </row>
    <row r="129427" spans="2:11" hidden="1" x14ac:dyDescent="0.35">
      <c r="B129427" t="s">
        <v>27418</v>
      </c>
      <c r="D129427" t="s">
        <v>27419</v>
      </c>
      <c r="E129427" t="s">
        <v>29193</v>
      </c>
      <c r="F129427" t="s">
        <v>27103</v>
      </c>
      <c r="J129427">
        <v>2503</v>
      </c>
      <c r="K129427">
        <v>31200</v>
      </c>
    </row>
    <row r="129428" spans="2:11" hidden="1" x14ac:dyDescent="0.35">
      <c r="B129428" t="s">
        <v>2442</v>
      </c>
      <c r="C129428" t="s">
        <v>14</v>
      </c>
      <c r="D129428" t="s">
        <v>26490</v>
      </c>
      <c r="E129428" t="s">
        <v>27864</v>
      </c>
      <c r="F129428" t="s">
        <v>26006</v>
      </c>
      <c r="J129428">
        <v>80424.88</v>
      </c>
      <c r="K129428">
        <v>72254</v>
      </c>
    </row>
    <row r="129429" spans="2:11" hidden="1" x14ac:dyDescent="0.35">
      <c r="B129429" t="s">
        <v>536</v>
      </c>
      <c r="C129429" t="s">
        <v>149</v>
      </c>
      <c r="D129429" t="s">
        <v>15544</v>
      </c>
      <c r="E129429" t="s">
        <v>29447</v>
      </c>
      <c r="F129429" t="s">
        <v>9152</v>
      </c>
      <c r="J129429">
        <v>107583.95</v>
      </c>
      <c r="K129429">
        <v>79873</v>
      </c>
    </row>
    <row r="129430" spans="2:11" hidden="1" x14ac:dyDescent="0.35">
      <c r="B129430" t="s">
        <v>4209</v>
      </c>
      <c r="C129430" t="s">
        <v>112</v>
      </c>
      <c r="D129430" t="s">
        <v>15547</v>
      </c>
      <c r="E129430" t="s">
        <v>23351</v>
      </c>
      <c r="F129430" t="s">
        <v>2239</v>
      </c>
      <c r="J129430">
        <v>76079.149999999994</v>
      </c>
      <c r="K129430">
        <v>67636</v>
      </c>
    </row>
    <row r="129431" spans="2:11" hidden="1" x14ac:dyDescent="0.35">
      <c r="B129431" t="s">
        <v>26491</v>
      </c>
      <c r="D129431" t="s">
        <v>15547</v>
      </c>
      <c r="E129431" t="s">
        <v>27966</v>
      </c>
      <c r="F129431" t="s">
        <v>26032</v>
      </c>
      <c r="J129431">
        <v>46728.74</v>
      </c>
      <c r="K129431">
        <v>39025</v>
      </c>
    </row>
    <row r="129432" spans="2:11" hidden="1" x14ac:dyDescent="0.35">
      <c r="B129432" t="s">
        <v>1267</v>
      </c>
      <c r="C129432" t="s">
        <v>21</v>
      </c>
      <c r="D129432" t="s">
        <v>15547</v>
      </c>
      <c r="E129432" t="s">
        <v>27852</v>
      </c>
      <c r="F129432" t="s">
        <v>11258</v>
      </c>
      <c r="J129432">
        <v>137411.07999999999</v>
      </c>
      <c r="K129432">
        <v>93089</v>
      </c>
    </row>
    <row r="129433" spans="2:11" hidden="1" x14ac:dyDescent="0.35">
      <c r="B129433" t="s">
        <v>674</v>
      </c>
      <c r="C129433" t="s">
        <v>8</v>
      </c>
      <c r="D129433" t="s">
        <v>15507</v>
      </c>
      <c r="E129433" t="s">
        <v>29208</v>
      </c>
      <c r="F129433" t="s">
        <v>4138</v>
      </c>
      <c r="J129433">
        <v>66805.47</v>
      </c>
      <c r="K129433">
        <v>82100</v>
      </c>
    </row>
    <row r="129434" spans="2:11" hidden="1" x14ac:dyDescent="0.35">
      <c r="B129434" t="s">
        <v>4586</v>
      </c>
      <c r="C129434" t="s">
        <v>112</v>
      </c>
      <c r="D129434" t="s">
        <v>15547</v>
      </c>
      <c r="E129434" t="s">
        <v>27861</v>
      </c>
      <c r="F129434" t="s">
        <v>28333</v>
      </c>
      <c r="J129434">
        <v>25727.39</v>
      </c>
      <c r="K129434">
        <v>32734</v>
      </c>
    </row>
    <row r="129435" spans="2:11" hidden="1" x14ac:dyDescent="0.35">
      <c r="B129435" t="s">
        <v>2626</v>
      </c>
      <c r="C129435" t="s">
        <v>139</v>
      </c>
      <c r="D129435" t="s">
        <v>15543</v>
      </c>
      <c r="E129435" t="s">
        <v>29193</v>
      </c>
      <c r="F129435" t="s">
        <v>16780</v>
      </c>
      <c r="J129435">
        <v>13226.04</v>
      </c>
      <c r="K129435">
        <v>24960</v>
      </c>
    </row>
    <row r="129436" spans="2:11" hidden="1" x14ac:dyDescent="0.35">
      <c r="B129436" t="s">
        <v>8848</v>
      </c>
      <c r="C129436" t="s">
        <v>47</v>
      </c>
      <c r="D129436" t="s">
        <v>15462</v>
      </c>
      <c r="E129436" t="s">
        <v>23366</v>
      </c>
      <c r="F129436" t="s">
        <v>718</v>
      </c>
      <c r="J129436">
        <v>126990.75</v>
      </c>
      <c r="K129436">
        <v>107227</v>
      </c>
    </row>
    <row r="129437" spans="2:11" hidden="1" x14ac:dyDescent="0.35">
      <c r="B129437" t="s">
        <v>526</v>
      </c>
      <c r="C129437" t="s">
        <v>927</v>
      </c>
      <c r="D129437" t="s">
        <v>15276</v>
      </c>
      <c r="E129437" t="s">
        <v>27864</v>
      </c>
      <c r="F129437" t="s">
        <v>17767</v>
      </c>
      <c r="J129437">
        <v>78636.83</v>
      </c>
      <c r="K129437">
        <v>75806</v>
      </c>
    </row>
    <row r="129438" spans="2:11" hidden="1" x14ac:dyDescent="0.35">
      <c r="B129438" t="s">
        <v>21608</v>
      </c>
      <c r="D129438" t="s">
        <v>15547</v>
      </c>
      <c r="E129438" t="s">
        <v>29277</v>
      </c>
      <c r="F129438" t="s">
        <v>2798</v>
      </c>
      <c r="J129438">
        <v>14320.71</v>
      </c>
      <c r="K129438">
        <v>21008</v>
      </c>
    </row>
    <row r="129439" spans="2:11" hidden="1" x14ac:dyDescent="0.35">
      <c r="B129439" t="s">
        <v>2888</v>
      </c>
      <c r="C129439" t="s">
        <v>124</v>
      </c>
      <c r="D129439" t="s">
        <v>24492</v>
      </c>
      <c r="E129439" t="s">
        <v>29192</v>
      </c>
      <c r="F129439" t="s">
        <v>25989</v>
      </c>
      <c r="J129439">
        <v>78825.78</v>
      </c>
      <c r="K129439">
        <v>77418</v>
      </c>
    </row>
    <row r="129440" spans="2:11" hidden="1" x14ac:dyDescent="0.35">
      <c r="B129440" t="s">
        <v>26498</v>
      </c>
      <c r="D129440" t="s">
        <v>15543</v>
      </c>
      <c r="E129440" t="s">
        <v>29342</v>
      </c>
      <c r="F129440" t="s">
        <v>26082</v>
      </c>
      <c r="J129440">
        <v>4435.7</v>
      </c>
      <c r="K129440">
        <v>5512</v>
      </c>
    </row>
    <row r="129441" spans="2:11" hidden="1" x14ac:dyDescent="0.35">
      <c r="B129441" t="s">
        <v>15508</v>
      </c>
      <c r="C129441" t="s">
        <v>8</v>
      </c>
      <c r="D129441" t="s">
        <v>15276</v>
      </c>
      <c r="E129441" t="s">
        <v>27852</v>
      </c>
      <c r="F129441" t="s">
        <v>8956</v>
      </c>
      <c r="J129441">
        <v>105844.66</v>
      </c>
      <c r="K129441">
        <v>100211</v>
      </c>
    </row>
    <row r="129442" spans="2:11" hidden="1" x14ac:dyDescent="0.35">
      <c r="B129442" t="s">
        <v>28587</v>
      </c>
      <c r="D129442" t="s">
        <v>15547</v>
      </c>
      <c r="E129442" t="s">
        <v>21685</v>
      </c>
      <c r="F129442" t="s">
        <v>27903</v>
      </c>
      <c r="J129442">
        <v>87995.14</v>
      </c>
      <c r="K129442">
        <v>85417</v>
      </c>
    </row>
    <row r="129443" spans="2:11" hidden="1" x14ac:dyDescent="0.35">
      <c r="B129443" t="s">
        <v>220</v>
      </c>
      <c r="C129443" t="s">
        <v>38</v>
      </c>
      <c r="D129443" t="s">
        <v>15465</v>
      </c>
      <c r="E129443" t="s">
        <v>23351</v>
      </c>
      <c r="F129443" t="s">
        <v>26200</v>
      </c>
      <c r="J129443">
        <v>64576.36</v>
      </c>
      <c r="K129443">
        <v>65334</v>
      </c>
    </row>
    <row r="129444" spans="2:11" hidden="1" x14ac:dyDescent="0.35">
      <c r="B129444" t="s">
        <v>24488</v>
      </c>
      <c r="C129444" t="s">
        <v>8</v>
      </c>
      <c r="D129444" t="s">
        <v>15543</v>
      </c>
      <c r="E129444" t="s">
        <v>29415</v>
      </c>
      <c r="F129444" t="s">
        <v>24276</v>
      </c>
      <c r="J129444">
        <v>57813.37</v>
      </c>
      <c r="K129444">
        <v>57857</v>
      </c>
    </row>
    <row r="129445" spans="2:11" hidden="1" x14ac:dyDescent="0.35">
      <c r="B129445" t="s">
        <v>12527</v>
      </c>
      <c r="C129445" t="s">
        <v>47</v>
      </c>
      <c r="D129445" t="s">
        <v>15276</v>
      </c>
      <c r="E129445" t="s">
        <v>29463</v>
      </c>
      <c r="F129445" t="s">
        <v>29444</v>
      </c>
      <c r="J129445">
        <v>39547.25</v>
      </c>
      <c r="K129445">
        <v>34039</v>
      </c>
    </row>
    <row r="129446" spans="2:11" hidden="1" x14ac:dyDescent="0.35">
      <c r="B129446" t="s">
        <v>1141</v>
      </c>
      <c r="C129446" t="s">
        <v>42</v>
      </c>
      <c r="D129446" t="s">
        <v>24474</v>
      </c>
      <c r="E129446" t="s">
        <v>29188</v>
      </c>
      <c r="F129446" t="s">
        <v>23604</v>
      </c>
      <c r="J129446">
        <v>59026.98</v>
      </c>
      <c r="K129446">
        <v>45873</v>
      </c>
    </row>
    <row r="129447" spans="2:11" hidden="1" x14ac:dyDescent="0.35">
      <c r="B129447" t="s">
        <v>1586</v>
      </c>
      <c r="C129447" t="s">
        <v>124</v>
      </c>
      <c r="D129447" t="s">
        <v>15465</v>
      </c>
      <c r="E129447" t="s">
        <v>23351</v>
      </c>
      <c r="F129447" t="s">
        <v>27093</v>
      </c>
      <c r="J129447">
        <v>52245.81</v>
      </c>
      <c r="K129447">
        <v>49887</v>
      </c>
    </row>
    <row r="129448" spans="2:11" hidden="1" x14ac:dyDescent="0.35">
      <c r="B129448" t="s">
        <v>12333</v>
      </c>
      <c r="C129448" t="s">
        <v>112</v>
      </c>
      <c r="D129448" t="s">
        <v>27415</v>
      </c>
      <c r="E129448" t="s">
        <v>29713</v>
      </c>
      <c r="F129448" t="s">
        <v>26965</v>
      </c>
      <c r="J129448">
        <v>50816.21</v>
      </c>
      <c r="K129448">
        <v>52268</v>
      </c>
    </row>
    <row r="129449" spans="2:11" hidden="1" x14ac:dyDescent="0.35">
      <c r="B129449" t="s">
        <v>55</v>
      </c>
      <c r="D129449" t="s">
        <v>15276</v>
      </c>
      <c r="E129449" t="s">
        <v>27864</v>
      </c>
      <c r="F129449" t="s">
        <v>5599</v>
      </c>
      <c r="J129449">
        <v>92892.47</v>
      </c>
      <c r="K129449">
        <v>86379</v>
      </c>
    </row>
    <row r="129450" spans="2:11" hidden="1" x14ac:dyDescent="0.35">
      <c r="B129450" t="s">
        <v>797</v>
      </c>
      <c r="C129450" t="s">
        <v>47</v>
      </c>
      <c r="D129450" t="s">
        <v>15276</v>
      </c>
      <c r="E129450" t="s">
        <v>27947</v>
      </c>
      <c r="F129450" t="s">
        <v>27868</v>
      </c>
      <c r="J129450">
        <v>63822.66</v>
      </c>
      <c r="K129450">
        <v>54344</v>
      </c>
    </row>
    <row r="129451" spans="2:11" hidden="1" x14ac:dyDescent="0.35">
      <c r="B129451" t="s">
        <v>15331</v>
      </c>
      <c r="C129451" t="s">
        <v>8</v>
      </c>
      <c r="D129451" t="s">
        <v>15276</v>
      </c>
      <c r="E129451" t="s">
        <v>29472</v>
      </c>
      <c r="F129451" t="s">
        <v>2711</v>
      </c>
      <c r="J129451">
        <v>98492.47</v>
      </c>
      <c r="K129451">
        <v>83038</v>
      </c>
    </row>
    <row r="129452" spans="2:11" hidden="1" x14ac:dyDescent="0.35">
      <c r="B129452" t="s">
        <v>9004</v>
      </c>
      <c r="D129452" t="s">
        <v>24495</v>
      </c>
      <c r="E129452" t="s">
        <v>27858</v>
      </c>
      <c r="F129452" t="s">
        <v>24233</v>
      </c>
      <c r="J129452">
        <v>86467.35</v>
      </c>
      <c r="K129452">
        <v>80696</v>
      </c>
    </row>
    <row r="129453" spans="2:11" hidden="1" x14ac:dyDescent="0.35">
      <c r="B129453" t="s">
        <v>2014</v>
      </c>
      <c r="C129453" t="s">
        <v>42</v>
      </c>
      <c r="D129453" t="s">
        <v>15361</v>
      </c>
      <c r="E129453" t="s">
        <v>27852</v>
      </c>
      <c r="F129453" t="s">
        <v>15362</v>
      </c>
      <c r="J129453">
        <v>130002.22</v>
      </c>
      <c r="K129453">
        <v>106415</v>
      </c>
    </row>
    <row r="129454" spans="2:11" hidden="1" x14ac:dyDescent="0.35">
      <c r="B129454" t="s">
        <v>212</v>
      </c>
      <c r="C129454" t="s">
        <v>21</v>
      </c>
      <c r="D129454" t="s">
        <v>15361</v>
      </c>
      <c r="E129454" t="s">
        <v>29438</v>
      </c>
      <c r="F129454" t="s">
        <v>26102</v>
      </c>
      <c r="J129454">
        <v>59120.55</v>
      </c>
      <c r="K129454">
        <v>55436</v>
      </c>
    </row>
    <row r="129455" spans="2:11" hidden="1" x14ac:dyDescent="0.35">
      <c r="B129455" t="s">
        <v>5379</v>
      </c>
      <c r="D129455" t="s">
        <v>24496</v>
      </c>
      <c r="E129455" t="s">
        <v>27996</v>
      </c>
      <c r="F129455" t="s">
        <v>11272</v>
      </c>
      <c r="J129455">
        <v>116287.99</v>
      </c>
      <c r="K129455">
        <v>112883</v>
      </c>
    </row>
    <row r="129456" spans="2:11" hidden="1" x14ac:dyDescent="0.35">
      <c r="B129456" t="s">
        <v>6104</v>
      </c>
      <c r="C129456" t="s">
        <v>21</v>
      </c>
      <c r="D129456" t="s">
        <v>15425</v>
      </c>
      <c r="E129456" t="s">
        <v>29285</v>
      </c>
      <c r="F129456" t="s">
        <v>711</v>
      </c>
      <c r="J129456">
        <v>47169.64</v>
      </c>
      <c r="K129456">
        <v>47828</v>
      </c>
    </row>
    <row r="129457" spans="2:11" hidden="1" x14ac:dyDescent="0.35">
      <c r="B129457" t="s">
        <v>5532</v>
      </c>
      <c r="D129457" t="s">
        <v>21590</v>
      </c>
      <c r="E129457" t="s">
        <v>29291</v>
      </c>
      <c r="F129457" t="s">
        <v>20552</v>
      </c>
      <c r="J129457">
        <v>40753.26</v>
      </c>
      <c r="K129457">
        <v>41995</v>
      </c>
    </row>
    <row r="129458" spans="2:11" hidden="1" x14ac:dyDescent="0.35">
      <c r="B129458" t="s">
        <v>5259</v>
      </c>
      <c r="C129458" t="s">
        <v>38</v>
      </c>
      <c r="D129458" t="s">
        <v>27397</v>
      </c>
      <c r="E129458" t="s">
        <v>26003</v>
      </c>
      <c r="F129458" t="s">
        <v>27211</v>
      </c>
      <c r="J129458">
        <v>122151.09</v>
      </c>
      <c r="K129458">
        <v>121886</v>
      </c>
    </row>
    <row r="129459" spans="2:11" hidden="1" x14ac:dyDescent="0.35">
      <c r="B129459" t="s">
        <v>119</v>
      </c>
      <c r="C129459" t="s">
        <v>427</v>
      </c>
      <c r="D129459" t="s">
        <v>28586</v>
      </c>
      <c r="E129459" t="s">
        <v>27864</v>
      </c>
      <c r="F129459" t="s">
        <v>28148</v>
      </c>
      <c r="J129459">
        <v>65958.95</v>
      </c>
      <c r="K129459">
        <v>54454</v>
      </c>
    </row>
    <row r="129460" spans="2:11" hidden="1" x14ac:dyDescent="0.35">
      <c r="B129460" t="s">
        <v>301</v>
      </c>
      <c r="C129460" t="s">
        <v>38</v>
      </c>
      <c r="D129460" t="s">
        <v>15452</v>
      </c>
      <c r="E129460" t="s">
        <v>26530</v>
      </c>
      <c r="F129460" t="s">
        <v>1191</v>
      </c>
      <c r="J129460">
        <v>132713.29</v>
      </c>
      <c r="K129460">
        <v>144018</v>
      </c>
    </row>
    <row r="129461" spans="2:11" hidden="1" x14ac:dyDescent="0.35">
      <c r="B129461" t="s">
        <v>26475</v>
      </c>
      <c r="C129461" t="s">
        <v>32</v>
      </c>
      <c r="D129461" t="s">
        <v>26476</v>
      </c>
      <c r="E129461" t="s">
        <v>28265</v>
      </c>
      <c r="F129461" t="s">
        <v>26477</v>
      </c>
      <c r="J129461">
        <v>30829.47</v>
      </c>
      <c r="K129461">
        <v>30702</v>
      </c>
    </row>
    <row r="129462" spans="2:11" hidden="1" x14ac:dyDescent="0.35">
      <c r="B129462" t="s">
        <v>1267</v>
      </c>
      <c r="C129462" t="s">
        <v>21</v>
      </c>
      <c r="D129462" t="s">
        <v>15485</v>
      </c>
      <c r="E129462" t="s">
        <v>27864</v>
      </c>
      <c r="F129462" t="s">
        <v>3204</v>
      </c>
      <c r="J129462">
        <v>87540.160000000003</v>
      </c>
      <c r="K129462">
        <v>84838</v>
      </c>
    </row>
    <row r="129463" spans="2:11" hidden="1" x14ac:dyDescent="0.35">
      <c r="B129463" t="s">
        <v>510</v>
      </c>
      <c r="C129463" t="s">
        <v>927</v>
      </c>
      <c r="D129463" t="s">
        <v>15485</v>
      </c>
      <c r="E129463" t="s">
        <v>905</v>
      </c>
      <c r="F129463" t="s">
        <v>2613</v>
      </c>
      <c r="J129463">
        <v>85628.47</v>
      </c>
      <c r="K129463">
        <v>84784</v>
      </c>
    </row>
    <row r="129464" spans="2:11" hidden="1" x14ac:dyDescent="0.35">
      <c r="B129464" t="s">
        <v>473</v>
      </c>
      <c r="C129464" t="s">
        <v>112</v>
      </c>
      <c r="D129464" t="s">
        <v>15485</v>
      </c>
      <c r="E129464" t="s">
        <v>26095</v>
      </c>
      <c r="F129464" t="s">
        <v>28043</v>
      </c>
      <c r="J129464">
        <v>38895.269999999997</v>
      </c>
      <c r="K129464">
        <v>37728</v>
      </c>
    </row>
    <row r="129465" spans="2:11" hidden="1" x14ac:dyDescent="0.35">
      <c r="B129465" t="s">
        <v>1677</v>
      </c>
      <c r="C129465" t="s">
        <v>197</v>
      </c>
      <c r="D129465" t="s">
        <v>27405</v>
      </c>
      <c r="E129465" t="s">
        <v>29820</v>
      </c>
      <c r="F129465" t="s">
        <v>27149</v>
      </c>
      <c r="J129465">
        <v>65847.320000000007</v>
      </c>
      <c r="K129465">
        <v>65897</v>
      </c>
    </row>
    <row r="129466" spans="2:11" hidden="1" x14ac:dyDescent="0.35">
      <c r="B129466" t="s">
        <v>1267</v>
      </c>
      <c r="C129466" t="s">
        <v>8</v>
      </c>
      <c r="D129466" t="s">
        <v>15486</v>
      </c>
      <c r="E129466" t="s">
        <v>26039</v>
      </c>
      <c r="F129466" t="s">
        <v>3516</v>
      </c>
      <c r="J129466">
        <v>137844.85</v>
      </c>
      <c r="K129466">
        <v>143373</v>
      </c>
    </row>
    <row r="129467" spans="2:11" hidden="1" x14ac:dyDescent="0.35">
      <c r="B129467" t="s">
        <v>3664</v>
      </c>
      <c r="C129467" t="s">
        <v>47</v>
      </c>
      <c r="D129467" t="s">
        <v>15486</v>
      </c>
      <c r="E129467" t="s">
        <v>27856</v>
      </c>
      <c r="F129467" t="s">
        <v>31447</v>
      </c>
      <c r="J129467">
        <v>2601.5500000000002</v>
      </c>
      <c r="K129467">
        <v>53512</v>
      </c>
    </row>
    <row r="129468" spans="2:11" hidden="1" x14ac:dyDescent="0.35">
      <c r="B129468" t="s">
        <v>2561</v>
      </c>
      <c r="C129468" t="s">
        <v>124</v>
      </c>
      <c r="D129468" t="s">
        <v>15488</v>
      </c>
      <c r="E129468" t="s">
        <v>27864</v>
      </c>
      <c r="F129468" t="s">
        <v>9542</v>
      </c>
      <c r="J129468">
        <v>136922.12</v>
      </c>
      <c r="K129468">
        <v>92548</v>
      </c>
    </row>
    <row r="129469" spans="2:11" hidden="1" x14ac:dyDescent="0.35">
      <c r="B129469" t="s">
        <v>15487</v>
      </c>
      <c r="C129469" t="s">
        <v>112</v>
      </c>
      <c r="D129469" t="s">
        <v>15488</v>
      </c>
      <c r="E129469" t="s">
        <v>29193</v>
      </c>
      <c r="F129469" t="s">
        <v>40</v>
      </c>
      <c r="J129469">
        <v>8725.76</v>
      </c>
      <c r="K129469">
        <v>21008</v>
      </c>
    </row>
    <row r="129470" spans="2:11" hidden="1" x14ac:dyDescent="0.35">
      <c r="B129470" t="s">
        <v>27407</v>
      </c>
      <c r="C129470" t="s">
        <v>8</v>
      </c>
      <c r="D129470" t="s">
        <v>15488</v>
      </c>
      <c r="E129470" t="s">
        <v>29697</v>
      </c>
      <c r="F129470" t="s">
        <v>27408</v>
      </c>
      <c r="J129470">
        <v>47104</v>
      </c>
      <c r="K129470">
        <v>52268</v>
      </c>
    </row>
    <row r="129471" spans="2:11" hidden="1" x14ac:dyDescent="0.35">
      <c r="B129471" t="s">
        <v>674</v>
      </c>
      <c r="C129471" t="s">
        <v>47</v>
      </c>
      <c r="D129471" t="s">
        <v>15489</v>
      </c>
      <c r="E129471" t="s">
        <v>29502</v>
      </c>
      <c r="F129471" t="s">
        <v>615</v>
      </c>
      <c r="J129471">
        <v>48701.41</v>
      </c>
      <c r="K129471">
        <v>36312</v>
      </c>
    </row>
    <row r="129472" spans="2:11" hidden="1" x14ac:dyDescent="0.35">
      <c r="B129472" t="s">
        <v>80</v>
      </c>
      <c r="C129472" t="s">
        <v>8</v>
      </c>
      <c r="D129472" t="s">
        <v>15491</v>
      </c>
      <c r="E129472" t="s">
        <v>29422</v>
      </c>
      <c r="F129472" t="s">
        <v>6020</v>
      </c>
      <c r="J129472">
        <v>64459.12</v>
      </c>
      <c r="K129472">
        <v>62088</v>
      </c>
    </row>
    <row r="129473" spans="2:11" hidden="1" x14ac:dyDescent="0.35">
      <c r="B129473" t="s">
        <v>2442</v>
      </c>
      <c r="C129473" t="s">
        <v>47</v>
      </c>
      <c r="D129473" t="s">
        <v>30147</v>
      </c>
      <c r="E129473" t="s">
        <v>29307</v>
      </c>
      <c r="F129473" t="s">
        <v>29692</v>
      </c>
      <c r="J129473">
        <v>39330.980000000003</v>
      </c>
      <c r="K129473">
        <v>51800</v>
      </c>
    </row>
    <row r="129474" spans="2:11" hidden="1" x14ac:dyDescent="0.35">
      <c r="B129474" t="s">
        <v>3786</v>
      </c>
      <c r="C129474" t="s">
        <v>32</v>
      </c>
      <c r="D129474" t="s">
        <v>21570</v>
      </c>
      <c r="E129474" t="s">
        <v>29291</v>
      </c>
      <c r="F129474" t="s">
        <v>21571</v>
      </c>
      <c r="J129474">
        <v>35857.22</v>
      </c>
      <c r="K129474">
        <v>41995</v>
      </c>
    </row>
    <row r="129475" spans="2:11" hidden="1" x14ac:dyDescent="0.35">
      <c r="B129475" t="s">
        <v>8577</v>
      </c>
      <c r="C129475" t="s">
        <v>8</v>
      </c>
      <c r="D129475" t="s">
        <v>26482</v>
      </c>
      <c r="E129475" t="s">
        <v>27864</v>
      </c>
      <c r="F129475" t="s">
        <v>26483</v>
      </c>
      <c r="J129475">
        <v>69637.83</v>
      </c>
      <c r="K129475">
        <v>68487</v>
      </c>
    </row>
    <row r="129476" spans="2:11" hidden="1" x14ac:dyDescent="0.35">
      <c r="B129476" t="s">
        <v>31448</v>
      </c>
      <c r="C129476" t="s">
        <v>42</v>
      </c>
      <c r="D129476" t="s">
        <v>15494</v>
      </c>
      <c r="E129476" t="s">
        <v>29326</v>
      </c>
      <c r="F129476" t="s">
        <v>30907</v>
      </c>
      <c r="J129476">
        <v>66846.149999999994</v>
      </c>
      <c r="K129476">
        <v>79000</v>
      </c>
    </row>
    <row r="129477" spans="2:11" hidden="1" x14ac:dyDescent="0.35">
      <c r="B129477" t="s">
        <v>2080</v>
      </c>
      <c r="C129477" t="s">
        <v>32</v>
      </c>
      <c r="D129477" t="s">
        <v>11005</v>
      </c>
      <c r="E129477" t="s">
        <v>27852</v>
      </c>
      <c r="F129477" t="s">
        <v>6403</v>
      </c>
      <c r="J129477">
        <v>93010.9</v>
      </c>
      <c r="K129477">
        <v>94231</v>
      </c>
    </row>
    <row r="129478" spans="2:11" hidden="1" x14ac:dyDescent="0.35">
      <c r="B129478" t="s">
        <v>25601</v>
      </c>
      <c r="D129478" t="s">
        <v>27414</v>
      </c>
      <c r="E129478" t="s">
        <v>29633</v>
      </c>
      <c r="F129478" t="s">
        <v>25602</v>
      </c>
      <c r="J129478">
        <v>34900.949999999997</v>
      </c>
      <c r="K129478">
        <v>36312</v>
      </c>
    </row>
    <row r="129479" spans="2:11" hidden="1" x14ac:dyDescent="0.35">
      <c r="B129479" t="s">
        <v>469</v>
      </c>
      <c r="C129479" t="s">
        <v>107</v>
      </c>
      <c r="D129479" t="s">
        <v>15531</v>
      </c>
      <c r="E129479" t="s">
        <v>27858</v>
      </c>
      <c r="F129479" t="s">
        <v>2265</v>
      </c>
      <c r="J129479">
        <v>126715.21</v>
      </c>
      <c r="K129479">
        <v>90042</v>
      </c>
    </row>
    <row r="129480" spans="2:11" hidden="1" x14ac:dyDescent="0.35">
      <c r="B129480" t="s">
        <v>797</v>
      </c>
      <c r="C129480" t="s">
        <v>124</v>
      </c>
      <c r="D129480" t="s">
        <v>28588</v>
      </c>
      <c r="E129480" t="s">
        <v>29379</v>
      </c>
      <c r="F129480" t="s">
        <v>29276</v>
      </c>
      <c r="J129480">
        <v>41078.67</v>
      </c>
      <c r="K129480">
        <v>40677</v>
      </c>
    </row>
    <row r="129481" spans="2:11" hidden="1" x14ac:dyDescent="0.35">
      <c r="B129481" t="s">
        <v>621</v>
      </c>
      <c r="D129481" t="s">
        <v>15387</v>
      </c>
      <c r="E129481" t="s">
        <v>289</v>
      </c>
      <c r="F129481" t="s">
        <v>28540</v>
      </c>
      <c r="J129481">
        <v>42915.519999999997</v>
      </c>
      <c r="K129481">
        <v>34993</v>
      </c>
    </row>
    <row r="129482" spans="2:11" hidden="1" x14ac:dyDescent="0.35">
      <c r="B129482" t="s">
        <v>7243</v>
      </c>
      <c r="D129482" t="s">
        <v>15387</v>
      </c>
      <c r="E129482" t="s">
        <v>29212</v>
      </c>
      <c r="F129482" t="s">
        <v>40</v>
      </c>
      <c r="K129482">
        <v>29638</v>
      </c>
    </row>
    <row r="129483" spans="2:11" hidden="1" x14ac:dyDescent="0.35">
      <c r="B129483" t="s">
        <v>667</v>
      </c>
      <c r="C129483" t="s">
        <v>38</v>
      </c>
      <c r="D129483" t="s">
        <v>15387</v>
      </c>
      <c r="E129483" t="s">
        <v>29592</v>
      </c>
      <c r="F129483" t="s">
        <v>8680</v>
      </c>
      <c r="J129483">
        <v>74315.64</v>
      </c>
      <c r="K129483">
        <v>74122</v>
      </c>
    </row>
    <row r="129484" spans="2:11" hidden="1" x14ac:dyDescent="0.35">
      <c r="B129484" t="s">
        <v>870</v>
      </c>
      <c r="C129484" t="s">
        <v>42</v>
      </c>
      <c r="D129484" t="s">
        <v>15554</v>
      </c>
      <c r="E129484" t="s">
        <v>27864</v>
      </c>
      <c r="F129484" t="s">
        <v>1552</v>
      </c>
      <c r="J129484">
        <v>78081.23</v>
      </c>
      <c r="K129484">
        <v>80295</v>
      </c>
    </row>
    <row r="129485" spans="2:11" hidden="1" x14ac:dyDescent="0.35">
      <c r="B129485" t="s">
        <v>2025</v>
      </c>
      <c r="C129485" t="s">
        <v>112</v>
      </c>
      <c r="D129485" t="s">
        <v>15555</v>
      </c>
      <c r="E129485" t="s">
        <v>27861</v>
      </c>
      <c r="F129485" t="s">
        <v>3097</v>
      </c>
      <c r="J129485">
        <v>36760.980000000003</v>
      </c>
      <c r="K129485">
        <v>34439</v>
      </c>
    </row>
    <row r="129486" spans="2:11" hidden="1" x14ac:dyDescent="0.35">
      <c r="B129486" t="s">
        <v>15391</v>
      </c>
      <c r="C129486" t="s">
        <v>112</v>
      </c>
      <c r="D129486" t="s">
        <v>15387</v>
      </c>
      <c r="E129486" t="s">
        <v>28036</v>
      </c>
      <c r="F129486" t="s">
        <v>12841</v>
      </c>
      <c r="J129486">
        <v>37616.410000000003</v>
      </c>
      <c r="K129486">
        <v>36985</v>
      </c>
    </row>
    <row r="129487" spans="2:11" hidden="1" x14ac:dyDescent="0.35">
      <c r="B129487" t="s">
        <v>522</v>
      </c>
      <c r="C129487" t="s">
        <v>297</v>
      </c>
      <c r="D129487" t="s">
        <v>15558</v>
      </c>
      <c r="E129487" t="s">
        <v>27864</v>
      </c>
      <c r="F129487" t="s">
        <v>1927</v>
      </c>
      <c r="J129487">
        <v>136737.89000000001</v>
      </c>
      <c r="K129487">
        <v>80295</v>
      </c>
    </row>
    <row r="129488" spans="2:11" hidden="1" x14ac:dyDescent="0.35">
      <c r="B129488" t="s">
        <v>759</v>
      </c>
      <c r="C129488" t="s">
        <v>124</v>
      </c>
      <c r="D129488" t="s">
        <v>15468</v>
      </c>
      <c r="E129488" t="s">
        <v>27864</v>
      </c>
      <c r="F129488" t="s">
        <v>3086</v>
      </c>
      <c r="J129488">
        <v>130374.26</v>
      </c>
      <c r="K129488">
        <v>87924</v>
      </c>
    </row>
    <row r="129489" spans="2:11" hidden="1" x14ac:dyDescent="0.35">
      <c r="B129489" t="s">
        <v>22022</v>
      </c>
      <c r="C129489" t="s">
        <v>197</v>
      </c>
      <c r="D129489" t="s">
        <v>15551</v>
      </c>
      <c r="E129489" t="s">
        <v>28102</v>
      </c>
      <c r="F129489" t="s">
        <v>30965</v>
      </c>
      <c r="J129489">
        <v>7853.56</v>
      </c>
      <c r="K129489">
        <v>21008</v>
      </c>
    </row>
    <row r="129490" spans="2:11" hidden="1" x14ac:dyDescent="0.35">
      <c r="B129490" t="s">
        <v>31449</v>
      </c>
      <c r="C129490" t="s">
        <v>107</v>
      </c>
      <c r="D129490" t="s">
        <v>15264</v>
      </c>
      <c r="E129490" t="s">
        <v>27943</v>
      </c>
      <c r="F129490" t="s">
        <v>2798</v>
      </c>
      <c r="J129490">
        <v>21655.86</v>
      </c>
      <c r="K129490">
        <v>33048</v>
      </c>
    </row>
    <row r="129491" spans="2:11" hidden="1" x14ac:dyDescent="0.35">
      <c r="B129491" t="s">
        <v>4780</v>
      </c>
      <c r="C129491" t="s">
        <v>21</v>
      </c>
      <c r="D129491" t="s">
        <v>15561</v>
      </c>
      <c r="E129491" t="s">
        <v>29344</v>
      </c>
      <c r="F129491" t="s">
        <v>27935</v>
      </c>
      <c r="J129491">
        <v>13289.79</v>
      </c>
      <c r="K129491">
        <v>23920</v>
      </c>
    </row>
    <row r="129492" spans="2:11" hidden="1" x14ac:dyDescent="0.35">
      <c r="B129492" t="s">
        <v>4345</v>
      </c>
      <c r="C129492" t="s">
        <v>42</v>
      </c>
      <c r="D129492" t="s">
        <v>15468</v>
      </c>
      <c r="E129492" t="s">
        <v>27864</v>
      </c>
      <c r="F129492" t="s">
        <v>27903</v>
      </c>
      <c r="J129492">
        <v>60499.82</v>
      </c>
      <c r="K129492">
        <v>54454</v>
      </c>
    </row>
    <row r="129493" spans="2:11" hidden="1" x14ac:dyDescent="0.35">
      <c r="B129493" t="s">
        <v>522</v>
      </c>
      <c r="C129493" t="s">
        <v>42</v>
      </c>
      <c r="D129493" t="s">
        <v>15264</v>
      </c>
      <c r="E129493" t="s">
        <v>27852</v>
      </c>
      <c r="F129493" t="s">
        <v>4534</v>
      </c>
      <c r="J129493">
        <v>183769.72</v>
      </c>
      <c r="K129493">
        <v>95097</v>
      </c>
    </row>
    <row r="129494" spans="2:11" hidden="1" x14ac:dyDescent="0.35">
      <c r="B129494" t="s">
        <v>536</v>
      </c>
      <c r="C129494" t="s">
        <v>60</v>
      </c>
      <c r="D129494" t="s">
        <v>15561</v>
      </c>
      <c r="E129494" t="s">
        <v>29390</v>
      </c>
      <c r="F129494" t="s">
        <v>69</v>
      </c>
      <c r="J129494">
        <v>72464.25</v>
      </c>
      <c r="K129494">
        <v>73969</v>
      </c>
    </row>
    <row r="129495" spans="2:11" hidden="1" x14ac:dyDescent="0.35">
      <c r="B129495" t="s">
        <v>1281</v>
      </c>
      <c r="C129495" t="s">
        <v>47</v>
      </c>
      <c r="D129495" t="s">
        <v>15468</v>
      </c>
      <c r="E129495" t="s">
        <v>29312</v>
      </c>
      <c r="F129495" t="s">
        <v>821</v>
      </c>
      <c r="J129495">
        <v>90917.759999999995</v>
      </c>
      <c r="K129495">
        <v>71937</v>
      </c>
    </row>
    <row r="129496" spans="2:11" hidden="1" x14ac:dyDescent="0.35">
      <c r="B129496" t="s">
        <v>4345</v>
      </c>
      <c r="C129496" t="s">
        <v>124</v>
      </c>
      <c r="D129496" t="s">
        <v>15264</v>
      </c>
      <c r="E129496" t="s">
        <v>29312</v>
      </c>
      <c r="F129496" t="s">
        <v>516</v>
      </c>
      <c r="J129496">
        <v>88594.57</v>
      </c>
      <c r="K129496">
        <v>71937</v>
      </c>
    </row>
    <row r="129497" spans="2:11" hidden="1" x14ac:dyDescent="0.35">
      <c r="B129497" t="s">
        <v>759</v>
      </c>
      <c r="C129497" t="s">
        <v>21</v>
      </c>
      <c r="D129497" t="s">
        <v>15563</v>
      </c>
      <c r="E129497" t="s">
        <v>27858</v>
      </c>
      <c r="F129497" t="s">
        <v>8879</v>
      </c>
      <c r="J129497">
        <v>137434.14000000001</v>
      </c>
      <c r="K129497">
        <v>94783</v>
      </c>
    </row>
    <row r="129498" spans="2:11" hidden="1" x14ac:dyDescent="0.35">
      <c r="B129498" t="s">
        <v>3850</v>
      </c>
      <c r="D129498" t="s">
        <v>15468</v>
      </c>
      <c r="E129498" t="s">
        <v>29277</v>
      </c>
      <c r="F129498" t="s">
        <v>31077</v>
      </c>
      <c r="K129498">
        <v>24960</v>
      </c>
    </row>
    <row r="129499" spans="2:11" hidden="1" x14ac:dyDescent="0.35">
      <c r="B129499" t="s">
        <v>8459</v>
      </c>
      <c r="C129499" t="s">
        <v>197</v>
      </c>
      <c r="D129499" t="s">
        <v>15264</v>
      </c>
      <c r="E129499" t="s">
        <v>29196</v>
      </c>
      <c r="F129499" t="s">
        <v>7898</v>
      </c>
      <c r="J129499">
        <v>45740.92</v>
      </c>
      <c r="K129499">
        <v>53159</v>
      </c>
    </row>
    <row r="129500" spans="2:11" hidden="1" x14ac:dyDescent="0.35">
      <c r="B129500" t="s">
        <v>3303</v>
      </c>
      <c r="D129500" t="s">
        <v>26503</v>
      </c>
      <c r="E129500" t="s">
        <v>29342</v>
      </c>
      <c r="F129500" t="s">
        <v>26504</v>
      </c>
      <c r="J129500">
        <v>4637.1000000000004</v>
      </c>
      <c r="K129500">
        <v>5512</v>
      </c>
    </row>
    <row r="129501" spans="2:11" hidden="1" x14ac:dyDescent="0.35">
      <c r="B129501" t="s">
        <v>368</v>
      </c>
      <c r="C129501" t="s">
        <v>139</v>
      </c>
      <c r="D129501" t="s">
        <v>15468</v>
      </c>
      <c r="E129501" t="s">
        <v>29209</v>
      </c>
      <c r="F129501" t="s">
        <v>7231</v>
      </c>
      <c r="J129501">
        <v>34398.660000000003</v>
      </c>
      <c r="K129501">
        <v>35712</v>
      </c>
    </row>
    <row r="129502" spans="2:11" hidden="1" x14ac:dyDescent="0.35">
      <c r="B129502" t="s">
        <v>2539</v>
      </c>
      <c r="C129502" t="s">
        <v>47</v>
      </c>
      <c r="D129502" t="s">
        <v>15312</v>
      </c>
      <c r="E129502" t="s">
        <v>28100</v>
      </c>
      <c r="F129502" t="s">
        <v>562</v>
      </c>
      <c r="J129502">
        <v>49196.68</v>
      </c>
      <c r="K129502">
        <v>38669</v>
      </c>
    </row>
    <row r="129503" spans="2:11" hidden="1" x14ac:dyDescent="0.35">
      <c r="B129503" t="s">
        <v>31450</v>
      </c>
      <c r="C129503" t="s">
        <v>112</v>
      </c>
      <c r="D129503" t="s">
        <v>31451</v>
      </c>
      <c r="E129503" t="s">
        <v>29277</v>
      </c>
      <c r="F129503" t="s">
        <v>27689</v>
      </c>
      <c r="J129503">
        <v>2814</v>
      </c>
      <c r="K129503">
        <v>24960</v>
      </c>
    </row>
    <row r="129504" spans="2:11" hidden="1" x14ac:dyDescent="0.35">
      <c r="B129504" t="s">
        <v>408</v>
      </c>
      <c r="C129504" t="s">
        <v>124</v>
      </c>
      <c r="D129504" t="s">
        <v>15468</v>
      </c>
      <c r="E129504" t="s">
        <v>23523</v>
      </c>
      <c r="F129504" t="s">
        <v>2119</v>
      </c>
      <c r="J129504">
        <v>145456.97</v>
      </c>
      <c r="K129504">
        <v>123642</v>
      </c>
    </row>
    <row r="129505" spans="2:11" hidden="1" x14ac:dyDescent="0.35">
      <c r="B129505" t="s">
        <v>3358</v>
      </c>
      <c r="D129505" t="s">
        <v>17966</v>
      </c>
      <c r="E129505" t="s">
        <v>23460</v>
      </c>
      <c r="F129505" t="s">
        <v>16831</v>
      </c>
      <c r="J129505">
        <v>79626.47</v>
      </c>
      <c r="K129505">
        <v>69595</v>
      </c>
    </row>
    <row r="129506" spans="2:11" hidden="1" x14ac:dyDescent="0.35">
      <c r="B129506" t="s">
        <v>10564</v>
      </c>
      <c r="C129506" t="s">
        <v>112</v>
      </c>
      <c r="D129506" t="s">
        <v>24465</v>
      </c>
      <c r="E129506" t="s">
        <v>27864</v>
      </c>
      <c r="F129506" t="s">
        <v>2798</v>
      </c>
      <c r="J129506">
        <v>90371.96</v>
      </c>
      <c r="K129506">
        <v>54454</v>
      </c>
    </row>
    <row r="129507" spans="2:11" hidden="1" x14ac:dyDescent="0.35">
      <c r="B129507" t="s">
        <v>30155</v>
      </c>
      <c r="C129507" t="s">
        <v>139</v>
      </c>
      <c r="D129507" t="s">
        <v>15470</v>
      </c>
      <c r="E129507" t="s">
        <v>29208</v>
      </c>
      <c r="F129507" t="s">
        <v>29454</v>
      </c>
      <c r="J129507">
        <v>67755.210000000006</v>
      </c>
      <c r="K129507">
        <v>68600</v>
      </c>
    </row>
    <row r="129508" spans="2:11" hidden="1" x14ac:dyDescent="0.35">
      <c r="B129508" t="s">
        <v>667</v>
      </c>
      <c r="C129508" t="s">
        <v>14</v>
      </c>
      <c r="D129508" t="s">
        <v>15314</v>
      </c>
      <c r="E129508" t="s">
        <v>27852</v>
      </c>
      <c r="F129508" t="s">
        <v>272</v>
      </c>
      <c r="J129508">
        <v>172748.27</v>
      </c>
      <c r="K129508">
        <v>107364</v>
      </c>
    </row>
    <row r="129509" spans="2:11" hidden="1" x14ac:dyDescent="0.35">
      <c r="B129509" t="s">
        <v>15565</v>
      </c>
      <c r="C129509" t="s">
        <v>21</v>
      </c>
      <c r="D129509" t="s">
        <v>15566</v>
      </c>
      <c r="E129509" t="s">
        <v>27852</v>
      </c>
      <c r="F129509" t="s">
        <v>2970</v>
      </c>
      <c r="J129509">
        <v>115875.87</v>
      </c>
      <c r="K129509">
        <v>93284</v>
      </c>
    </row>
    <row r="129510" spans="2:11" hidden="1" x14ac:dyDescent="0.35">
      <c r="B129510" t="s">
        <v>536</v>
      </c>
      <c r="C129510" t="s">
        <v>124</v>
      </c>
      <c r="D129510" t="s">
        <v>17971</v>
      </c>
      <c r="E129510" t="s">
        <v>23366</v>
      </c>
      <c r="F129510" t="s">
        <v>16799</v>
      </c>
      <c r="J129510">
        <v>127878.5</v>
      </c>
      <c r="K129510">
        <v>88771</v>
      </c>
    </row>
    <row r="129511" spans="2:11" hidden="1" x14ac:dyDescent="0.35">
      <c r="B129511" t="s">
        <v>3581</v>
      </c>
      <c r="D129511" t="s">
        <v>28595</v>
      </c>
      <c r="E129511" t="s">
        <v>8986</v>
      </c>
      <c r="F129511" t="s">
        <v>28596</v>
      </c>
      <c r="J129511">
        <v>71932.19</v>
      </c>
      <c r="K129511">
        <v>71400</v>
      </c>
    </row>
    <row r="129512" spans="2:11" hidden="1" x14ac:dyDescent="0.35">
      <c r="B129512" t="s">
        <v>4056</v>
      </c>
      <c r="C129512" t="s">
        <v>21</v>
      </c>
      <c r="D129512" t="s">
        <v>15566</v>
      </c>
      <c r="E129512" t="s">
        <v>23351</v>
      </c>
      <c r="F129512" t="s">
        <v>1417</v>
      </c>
      <c r="J129512">
        <v>87856.55</v>
      </c>
      <c r="K129512">
        <v>72324</v>
      </c>
    </row>
    <row r="129513" spans="2:11" hidden="1" x14ac:dyDescent="0.35">
      <c r="B129513" t="s">
        <v>382</v>
      </c>
      <c r="C129513" t="s">
        <v>21</v>
      </c>
      <c r="D129513" t="s">
        <v>30160</v>
      </c>
      <c r="E129513" t="s">
        <v>27855</v>
      </c>
      <c r="F129513" t="s">
        <v>29733</v>
      </c>
      <c r="J129513">
        <v>35098.959999999999</v>
      </c>
      <c r="K129513">
        <v>35168</v>
      </c>
    </row>
    <row r="129514" spans="2:11" hidden="1" x14ac:dyDescent="0.35">
      <c r="B129514" t="s">
        <v>15318</v>
      </c>
      <c r="D129514" t="s">
        <v>15319</v>
      </c>
      <c r="E129514" t="s">
        <v>29298</v>
      </c>
      <c r="F129514" t="s">
        <v>7743</v>
      </c>
      <c r="J129514">
        <v>59781.33</v>
      </c>
      <c r="K129514">
        <v>59593</v>
      </c>
    </row>
    <row r="129515" spans="2:11" hidden="1" x14ac:dyDescent="0.35">
      <c r="B129515" t="s">
        <v>3664</v>
      </c>
      <c r="C129515" t="s">
        <v>42</v>
      </c>
      <c r="D129515" t="s">
        <v>15566</v>
      </c>
      <c r="E129515" t="s">
        <v>23351</v>
      </c>
      <c r="F129515" t="s">
        <v>1269</v>
      </c>
      <c r="J129515">
        <v>69948.240000000005</v>
      </c>
      <c r="K129515">
        <v>69980</v>
      </c>
    </row>
    <row r="129516" spans="2:11" hidden="1" x14ac:dyDescent="0.35">
      <c r="B129516" t="s">
        <v>10154</v>
      </c>
      <c r="C129516" t="s">
        <v>139</v>
      </c>
      <c r="D129516" t="s">
        <v>30161</v>
      </c>
      <c r="E129516" t="s">
        <v>27864</v>
      </c>
      <c r="F129516" t="s">
        <v>29575</v>
      </c>
      <c r="J129516">
        <v>68457.710000000006</v>
      </c>
      <c r="K129516">
        <v>53640</v>
      </c>
    </row>
    <row r="129517" spans="2:11" hidden="1" x14ac:dyDescent="0.35">
      <c r="B129517" t="s">
        <v>4865</v>
      </c>
      <c r="C129517" t="s">
        <v>47</v>
      </c>
      <c r="D129517" t="s">
        <v>15320</v>
      </c>
      <c r="E129517" t="s">
        <v>29722</v>
      </c>
      <c r="F129517" t="s">
        <v>4579</v>
      </c>
      <c r="J129517">
        <v>43059.6</v>
      </c>
      <c r="K129517">
        <v>39579</v>
      </c>
    </row>
    <row r="129518" spans="2:11" hidden="1" x14ac:dyDescent="0.35">
      <c r="B129518" t="s">
        <v>3025</v>
      </c>
      <c r="C129518" t="s">
        <v>375</v>
      </c>
      <c r="D129518" t="s">
        <v>15569</v>
      </c>
      <c r="E129518" t="s">
        <v>27864</v>
      </c>
      <c r="F129518" t="s">
        <v>12678</v>
      </c>
      <c r="J129518">
        <v>117907.18</v>
      </c>
      <c r="K129518">
        <v>81045</v>
      </c>
    </row>
    <row r="129519" spans="2:11" hidden="1" x14ac:dyDescent="0.35">
      <c r="B129519" t="s">
        <v>667</v>
      </c>
      <c r="C129519" t="s">
        <v>47</v>
      </c>
      <c r="D129519" t="s">
        <v>15471</v>
      </c>
      <c r="E129519" t="s">
        <v>26074</v>
      </c>
      <c r="F129519" t="s">
        <v>2825</v>
      </c>
      <c r="J129519">
        <v>135214.07</v>
      </c>
      <c r="K129519">
        <v>131438</v>
      </c>
    </row>
    <row r="129520" spans="2:11" hidden="1" x14ac:dyDescent="0.35">
      <c r="B129520" t="s">
        <v>1241</v>
      </c>
      <c r="C129520" t="s">
        <v>197</v>
      </c>
      <c r="D129520" t="s">
        <v>15322</v>
      </c>
      <c r="E129520" t="s">
        <v>27864</v>
      </c>
      <c r="F129520" t="s">
        <v>15323</v>
      </c>
      <c r="J129520">
        <v>86853.52</v>
      </c>
      <c r="K129520">
        <v>87924</v>
      </c>
    </row>
    <row r="129521" spans="2:11" hidden="1" x14ac:dyDescent="0.35">
      <c r="B129521" t="s">
        <v>1333</v>
      </c>
      <c r="C129521" t="s">
        <v>47</v>
      </c>
      <c r="D129521" t="s">
        <v>15569</v>
      </c>
      <c r="E129521" t="s">
        <v>27864</v>
      </c>
      <c r="F129521" t="s">
        <v>1839</v>
      </c>
      <c r="J129521">
        <v>81646.37</v>
      </c>
      <c r="K129521">
        <v>80295</v>
      </c>
    </row>
    <row r="129522" spans="2:11" hidden="1" x14ac:dyDescent="0.35">
      <c r="B129522" t="s">
        <v>4052</v>
      </c>
      <c r="C129522" t="s">
        <v>47</v>
      </c>
      <c r="D129522" t="s">
        <v>15260</v>
      </c>
      <c r="E129522" t="s">
        <v>29217</v>
      </c>
      <c r="F129522" t="s">
        <v>4054</v>
      </c>
      <c r="J129522">
        <v>64418.35</v>
      </c>
      <c r="K129522">
        <v>64035</v>
      </c>
    </row>
    <row r="129523" spans="2:11" hidden="1" x14ac:dyDescent="0.35">
      <c r="B129523" t="s">
        <v>15326</v>
      </c>
      <c r="D129523" t="s">
        <v>15327</v>
      </c>
      <c r="E129523" t="s">
        <v>29195</v>
      </c>
      <c r="F129523" t="s">
        <v>1560</v>
      </c>
      <c r="J129523">
        <v>62516.47</v>
      </c>
      <c r="K129523">
        <v>62379</v>
      </c>
    </row>
    <row r="129524" spans="2:11" hidden="1" x14ac:dyDescent="0.35">
      <c r="B129524" t="s">
        <v>15328</v>
      </c>
      <c r="D129524" t="s">
        <v>15329</v>
      </c>
      <c r="E129524" t="s">
        <v>29525</v>
      </c>
      <c r="F129524" t="s">
        <v>15330</v>
      </c>
      <c r="J129524">
        <v>73317.289999999994</v>
      </c>
      <c r="K129524">
        <v>72535</v>
      </c>
    </row>
    <row r="129525" spans="2:11" hidden="1" x14ac:dyDescent="0.35">
      <c r="B129525" t="s">
        <v>119</v>
      </c>
      <c r="C129525" t="s">
        <v>8</v>
      </c>
      <c r="D129525" t="s">
        <v>15387</v>
      </c>
      <c r="E129525" t="s">
        <v>29523</v>
      </c>
      <c r="F129525" t="s">
        <v>1680</v>
      </c>
      <c r="J129525">
        <v>75556.710000000006</v>
      </c>
      <c r="K129525">
        <v>67660</v>
      </c>
    </row>
    <row r="129526" spans="2:11" hidden="1" x14ac:dyDescent="0.35">
      <c r="B129526" t="s">
        <v>31452</v>
      </c>
      <c r="C129526" t="s">
        <v>14</v>
      </c>
      <c r="D129526" t="s">
        <v>15387</v>
      </c>
      <c r="E129526" t="s">
        <v>29277</v>
      </c>
      <c r="F129526" t="s">
        <v>2473</v>
      </c>
      <c r="K129526">
        <v>24960</v>
      </c>
    </row>
    <row r="129527" spans="2:11" hidden="1" x14ac:dyDescent="0.35">
      <c r="B129527" t="s">
        <v>1404</v>
      </c>
      <c r="C129527" t="s">
        <v>38</v>
      </c>
      <c r="D129527" t="s">
        <v>15395</v>
      </c>
      <c r="E129527" t="s">
        <v>27852</v>
      </c>
      <c r="F129527" t="s">
        <v>4346</v>
      </c>
      <c r="J129527">
        <v>127174.01</v>
      </c>
      <c r="K129527">
        <v>91334</v>
      </c>
    </row>
    <row r="129528" spans="2:11" hidden="1" x14ac:dyDescent="0.35">
      <c r="B129528" t="s">
        <v>2757</v>
      </c>
      <c r="C129528" t="s">
        <v>112</v>
      </c>
      <c r="D129528" t="s">
        <v>15396</v>
      </c>
      <c r="E129528" t="s">
        <v>29456</v>
      </c>
      <c r="F129528" t="s">
        <v>15397</v>
      </c>
      <c r="J129528">
        <v>96226.95</v>
      </c>
      <c r="K129528">
        <v>96300</v>
      </c>
    </row>
    <row r="129529" spans="2:11" hidden="1" x14ac:dyDescent="0.35">
      <c r="B129529" t="s">
        <v>145</v>
      </c>
      <c r="C129529" t="s">
        <v>14</v>
      </c>
      <c r="D129529" t="s">
        <v>15396</v>
      </c>
      <c r="E129529" t="s">
        <v>27864</v>
      </c>
      <c r="F129529" t="s">
        <v>602</v>
      </c>
      <c r="J129529">
        <v>138877.18</v>
      </c>
      <c r="K129529">
        <v>90236</v>
      </c>
    </row>
    <row r="129530" spans="2:11" hidden="1" x14ac:dyDescent="0.35">
      <c r="B129530" t="s">
        <v>28550</v>
      </c>
      <c r="C129530" t="s">
        <v>21</v>
      </c>
      <c r="D129530" t="s">
        <v>15400</v>
      </c>
      <c r="E129530" t="s">
        <v>27871</v>
      </c>
      <c r="F129530" t="s">
        <v>27443</v>
      </c>
      <c r="J129530">
        <v>7161.61</v>
      </c>
      <c r="K129530">
        <v>23920</v>
      </c>
    </row>
    <row r="129531" spans="2:11" hidden="1" x14ac:dyDescent="0.35">
      <c r="B129531" t="s">
        <v>15404</v>
      </c>
      <c r="C129531" t="s">
        <v>14</v>
      </c>
      <c r="D129531" t="s">
        <v>15400</v>
      </c>
      <c r="E129531" t="s">
        <v>28395</v>
      </c>
      <c r="F129531" t="s">
        <v>4208</v>
      </c>
      <c r="J129531">
        <v>17588.03</v>
      </c>
      <c r="K129531">
        <v>33849</v>
      </c>
    </row>
    <row r="129532" spans="2:11" hidden="1" x14ac:dyDescent="0.35">
      <c r="B129532" t="s">
        <v>1423</v>
      </c>
      <c r="C129532" t="s">
        <v>124</v>
      </c>
      <c r="D129532" t="s">
        <v>15400</v>
      </c>
      <c r="E129532" t="s">
        <v>28036</v>
      </c>
      <c r="F129532" t="s">
        <v>26217</v>
      </c>
      <c r="J129532">
        <v>39416.5</v>
      </c>
      <c r="K129532">
        <v>33927</v>
      </c>
    </row>
    <row r="129533" spans="2:11" hidden="1" x14ac:dyDescent="0.35">
      <c r="B129533" t="s">
        <v>24462</v>
      </c>
      <c r="C129533" t="s">
        <v>927</v>
      </c>
      <c r="D129533" t="s">
        <v>15400</v>
      </c>
      <c r="E129533" t="s">
        <v>29828</v>
      </c>
      <c r="F129533" t="s">
        <v>24463</v>
      </c>
      <c r="J129533">
        <v>48085.57</v>
      </c>
      <c r="K129533">
        <v>47842</v>
      </c>
    </row>
    <row r="129534" spans="2:11" hidden="1" x14ac:dyDescent="0.35">
      <c r="B129534" t="s">
        <v>3061</v>
      </c>
      <c r="C129534" t="s">
        <v>38</v>
      </c>
      <c r="D129534" t="s">
        <v>15400</v>
      </c>
      <c r="E129534" t="s">
        <v>29198</v>
      </c>
      <c r="F129534" t="s">
        <v>15405</v>
      </c>
      <c r="J129534">
        <v>40908.720000000001</v>
      </c>
      <c r="K129534">
        <v>41208</v>
      </c>
    </row>
    <row r="129535" spans="2:11" hidden="1" x14ac:dyDescent="0.35">
      <c r="B129535" t="s">
        <v>436</v>
      </c>
      <c r="C129535" t="s">
        <v>112</v>
      </c>
      <c r="D129535" t="s">
        <v>15406</v>
      </c>
      <c r="E129535" t="s">
        <v>29194</v>
      </c>
      <c r="F129535" t="s">
        <v>2987</v>
      </c>
      <c r="J129535">
        <v>30279.19</v>
      </c>
      <c r="K129535">
        <v>33271</v>
      </c>
    </row>
    <row r="129536" spans="2:11" hidden="1" x14ac:dyDescent="0.35">
      <c r="B129536" t="s">
        <v>7232</v>
      </c>
      <c r="C129536" t="s">
        <v>47</v>
      </c>
      <c r="D129536" t="s">
        <v>15406</v>
      </c>
      <c r="E129536" t="s">
        <v>23351</v>
      </c>
      <c r="F129536" t="s">
        <v>28218</v>
      </c>
      <c r="J129536">
        <v>53067.360000000001</v>
      </c>
      <c r="K129536">
        <v>49887</v>
      </c>
    </row>
    <row r="129537" spans="2:11" hidden="1" x14ac:dyDescent="0.35">
      <c r="B129537" t="s">
        <v>2404</v>
      </c>
      <c r="C129537" t="s">
        <v>149</v>
      </c>
      <c r="D129537" t="s">
        <v>15261</v>
      </c>
      <c r="E129537" t="s">
        <v>29353</v>
      </c>
      <c r="F129537" t="s">
        <v>3604</v>
      </c>
      <c r="J129537">
        <v>66156.55</v>
      </c>
      <c r="K129537">
        <v>41786</v>
      </c>
    </row>
    <row r="129538" spans="2:11" hidden="1" x14ac:dyDescent="0.35">
      <c r="B129538" t="s">
        <v>7217</v>
      </c>
      <c r="C129538" t="s">
        <v>42</v>
      </c>
      <c r="D129538" t="s">
        <v>15261</v>
      </c>
      <c r="E129538" t="s">
        <v>29277</v>
      </c>
      <c r="F129538" t="s">
        <v>16780</v>
      </c>
      <c r="J129538">
        <v>3653.76</v>
      </c>
      <c r="K129538">
        <v>24960</v>
      </c>
    </row>
    <row r="129539" spans="2:11" hidden="1" x14ac:dyDescent="0.35">
      <c r="B129539" t="s">
        <v>8686</v>
      </c>
      <c r="C129539" t="s">
        <v>42</v>
      </c>
      <c r="D129539" t="s">
        <v>15270</v>
      </c>
      <c r="E129539" t="s">
        <v>29208</v>
      </c>
      <c r="F129539" t="s">
        <v>769</v>
      </c>
      <c r="J129539">
        <v>83335.48</v>
      </c>
      <c r="K129539">
        <v>84130</v>
      </c>
    </row>
    <row r="129540" spans="2:11" hidden="1" x14ac:dyDescent="0.35">
      <c r="B129540" t="s">
        <v>8693</v>
      </c>
      <c r="C129540" t="s">
        <v>197</v>
      </c>
      <c r="D129540" t="s">
        <v>21564</v>
      </c>
      <c r="E129540" t="s">
        <v>27864</v>
      </c>
      <c r="F129540" t="s">
        <v>7652</v>
      </c>
      <c r="J129540">
        <v>80963.570000000007</v>
      </c>
      <c r="K129540">
        <v>87151</v>
      </c>
    </row>
    <row r="129541" spans="2:11" hidden="1" x14ac:dyDescent="0.35">
      <c r="B129541" t="s">
        <v>80</v>
      </c>
      <c r="C129541" t="s">
        <v>112</v>
      </c>
      <c r="D129541" t="s">
        <v>15342</v>
      </c>
      <c r="E129541" t="s">
        <v>29402</v>
      </c>
      <c r="F129541" t="s">
        <v>15343</v>
      </c>
      <c r="J129541">
        <v>75599.509999999995</v>
      </c>
      <c r="K129541">
        <v>74891</v>
      </c>
    </row>
    <row r="129542" spans="2:11" hidden="1" x14ac:dyDescent="0.35">
      <c r="B129542" t="s">
        <v>31453</v>
      </c>
      <c r="C129542" t="s">
        <v>47</v>
      </c>
      <c r="D129542" t="s">
        <v>645</v>
      </c>
      <c r="E129542" t="s">
        <v>29922</v>
      </c>
      <c r="F129542" t="s">
        <v>30875</v>
      </c>
      <c r="K129542">
        <v>48045</v>
      </c>
    </row>
    <row r="129543" spans="2:11" hidden="1" x14ac:dyDescent="0.35">
      <c r="B129543" t="s">
        <v>31454</v>
      </c>
      <c r="C129543" t="s">
        <v>42</v>
      </c>
      <c r="D129543" t="s">
        <v>645</v>
      </c>
      <c r="E129543" t="s">
        <v>26044</v>
      </c>
      <c r="F129543" t="s">
        <v>30895</v>
      </c>
      <c r="K129543">
        <v>130000</v>
      </c>
    </row>
    <row r="129544" spans="2:11" hidden="1" x14ac:dyDescent="0.35">
      <c r="B129544" t="s">
        <v>11120</v>
      </c>
      <c r="D129544" t="s">
        <v>645</v>
      </c>
      <c r="E129544" t="s">
        <v>29563</v>
      </c>
      <c r="F129544" t="s">
        <v>12241</v>
      </c>
      <c r="J129544">
        <v>70251.14</v>
      </c>
      <c r="K129544">
        <v>71186</v>
      </c>
    </row>
    <row r="129545" spans="2:11" hidden="1" x14ac:dyDescent="0.35">
      <c r="B129545" t="s">
        <v>1813</v>
      </c>
      <c r="C129545" t="s">
        <v>8</v>
      </c>
      <c r="D129545" t="s">
        <v>645</v>
      </c>
      <c r="E129545" t="s">
        <v>23327</v>
      </c>
      <c r="F129545" t="s">
        <v>1899</v>
      </c>
      <c r="J129545">
        <v>83249.440000000002</v>
      </c>
      <c r="K129545">
        <v>77012</v>
      </c>
    </row>
    <row r="129546" spans="2:11" hidden="1" x14ac:dyDescent="0.35">
      <c r="B129546" t="s">
        <v>12442</v>
      </c>
      <c r="C129546" t="s">
        <v>42</v>
      </c>
      <c r="D129546" t="s">
        <v>645</v>
      </c>
      <c r="E129546" t="s">
        <v>373</v>
      </c>
      <c r="F129546" t="s">
        <v>25973</v>
      </c>
      <c r="J129546">
        <v>51788.39</v>
      </c>
      <c r="K129546">
        <v>52406</v>
      </c>
    </row>
    <row r="129547" spans="2:11" hidden="1" x14ac:dyDescent="0.35">
      <c r="B129547" t="s">
        <v>1330</v>
      </c>
      <c r="C129547" t="s">
        <v>112</v>
      </c>
      <c r="D129547" t="s">
        <v>645</v>
      </c>
      <c r="E129547" t="s">
        <v>16937</v>
      </c>
      <c r="F129547" t="s">
        <v>3544</v>
      </c>
      <c r="J129547">
        <v>10831.91</v>
      </c>
      <c r="K129547">
        <v>11303</v>
      </c>
    </row>
    <row r="129548" spans="2:11" hidden="1" x14ac:dyDescent="0.35">
      <c r="B129548" t="s">
        <v>763</v>
      </c>
      <c r="C129548" t="s">
        <v>139</v>
      </c>
      <c r="D129548" t="s">
        <v>645</v>
      </c>
      <c r="E129548" t="s">
        <v>27864</v>
      </c>
      <c r="F129548" t="s">
        <v>16882</v>
      </c>
      <c r="J129548">
        <v>102676.97</v>
      </c>
      <c r="K129548">
        <v>75806</v>
      </c>
    </row>
    <row r="129549" spans="2:11" hidden="1" x14ac:dyDescent="0.35">
      <c r="B129549" t="s">
        <v>8609</v>
      </c>
      <c r="C129549" t="s">
        <v>47</v>
      </c>
      <c r="D129549" t="s">
        <v>645</v>
      </c>
      <c r="E129549" t="s">
        <v>1685</v>
      </c>
      <c r="F129549" t="s">
        <v>2265</v>
      </c>
      <c r="J129549">
        <v>165432.09</v>
      </c>
      <c r="K129549">
        <v>103331</v>
      </c>
    </row>
    <row r="129550" spans="2:11" hidden="1" x14ac:dyDescent="0.35">
      <c r="B129550" t="s">
        <v>3664</v>
      </c>
      <c r="C129550" t="s">
        <v>21</v>
      </c>
      <c r="D129550" t="s">
        <v>645</v>
      </c>
      <c r="E129550" t="s">
        <v>28238</v>
      </c>
      <c r="F129550" t="s">
        <v>15346</v>
      </c>
      <c r="J129550">
        <v>56546.22</v>
      </c>
      <c r="K129550">
        <v>56885</v>
      </c>
    </row>
    <row r="129551" spans="2:11" hidden="1" x14ac:dyDescent="0.35">
      <c r="B129551" t="s">
        <v>5707</v>
      </c>
      <c r="C129551" t="s">
        <v>11716</v>
      </c>
      <c r="D129551" t="s">
        <v>645</v>
      </c>
      <c r="E129551" t="s">
        <v>29602</v>
      </c>
      <c r="F129551" t="s">
        <v>27903</v>
      </c>
      <c r="J129551">
        <v>48191.24</v>
      </c>
      <c r="K129551">
        <v>56919</v>
      </c>
    </row>
    <row r="129552" spans="2:11" hidden="1" x14ac:dyDescent="0.35">
      <c r="B129552" t="s">
        <v>1545</v>
      </c>
      <c r="C129552" t="s">
        <v>112</v>
      </c>
      <c r="D129552" t="s">
        <v>645</v>
      </c>
      <c r="E129552" t="s">
        <v>27864</v>
      </c>
      <c r="F129552" t="s">
        <v>15347</v>
      </c>
      <c r="J129552">
        <v>97544.37</v>
      </c>
      <c r="K129552">
        <v>81795</v>
      </c>
    </row>
    <row r="129553" spans="2:11" hidden="1" x14ac:dyDescent="0.35">
      <c r="B129553" t="s">
        <v>16637</v>
      </c>
      <c r="D129553" t="s">
        <v>645</v>
      </c>
      <c r="E129553" t="s">
        <v>34</v>
      </c>
      <c r="F129553" t="s">
        <v>28564</v>
      </c>
      <c r="J129553">
        <v>30370.93</v>
      </c>
      <c r="K129553">
        <v>33321</v>
      </c>
    </row>
    <row r="129554" spans="2:11" hidden="1" x14ac:dyDescent="0.35">
      <c r="B129554" t="s">
        <v>797</v>
      </c>
      <c r="C129554" t="s">
        <v>47</v>
      </c>
      <c r="D129554" t="s">
        <v>645</v>
      </c>
      <c r="E129554" t="s">
        <v>27864</v>
      </c>
      <c r="F129554" t="s">
        <v>28038</v>
      </c>
      <c r="J129554">
        <v>72493.55</v>
      </c>
      <c r="K129554">
        <v>54454</v>
      </c>
    </row>
    <row r="129555" spans="2:11" hidden="1" x14ac:dyDescent="0.35">
      <c r="B129555" t="s">
        <v>15003</v>
      </c>
      <c r="D129555" t="s">
        <v>645</v>
      </c>
      <c r="E129555" t="s">
        <v>29187</v>
      </c>
      <c r="F129555" t="s">
        <v>28003</v>
      </c>
      <c r="J129555">
        <v>31191.53</v>
      </c>
      <c r="K129555">
        <v>32270</v>
      </c>
    </row>
    <row r="129556" spans="2:11" hidden="1" x14ac:dyDescent="0.35">
      <c r="B129556" t="s">
        <v>3137</v>
      </c>
      <c r="C129556" t="s">
        <v>14</v>
      </c>
      <c r="D129556" t="s">
        <v>645</v>
      </c>
      <c r="E129556" t="s">
        <v>29387</v>
      </c>
      <c r="F129556" t="s">
        <v>29432</v>
      </c>
      <c r="J129556">
        <v>11704.8</v>
      </c>
      <c r="K129556">
        <v>25709</v>
      </c>
    </row>
    <row r="129557" spans="2:11" hidden="1" x14ac:dyDescent="0.35">
      <c r="B129557" t="s">
        <v>4093</v>
      </c>
      <c r="D129557" t="s">
        <v>645</v>
      </c>
      <c r="E129557" t="s">
        <v>27864</v>
      </c>
      <c r="F129557" t="s">
        <v>6064</v>
      </c>
      <c r="J129557">
        <v>86916.26</v>
      </c>
      <c r="K129557">
        <v>87924</v>
      </c>
    </row>
    <row r="129558" spans="2:11" hidden="1" x14ac:dyDescent="0.35">
      <c r="B129558" t="s">
        <v>2587</v>
      </c>
      <c r="C129558" t="s">
        <v>8</v>
      </c>
      <c r="D129558" t="s">
        <v>645</v>
      </c>
      <c r="E129558" t="s">
        <v>29576</v>
      </c>
      <c r="F129558" t="s">
        <v>27038</v>
      </c>
      <c r="J129558">
        <v>27283.35</v>
      </c>
      <c r="K129558">
        <v>44061</v>
      </c>
    </row>
    <row r="129559" spans="2:11" hidden="1" x14ac:dyDescent="0.35">
      <c r="B129559" t="s">
        <v>3061</v>
      </c>
      <c r="C129559" t="s">
        <v>112</v>
      </c>
      <c r="D129559" t="s">
        <v>645</v>
      </c>
      <c r="E129559" t="s">
        <v>29420</v>
      </c>
      <c r="F129559" t="s">
        <v>1791</v>
      </c>
      <c r="J129559">
        <v>87682.67</v>
      </c>
      <c r="K129559">
        <v>57040</v>
      </c>
    </row>
    <row r="129560" spans="2:11" hidden="1" x14ac:dyDescent="0.35">
      <c r="B129560" t="s">
        <v>6421</v>
      </c>
      <c r="C129560" t="s">
        <v>22092</v>
      </c>
      <c r="D129560" t="s">
        <v>645</v>
      </c>
      <c r="E129560" t="s">
        <v>29387</v>
      </c>
      <c r="F129560" t="s">
        <v>26119</v>
      </c>
      <c r="J129560">
        <v>13671</v>
      </c>
      <c r="K129560">
        <v>37440</v>
      </c>
    </row>
    <row r="129561" spans="2:11" hidden="1" x14ac:dyDescent="0.35">
      <c r="B129561" t="s">
        <v>220</v>
      </c>
      <c r="C129561" t="s">
        <v>14</v>
      </c>
      <c r="D129561" t="s">
        <v>15429</v>
      </c>
      <c r="E129561" t="s">
        <v>29306</v>
      </c>
      <c r="F129561" t="s">
        <v>8613</v>
      </c>
      <c r="J129561">
        <v>55203.64</v>
      </c>
      <c r="K129561">
        <v>52455</v>
      </c>
    </row>
    <row r="129562" spans="2:11" hidden="1" x14ac:dyDescent="0.35">
      <c r="B129562" t="s">
        <v>11714</v>
      </c>
      <c r="C129562" t="s">
        <v>42</v>
      </c>
      <c r="D129562" t="s">
        <v>31455</v>
      </c>
      <c r="E129562" t="s">
        <v>29289</v>
      </c>
      <c r="F129562" t="s">
        <v>31021</v>
      </c>
      <c r="J129562">
        <v>20218.09</v>
      </c>
      <c r="K129562">
        <v>40487</v>
      </c>
    </row>
    <row r="129563" spans="2:11" hidden="1" x14ac:dyDescent="0.35">
      <c r="B129563" t="s">
        <v>1931</v>
      </c>
      <c r="C129563" t="s">
        <v>42</v>
      </c>
      <c r="D129563" t="s">
        <v>15433</v>
      </c>
      <c r="E129563" t="s">
        <v>27864</v>
      </c>
      <c r="F129563" t="s">
        <v>5551</v>
      </c>
      <c r="J129563">
        <v>89444.06</v>
      </c>
      <c r="K129563">
        <v>92548</v>
      </c>
    </row>
    <row r="129564" spans="2:11" hidden="1" x14ac:dyDescent="0.35">
      <c r="B129564" t="s">
        <v>138</v>
      </c>
      <c r="C129564" t="s">
        <v>42</v>
      </c>
      <c r="D129564" t="s">
        <v>28570</v>
      </c>
      <c r="E129564" t="s">
        <v>23351</v>
      </c>
      <c r="F129564" t="s">
        <v>27868</v>
      </c>
      <c r="J129564">
        <v>56715.59</v>
      </c>
      <c r="K129564">
        <v>49887</v>
      </c>
    </row>
    <row r="129565" spans="2:11" hidden="1" x14ac:dyDescent="0.35">
      <c r="B129565" t="s">
        <v>3703</v>
      </c>
      <c r="C129565" t="s">
        <v>8</v>
      </c>
      <c r="D129565" t="s">
        <v>26497</v>
      </c>
      <c r="E129565" t="s">
        <v>27947</v>
      </c>
      <c r="F129565" t="s">
        <v>26038</v>
      </c>
      <c r="J129565">
        <v>93322.06</v>
      </c>
      <c r="K129565">
        <v>73193</v>
      </c>
    </row>
    <row r="129566" spans="2:11" hidden="1" x14ac:dyDescent="0.35">
      <c r="B129566" t="s">
        <v>522</v>
      </c>
      <c r="C129566" t="s">
        <v>47</v>
      </c>
      <c r="D129566" t="s">
        <v>15265</v>
      </c>
      <c r="E129566" t="s">
        <v>26003</v>
      </c>
      <c r="F129566" t="s">
        <v>15267</v>
      </c>
      <c r="J129566">
        <v>91725.22</v>
      </c>
      <c r="K129566">
        <v>91553</v>
      </c>
    </row>
    <row r="129567" spans="2:11" hidden="1" x14ac:dyDescent="0.35">
      <c r="B129567" t="s">
        <v>436</v>
      </c>
      <c r="C129567" t="s">
        <v>112</v>
      </c>
      <c r="D129567" t="s">
        <v>15278</v>
      </c>
      <c r="E129567" t="s">
        <v>29277</v>
      </c>
      <c r="F129567" t="s">
        <v>28085</v>
      </c>
      <c r="J129567">
        <v>2469.9</v>
      </c>
      <c r="K129567">
        <v>21008</v>
      </c>
    </row>
    <row r="129568" spans="2:11" hidden="1" x14ac:dyDescent="0.35">
      <c r="B129568" t="s">
        <v>19308</v>
      </c>
      <c r="C129568" t="s">
        <v>47</v>
      </c>
      <c r="D129568" t="s">
        <v>15278</v>
      </c>
      <c r="E129568" t="s">
        <v>27874</v>
      </c>
      <c r="F129568" t="s">
        <v>26111</v>
      </c>
      <c r="J129568">
        <v>42035.96</v>
      </c>
      <c r="K129568">
        <v>45321</v>
      </c>
    </row>
    <row r="129569" spans="2:11" hidden="1" x14ac:dyDescent="0.35">
      <c r="B129569" t="s">
        <v>8733</v>
      </c>
      <c r="D129569" t="s">
        <v>15278</v>
      </c>
      <c r="E129569" t="s">
        <v>29307</v>
      </c>
      <c r="F129569" t="s">
        <v>20225</v>
      </c>
      <c r="J129569">
        <v>57483.96</v>
      </c>
      <c r="K129569">
        <v>54300</v>
      </c>
    </row>
    <row r="129570" spans="2:11" hidden="1" x14ac:dyDescent="0.35">
      <c r="B129570" t="s">
        <v>961</v>
      </c>
      <c r="D129570" t="s">
        <v>15278</v>
      </c>
      <c r="E129570" t="s">
        <v>29194</v>
      </c>
      <c r="F129570" t="s">
        <v>31456</v>
      </c>
      <c r="J129570">
        <v>16294.16</v>
      </c>
      <c r="K129570">
        <v>31256</v>
      </c>
    </row>
    <row r="129571" spans="2:11" hidden="1" x14ac:dyDescent="0.35">
      <c r="B129571" t="s">
        <v>408</v>
      </c>
      <c r="C129571" t="s">
        <v>139</v>
      </c>
      <c r="D129571" t="s">
        <v>15278</v>
      </c>
      <c r="E129571" t="s">
        <v>29268</v>
      </c>
      <c r="F129571" t="s">
        <v>1886</v>
      </c>
      <c r="J129571">
        <v>100906.24000000001</v>
      </c>
      <c r="K129571">
        <v>94635</v>
      </c>
    </row>
    <row r="129572" spans="2:11" hidden="1" x14ac:dyDescent="0.35">
      <c r="B129572" t="s">
        <v>1755</v>
      </c>
      <c r="C129572" t="s">
        <v>42</v>
      </c>
      <c r="D129572" t="s">
        <v>21581</v>
      </c>
      <c r="E129572" t="s">
        <v>29193</v>
      </c>
      <c r="F129572" t="s">
        <v>30910</v>
      </c>
      <c r="K129572">
        <v>31200</v>
      </c>
    </row>
    <row r="129573" spans="2:11" hidden="1" x14ac:dyDescent="0.35">
      <c r="B129573" t="s">
        <v>21332</v>
      </c>
      <c r="C129573" t="s">
        <v>21</v>
      </c>
      <c r="D129573" t="s">
        <v>30176</v>
      </c>
      <c r="E129573" t="s">
        <v>25960</v>
      </c>
      <c r="F129573" t="s">
        <v>29329</v>
      </c>
      <c r="J129573">
        <v>84145.03</v>
      </c>
      <c r="K129573">
        <v>83640</v>
      </c>
    </row>
    <row r="129574" spans="2:11" hidden="1" x14ac:dyDescent="0.35">
      <c r="B129574" t="s">
        <v>220</v>
      </c>
      <c r="C129574" t="s">
        <v>8</v>
      </c>
      <c r="D129574" t="s">
        <v>15281</v>
      </c>
      <c r="E129574" t="s">
        <v>29312</v>
      </c>
      <c r="F129574" t="s">
        <v>821</v>
      </c>
      <c r="J129574">
        <v>98348.26</v>
      </c>
      <c r="K129574">
        <v>71937</v>
      </c>
    </row>
    <row r="129575" spans="2:11" hidden="1" x14ac:dyDescent="0.35">
      <c r="B129575" t="s">
        <v>2809</v>
      </c>
      <c r="C129575" t="s">
        <v>197</v>
      </c>
      <c r="D129575" t="s">
        <v>15283</v>
      </c>
      <c r="E129575" t="s">
        <v>26095</v>
      </c>
      <c r="F129575" t="s">
        <v>30889</v>
      </c>
      <c r="J129575">
        <v>24620.6</v>
      </c>
      <c r="K129575">
        <v>34298</v>
      </c>
    </row>
    <row r="129576" spans="2:11" hidden="1" x14ac:dyDescent="0.35">
      <c r="B129576" t="s">
        <v>11568</v>
      </c>
      <c r="C129576" t="s">
        <v>21</v>
      </c>
      <c r="D129576" t="s">
        <v>15283</v>
      </c>
      <c r="E129576" t="s">
        <v>29197</v>
      </c>
      <c r="F129576" t="s">
        <v>3477</v>
      </c>
      <c r="J129576">
        <v>86841.56</v>
      </c>
      <c r="K129576">
        <v>85100</v>
      </c>
    </row>
    <row r="129577" spans="2:11" hidden="1" x14ac:dyDescent="0.35">
      <c r="B129577" t="s">
        <v>3946</v>
      </c>
      <c r="C129577" t="s">
        <v>375</v>
      </c>
      <c r="D129577" t="s">
        <v>15283</v>
      </c>
      <c r="E129577" t="s">
        <v>26025</v>
      </c>
      <c r="F129577" t="s">
        <v>3230</v>
      </c>
      <c r="J129577">
        <v>86705.600000000006</v>
      </c>
      <c r="K129577">
        <v>75993</v>
      </c>
    </row>
    <row r="129578" spans="2:11" hidden="1" x14ac:dyDescent="0.35">
      <c r="B129578" t="s">
        <v>4089</v>
      </c>
      <c r="C129578" t="s">
        <v>124</v>
      </c>
      <c r="D129578" t="s">
        <v>15283</v>
      </c>
      <c r="E129578" t="s">
        <v>3659</v>
      </c>
      <c r="F129578" t="s">
        <v>2210</v>
      </c>
      <c r="J129578">
        <v>35903.08</v>
      </c>
      <c r="K129578">
        <v>34993</v>
      </c>
    </row>
    <row r="129579" spans="2:11" hidden="1" x14ac:dyDescent="0.35">
      <c r="B129579" t="s">
        <v>763</v>
      </c>
      <c r="C129579" t="s">
        <v>107</v>
      </c>
      <c r="D129579" t="s">
        <v>15283</v>
      </c>
      <c r="E129579" t="s">
        <v>29523</v>
      </c>
      <c r="F129579" t="s">
        <v>23660</v>
      </c>
      <c r="J129579">
        <v>77407.08</v>
      </c>
      <c r="K129579">
        <v>60411</v>
      </c>
    </row>
    <row r="129580" spans="2:11" hidden="1" x14ac:dyDescent="0.35">
      <c r="B129580" t="s">
        <v>24442</v>
      </c>
      <c r="C129580" t="s">
        <v>42</v>
      </c>
      <c r="D129580" t="s">
        <v>15283</v>
      </c>
      <c r="E129580" t="s">
        <v>29277</v>
      </c>
      <c r="F129580" t="s">
        <v>30979</v>
      </c>
      <c r="K129580">
        <v>24960</v>
      </c>
    </row>
    <row r="129581" spans="2:11" hidden="1" x14ac:dyDescent="0.35">
      <c r="B129581" t="s">
        <v>2449</v>
      </c>
      <c r="C129581" t="s">
        <v>21</v>
      </c>
      <c r="D129581" t="s">
        <v>15283</v>
      </c>
      <c r="E129581" t="s">
        <v>28209</v>
      </c>
      <c r="F129581" t="s">
        <v>3682</v>
      </c>
      <c r="J129581">
        <v>34940.46</v>
      </c>
      <c r="K129581">
        <v>34073</v>
      </c>
    </row>
    <row r="129582" spans="2:11" hidden="1" x14ac:dyDescent="0.35">
      <c r="B129582" t="s">
        <v>30181</v>
      </c>
      <c r="C129582" t="s">
        <v>112</v>
      </c>
      <c r="D129582" t="s">
        <v>15283</v>
      </c>
      <c r="E129582" t="s">
        <v>29576</v>
      </c>
      <c r="F129582" t="s">
        <v>29494</v>
      </c>
      <c r="J129582">
        <v>42504.26</v>
      </c>
      <c r="K129582">
        <v>44061</v>
      </c>
    </row>
    <row r="129583" spans="2:11" hidden="1" x14ac:dyDescent="0.35">
      <c r="B129583" t="s">
        <v>119</v>
      </c>
      <c r="C129583" t="s">
        <v>149</v>
      </c>
      <c r="D129583" t="s">
        <v>15283</v>
      </c>
      <c r="E129583" t="s">
        <v>27970</v>
      </c>
      <c r="F129583" t="s">
        <v>26023</v>
      </c>
      <c r="J129583">
        <v>96576.37</v>
      </c>
      <c r="K129583">
        <v>37543</v>
      </c>
    </row>
    <row r="129584" spans="2:11" hidden="1" x14ac:dyDescent="0.35">
      <c r="B129584" t="s">
        <v>3786</v>
      </c>
      <c r="C129584" t="s">
        <v>139</v>
      </c>
      <c r="D129584" t="s">
        <v>30182</v>
      </c>
      <c r="E129584" t="s">
        <v>27864</v>
      </c>
      <c r="F129584" t="s">
        <v>29973</v>
      </c>
      <c r="J129584">
        <v>60453.06</v>
      </c>
      <c r="K129584">
        <v>53640</v>
      </c>
    </row>
    <row r="129585" spans="2:11" hidden="1" x14ac:dyDescent="0.35">
      <c r="B129585" t="s">
        <v>459</v>
      </c>
      <c r="C129585" t="s">
        <v>47</v>
      </c>
      <c r="D129585" t="s">
        <v>31457</v>
      </c>
      <c r="E129585" t="s">
        <v>29277</v>
      </c>
      <c r="F129585" t="s">
        <v>11028</v>
      </c>
      <c r="K129585">
        <v>24960</v>
      </c>
    </row>
    <row r="129586" spans="2:11" hidden="1" x14ac:dyDescent="0.35">
      <c r="B129586" t="s">
        <v>15294</v>
      </c>
      <c r="D129586" t="s">
        <v>15287</v>
      </c>
      <c r="E129586" t="s">
        <v>29274</v>
      </c>
      <c r="F129586" t="s">
        <v>9810</v>
      </c>
      <c r="J129586">
        <v>51524.28</v>
      </c>
      <c r="K129586">
        <v>48919</v>
      </c>
    </row>
    <row r="129587" spans="2:11" hidden="1" x14ac:dyDescent="0.35">
      <c r="B129587" t="s">
        <v>3664</v>
      </c>
      <c r="C129587" t="s">
        <v>124</v>
      </c>
      <c r="D129587" t="s">
        <v>31458</v>
      </c>
      <c r="E129587" t="s">
        <v>29526</v>
      </c>
      <c r="F129587" t="s">
        <v>30939</v>
      </c>
      <c r="J129587">
        <v>22663.96</v>
      </c>
      <c r="K129587">
        <v>75000</v>
      </c>
    </row>
    <row r="129588" spans="2:11" hidden="1" x14ac:dyDescent="0.35">
      <c r="B129588" t="s">
        <v>759</v>
      </c>
      <c r="C129588" t="s">
        <v>42</v>
      </c>
      <c r="D129588" t="s">
        <v>30168</v>
      </c>
      <c r="E129588" t="s">
        <v>29206</v>
      </c>
      <c r="F129588" t="s">
        <v>30169</v>
      </c>
      <c r="J129588">
        <v>74741.48</v>
      </c>
      <c r="K129588">
        <v>82680</v>
      </c>
    </row>
    <row r="129589" spans="2:11" hidden="1" x14ac:dyDescent="0.35">
      <c r="B129589" t="s">
        <v>80</v>
      </c>
      <c r="C129589" t="s">
        <v>197</v>
      </c>
      <c r="D129589" t="s">
        <v>15572</v>
      </c>
      <c r="E129589" t="s">
        <v>29185</v>
      </c>
      <c r="F129589" t="s">
        <v>360</v>
      </c>
      <c r="J129589">
        <v>42544.87</v>
      </c>
      <c r="K129589">
        <v>38846</v>
      </c>
    </row>
    <row r="129590" spans="2:11" hidden="1" x14ac:dyDescent="0.35">
      <c r="B129590" t="s">
        <v>1931</v>
      </c>
      <c r="C129590" t="s">
        <v>21</v>
      </c>
      <c r="D129590" t="s">
        <v>15573</v>
      </c>
      <c r="E129590" t="s">
        <v>30849</v>
      </c>
      <c r="F129590" t="s">
        <v>2210</v>
      </c>
      <c r="K129590">
        <v>11310</v>
      </c>
    </row>
    <row r="129591" spans="2:11" hidden="1" x14ac:dyDescent="0.35">
      <c r="B129591" t="s">
        <v>237</v>
      </c>
      <c r="C129591" t="s">
        <v>42</v>
      </c>
      <c r="D129591" t="s">
        <v>15573</v>
      </c>
      <c r="E129591" t="s">
        <v>27858</v>
      </c>
      <c r="F129591" t="s">
        <v>7144</v>
      </c>
      <c r="J129591">
        <v>139089.75</v>
      </c>
      <c r="K129591">
        <v>82197</v>
      </c>
    </row>
    <row r="129592" spans="2:11" hidden="1" x14ac:dyDescent="0.35">
      <c r="B129592" t="s">
        <v>21580</v>
      </c>
      <c r="C129592" t="s">
        <v>47</v>
      </c>
      <c r="D129592" t="s">
        <v>15269</v>
      </c>
      <c r="E129592" t="s">
        <v>29468</v>
      </c>
      <c r="F129592" t="s">
        <v>19377</v>
      </c>
      <c r="J129592">
        <v>4056</v>
      </c>
      <c r="K129592">
        <v>32131</v>
      </c>
    </row>
    <row r="129593" spans="2:11" hidden="1" x14ac:dyDescent="0.35">
      <c r="B129593" t="s">
        <v>469</v>
      </c>
      <c r="C129593" t="s">
        <v>42</v>
      </c>
      <c r="D129593" t="s">
        <v>15269</v>
      </c>
      <c r="E129593" t="s">
        <v>29399</v>
      </c>
      <c r="F129593" t="s">
        <v>3450</v>
      </c>
      <c r="J129593">
        <v>62757.54</v>
      </c>
      <c r="K129593">
        <v>62088</v>
      </c>
    </row>
    <row r="129594" spans="2:11" hidden="1" x14ac:dyDescent="0.35">
      <c r="B129594" t="s">
        <v>436</v>
      </c>
      <c r="C129594" t="s">
        <v>32</v>
      </c>
      <c r="D129594" t="s">
        <v>15269</v>
      </c>
      <c r="E129594" t="s">
        <v>30011</v>
      </c>
      <c r="F129594" t="s">
        <v>3380</v>
      </c>
      <c r="J129594">
        <v>39019.43</v>
      </c>
      <c r="K129594">
        <v>42125</v>
      </c>
    </row>
    <row r="129595" spans="2:11" hidden="1" x14ac:dyDescent="0.35">
      <c r="B129595" t="s">
        <v>540</v>
      </c>
      <c r="C129595" t="s">
        <v>14</v>
      </c>
      <c r="D129595" t="s">
        <v>15269</v>
      </c>
      <c r="E129595" t="s">
        <v>29209</v>
      </c>
      <c r="F129595" t="s">
        <v>29618</v>
      </c>
      <c r="J129595">
        <v>33091.9</v>
      </c>
      <c r="K129595">
        <v>30316</v>
      </c>
    </row>
    <row r="129596" spans="2:11" hidden="1" x14ac:dyDescent="0.35">
      <c r="B129596" t="s">
        <v>892</v>
      </c>
      <c r="C129596" t="s">
        <v>38</v>
      </c>
      <c r="D129596" t="s">
        <v>15269</v>
      </c>
      <c r="E129596" t="s">
        <v>29186</v>
      </c>
      <c r="F129596" t="s">
        <v>1344</v>
      </c>
      <c r="J129596">
        <v>46539.51</v>
      </c>
      <c r="K129596">
        <v>46395</v>
      </c>
    </row>
    <row r="129597" spans="2:11" hidden="1" x14ac:dyDescent="0.35">
      <c r="B129597" t="s">
        <v>5921</v>
      </c>
      <c r="C129597" t="s">
        <v>47</v>
      </c>
      <c r="D129597" t="s">
        <v>15269</v>
      </c>
      <c r="E129597" t="s">
        <v>16937</v>
      </c>
      <c r="F129597" t="s">
        <v>6555</v>
      </c>
      <c r="J129597">
        <v>8273.18</v>
      </c>
      <c r="K129597">
        <v>11632</v>
      </c>
    </row>
    <row r="129598" spans="2:11" hidden="1" x14ac:dyDescent="0.35">
      <c r="B129598" t="s">
        <v>11108</v>
      </c>
      <c r="C129598" t="s">
        <v>112</v>
      </c>
      <c r="D129598" t="s">
        <v>15269</v>
      </c>
      <c r="E129598" t="s">
        <v>29216</v>
      </c>
      <c r="F129598" t="s">
        <v>2231</v>
      </c>
      <c r="J129598">
        <v>71394.559999999998</v>
      </c>
      <c r="K129598">
        <v>53984</v>
      </c>
    </row>
    <row r="129599" spans="2:11" hidden="1" x14ac:dyDescent="0.35">
      <c r="B129599" t="s">
        <v>705</v>
      </c>
      <c r="C129599" t="s">
        <v>375</v>
      </c>
      <c r="D129599" t="s">
        <v>15269</v>
      </c>
      <c r="E129599" t="s">
        <v>27861</v>
      </c>
      <c r="F129599" t="s">
        <v>1320</v>
      </c>
      <c r="J129599">
        <v>40746.239999999998</v>
      </c>
      <c r="K129599">
        <v>35438</v>
      </c>
    </row>
    <row r="129600" spans="2:11" hidden="1" x14ac:dyDescent="0.35">
      <c r="B129600" t="s">
        <v>16501</v>
      </c>
      <c r="C129600" t="s">
        <v>42</v>
      </c>
      <c r="D129600" t="s">
        <v>15269</v>
      </c>
      <c r="E129600" t="s">
        <v>29435</v>
      </c>
      <c r="F129600" t="s">
        <v>29385</v>
      </c>
      <c r="J129600">
        <v>41859.269999999997</v>
      </c>
      <c r="K129600">
        <v>42131</v>
      </c>
    </row>
    <row r="129601" spans="2:11" hidden="1" x14ac:dyDescent="0.35">
      <c r="B129601" t="s">
        <v>26512</v>
      </c>
      <c r="C129601" t="s">
        <v>297</v>
      </c>
      <c r="D129601" t="s">
        <v>15269</v>
      </c>
      <c r="E129601" t="s">
        <v>27864</v>
      </c>
      <c r="F129601" t="s">
        <v>26108</v>
      </c>
      <c r="J129601">
        <v>94389.119999999995</v>
      </c>
      <c r="K129601">
        <v>72254</v>
      </c>
    </row>
    <row r="129602" spans="2:11" hidden="1" x14ac:dyDescent="0.35">
      <c r="B129602" t="s">
        <v>2212</v>
      </c>
      <c r="C129602" t="s">
        <v>21</v>
      </c>
      <c r="D129602" t="s">
        <v>15269</v>
      </c>
      <c r="E129602" t="s">
        <v>27947</v>
      </c>
      <c r="F129602" t="s">
        <v>1073</v>
      </c>
      <c r="J129602">
        <v>86186.04</v>
      </c>
      <c r="K129602">
        <v>75729</v>
      </c>
    </row>
    <row r="129603" spans="2:11" hidden="1" x14ac:dyDescent="0.35">
      <c r="B129603" t="s">
        <v>510</v>
      </c>
      <c r="C129603" t="s">
        <v>21</v>
      </c>
      <c r="D129603" t="s">
        <v>15269</v>
      </c>
      <c r="E129603" t="s">
        <v>29194</v>
      </c>
      <c r="F129603" t="s">
        <v>16955</v>
      </c>
      <c r="J129603">
        <v>60200.12</v>
      </c>
      <c r="K129603">
        <v>32292</v>
      </c>
    </row>
    <row r="129604" spans="2:11" hidden="1" x14ac:dyDescent="0.35">
      <c r="B129604" t="s">
        <v>510</v>
      </c>
      <c r="C129604" t="s">
        <v>97</v>
      </c>
      <c r="D129604" t="s">
        <v>15269</v>
      </c>
      <c r="E129604" t="s">
        <v>23327</v>
      </c>
      <c r="F129604" t="s">
        <v>1830</v>
      </c>
      <c r="J129604">
        <v>81027.98</v>
      </c>
      <c r="K129604">
        <v>81700</v>
      </c>
    </row>
    <row r="129605" spans="2:11" hidden="1" x14ac:dyDescent="0.35">
      <c r="B129605" t="s">
        <v>8609</v>
      </c>
      <c r="C129605" t="s">
        <v>112</v>
      </c>
      <c r="D129605" t="s">
        <v>15269</v>
      </c>
      <c r="E129605" t="s">
        <v>27931</v>
      </c>
      <c r="F129605" t="s">
        <v>1816</v>
      </c>
      <c r="J129605">
        <v>75849.149999999994</v>
      </c>
      <c r="K129605">
        <v>42745</v>
      </c>
    </row>
    <row r="129606" spans="2:11" hidden="1" x14ac:dyDescent="0.35">
      <c r="B129606" t="s">
        <v>31459</v>
      </c>
      <c r="C129606" t="s">
        <v>42</v>
      </c>
      <c r="D129606" t="s">
        <v>15269</v>
      </c>
      <c r="E129606" t="s">
        <v>27856</v>
      </c>
      <c r="F129606" t="s">
        <v>30924</v>
      </c>
      <c r="J129606">
        <v>3602.14</v>
      </c>
      <c r="K129606">
        <v>53512</v>
      </c>
    </row>
    <row r="129607" spans="2:11" hidden="1" x14ac:dyDescent="0.35">
      <c r="B129607" t="s">
        <v>1469</v>
      </c>
      <c r="C129607" t="s">
        <v>383</v>
      </c>
      <c r="D129607" t="s">
        <v>15269</v>
      </c>
      <c r="E129607" t="s">
        <v>29599</v>
      </c>
      <c r="F129607" t="s">
        <v>15436</v>
      </c>
      <c r="J129607">
        <v>59469.69</v>
      </c>
      <c r="K129607">
        <v>47467</v>
      </c>
    </row>
    <row r="129608" spans="2:11" hidden="1" x14ac:dyDescent="0.35">
      <c r="B129608" t="s">
        <v>12714</v>
      </c>
      <c r="D129608" t="s">
        <v>15269</v>
      </c>
      <c r="E129608" t="s">
        <v>19434</v>
      </c>
      <c r="F129608" t="s">
        <v>23382</v>
      </c>
      <c r="K129608">
        <v>32739</v>
      </c>
    </row>
    <row r="129609" spans="2:11" hidden="1" x14ac:dyDescent="0.35">
      <c r="B129609" t="s">
        <v>12714</v>
      </c>
      <c r="D129609" t="s">
        <v>15269</v>
      </c>
      <c r="E129609" t="s">
        <v>29316</v>
      </c>
      <c r="F129609" t="s">
        <v>23481</v>
      </c>
      <c r="J129609">
        <v>28434.97</v>
      </c>
      <c r="K129609">
        <v>28313</v>
      </c>
    </row>
    <row r="129610" spans="2:11" hidden="1" x14ac:dyDescent="0.35">
      <c r="B129610" t="s">
        <v>3646</v>
      </c>
      <c r="C129610" t="s">
        <v>112</v>
      </c>
      <c r="D129610" t="s">
        <v>15825</v>
      </c>
      <c r="E129610" t="s">
        <v>30209</v>
      </c>
      <c r="F129610" t="s">
        <v>1417</v>
      </c>
      <c r="J129610">
        <v>71162.179999999993</v>
      </c>
      <c r="K129610">
        <v>68887</v>
      </c>
    </row>
    <row r="129611" spans="2:11" hidden="1" x14ac:dyDescent="0.35">
      <c r="B129611" t="s">
        <v>3668</v>
      </c>
      <c r="C129611" t="s">
        <v>47</v>
      </c>
      <c r="D129611" t="s">
        <v>30210</v>
      </c>
      <c r="E129611" t="s">
        <v>29387</v>
      </c>
      <c r="F129611" t="s">
        <v>29692</v>
      </c>
      <c r="J129611">
        <v>14195.18</v>
      </c>
      <c r="K129611">
        <v>32137</v>
      </c>
    </row>
    <row r="129612" spans="2:11" hidden="1" x14ac:dyDescent="0.35">
      <c r="B129612" t="s">
        <v>27435</v>
      </c>
      <c r="C129612" t="s">
        <v>634</v>
      </c>
      <c r="D129612" t="s">
        <v>27436</v>
      </c>
      <c r="E129612" t="s">
        <v>26095</v>
      </c>
      <c r="F129612" t="s">
        <v>27093</v>
      </c>
      <c r="J129612">
        <v>70421.210000000006</v>
      </c>
      <c r="K129612">
        <v>49046</v>
      </c>
    </row>
    <row r="129613" spans="2:11" hidden="1" x14ac:dyDescent="0.35">
      <c r="B129613" t="s">
        <v>415</v>
      </c>
      <c r="C129613" t="s">
        <v>297</v>
      </c>
      <c r="D129613" t="s">
        <v>30211</v>
      </c>
      <c r="E129613" t="s">
        <v>29487</v>
      </c>
      <c r="F129613" t="s">
        <v>29690</v>
      </c>
      <c r="J129613">
        <v>7302.9</v>
      </c>
      <c r="K129613">
        <v>21008</v>
      </c>
    </row>
    <row r="129614" spans="2:11" hidden="1" x14ac:dyDescent="0.35">
      <c r="B129614" t="s">
        <v>4563</v>
      </c>
      <c r="C129614" t="s">
        <v>97</v>
      </c>
      <c r="D129614" t="s">
        <v>15582</v>
      </c>
      <c r="E129614" t="s">
        <v>28619</v>
      </c>
      <c r="F129614" t="s">
        <v>2129</v>
      </c>
      <c r="J129614">
        <v>69490.89</v>
      </c>
      <c r="K129614">
        <v>64801</v>
      </c>
    </row>
    <row r="129615" spans="2:11" hidden="1" x14ac:dyDescent="0.35">
      <c r="B129615" t="s">
        <v>28620</v>
      </c>
      <c r="D129615" t="s">
        <v>28621</v>
      </c>
      <c r="E129615" t="s">
        <v>29194</v>
      </c>
      <c r="F129615" t="s">
        <v>28237</v>
      </c>
      <c r="J129615">
        <v>36869.279999999999</v>
      </c>
      <c r="K129615">
        <v>31720</v>
      </c>
    </row>
    <row r="129616" spans="2:11" hidden="1" x14ac:dyDescent="0.35">
      <c r="B129616" t="s">
        <v>1281</v>
      </c>
      <c r="C129616" t="s">
        <v>14</v>
      </c>
      <c r="D129616" t="s">
        <v>15626</v>
      </c>
      <c r="E129616" t="s">
        <v>1685</v>
      </c>
      <c r="F129616" t="s">
        <v>2349</v>
      </c>
      <c r="J129616">
        <v>123243.93</v>
      </c>
      <c r="K129616">
        <v>103331</v>
      </c>
    </row>
    <row r="129617" spans="2:11" hidden="1" x14ac:dyDescent="0.35">
      <c r="B129617" t="s">
        <v>3061</v>
      </c>
      <c r="C129617" t="s">
        <v>21</v>
      </c>
      <c r="D129617" t="s">
        <v>30212</v>
      </c>
      <c r="E129617" t="s">
        <v>29633</v>
      </c>
      <c r="F129617" t="s">
        <v>193</v>
      </c>
      <c r="J129617">
        <v>38051.22</v>
      </c>
      <c r="K129617">
        <v>37401</v>
      </c>
    </row>
    <row r="129618" spans="2:11" hidden="1" x14ac:dyDescent="0.35">
      <c r="B129618" t="s">
        <v>15690</v>
      </c>
      <c r="C129618" t="s">
        <v>107</v>
      </c>
      <c r="D129618" t="s">
        <v>11393</v>
      </c>
      <c r="E129618" t="s">
        <v>29409</v>
      </c>
      <c r="F129618" t="s">
        <v>12604</v>
      </c>
      <c r="J129618">
        <v>34102.18</v>
      </c>
      <c r="K129618">
        <v>36312</v>
      </c>
    </row>
    <row r="129619" spans="2:11" hidden="1" x14ac:dyDescent="0.35">
      <c r="B129619" t="s">
        <v>759</v>
      </c>
      <c r="C129619" t="s">
        <v>112</v>
      </c>
      <c r="D129619" t="s">
        <v>15740</v>
      </c>
      <c r="E129619" t="s">
        <v>27864</v>
      </c>
      <c r="F129619" t="s">
        <v>15741</v>
      </c>
      <c r="J129619">
        <v>150238.26999999999</v>
      </c>
      <c r="K129619">
        <v>90236</v>
      </c>
    </row>
    <row r="129620" spans="2:11" hidden="1" x14ac:dyDescent="0.35">
      <c r="B129620" t="s">
        <v>797</v>
      </c>
      <c r="C129620" t="s">
        <v>124</v>
      </c>
      <c r="D129620" t="s">
        <v>15743</v>
      </c>
      <c r="E129620" t="s">
        <v>26137</v>
      </c>
      <c r="F129620" t="s">
        <v>13502</v>
      </c>
      <c r="J129620">
        <v>149379.66</v>
      </c>
      <c r="K129620">
        <v>148920</v>
      </c>
    </row>
    <row r="129621" spans="2:11" hidden="1" x14ac:dyDescent="0.35">
      <c r="B129621" t="s">
        <v>14564</v>
      </c>
      <c r="D129621" t="s">
        <v>15749</v>
      </c>
      <c r="E129621" t="s">
        <v>23351</v>
      </c>
      <c r="F129621" t="s">
        <v>2816</v>
      </c>
      <c r="J129621">
        <v>95478.45</v>
      </c>
      <c r="K129621">
        <v>77012</v>
      </c>
    </row>
    <row r="129622" spans="2:11" hidden="1" x14ac:dyDescent="0.35">
      <c r="B129622" t="s">
        <v>15829</v>
      </c>
      <c r="C129622" t="s">
        <v>47</v>
      </c>
      <c r="D129622" t="s">
        <v>15830</v>
      </c>
      <c r="E129622" t="s">
        <v>29835</v>
      </c>
      <c r="F129622" t="s">
        <v>4288</v>
      </c>
      <c r="J129622">
        <v>44123.98</v>
      </c>
      <c r="K129622">
        <v>39092</v>
      </c>
    </row>
    <row r="129623" spans="2:11" hidden="1" x14ac:dyDescent="0.35">
      <c r="B129623" t="s">
        <v>233</v>
      </c>
      <c r="C129623" t="s">
        <v>8</v>
      </c>
      <c r="D129623" t="s">
        <v>15835</v>
      </c>
      <c r="E129623" t="s">
        <v>29358</v>
      </c>
      <c r="F129623" t="s">
        <v>304</v>
      </c>
      <c r="J129623">
        <v>53520.81</v>
      </c>
      <c r="K129623">
        <v>52092</v>
      </c>
    </row>
    <row r="129624" spans="2:11" hidden="1" x14ac:dyDescent="0.35">
      <c r="B129624" t="s">
        <v>3169</v>
      </c>
      <c r="C129624" t="s">
        <v>149</v>
      </c>
      <c r="D129624" t="s">
        <v>15836</v>
      </c>
      <c r="E129624" t="s">
        <v>29416</v>
      </c>
      <c r="F129624" t="s">
        <v>76</v>
      </c>
      <c r="J129624">
        <v>48850.79</v>
      </c>
      <c r="K129624">
        <v>45674</v>
      </c>
    </row>
    <row r="129625" spans="2:11" hidden="1" x14ac:dyDescent="0.35">
      <c r="B129625" t="s">
        <v>31460</v>
      </c>
      <c r="C129625" t="s">
        <v>134</v>
      </c>
      <c r="D129625" t="s">
        <v>15836</v>
      </c>
      <c r="E129625" t="s">
        <v>29277</v>
      </c>
      <c r="F129625" t="s">
        <v>30927</v>
      </c>
      <c r="J129625">
        <v>4988.6899999999996</v>
      </c>
      <c r="K129625">
        <v>29120</v>
      </c>
    </row>
    <row r="129626" spans="2:11" hidden="1" x14ac:dyDescent="0.35">
      <c r="B129626" t="s">
        <v>15837</v>
      </c>
      <c r="D129626" t="s">
        <v>15836</v>
      </c>
      <c r="E129626" t="s">
        <v>15772</v>
      </c>
      <c r="F129626" t="s">
        <v>2798</v>
      </c>
      <c r="J129626">
        <v>80022.55</v>
      </c>
      <c r="K129626">
        <v>67500</v>
      </c>
    </row>
    <row r="129627" spans="2:11" hidden="1" x14ac:dyDescent="0.35">
      <c r="B129627" t="s">
        <v>301</v>
      </c>
      <c r="C129627" t="s">
        <v>47</v>
      </c>
      <c r="D129627" t="s">
        <v>15838</v>
      </c>
      <c r="E129627" t="s">
        <v>1790</v>
      </c>
      <c r="F129627" t="s">
        <v>15253</v>
      </c>
      <c r="J129627">
        <v>182011.51</v>
      </c>
      <c r="K129627">
        <v>123441</v>
      </c>
    </row>
    <row r="129628" spans="2:11" hidden="1" x14ac:dyDescent="0.35">
      <c r="B129628" t="s">
        <v>27162</v>
      </c>
      <c r="C129628" t="s">
        <v>297</v>
      </c>
      <c r="D129628" t="s">
        <v>15838</v>
      </c>
      <c r="E129628" t="s">
        <v>29277</v>
      </c>
      <c r="F129628" t="s">
        <v>16780</v>
      </c>
      <c r="K129628">
        <v>24960</v>
      </c>
    </row>
    <row r="129629" spans="2:11" hidden="1" x14ac:dyDescent="0.35">
      <c r="B129629" t="s">
        <v>408</v>
      </c>
      <c r="C129629" t="s">
        <v>32</v>
      </c>
      <c r="D129629" t="s">
        <v>15838</v>
      </c>
      <c r="E129629" t="s">
        <v>27852</v>
      </c>
      <c r="F129629" t="s">
        <v>15839</v>
      </c>
      <c r="J129629">
        <v>154170.28</v>
      </c>
      <c r="K129629">
        <v>98393</v>
      </c>
    </row>
    <row r="129630" spans="2:11" hidden="1" x14ac:dyDescent="0.35">
      <c r="B129630" t="s">
        <v>4860</v>
      </c>
      <c r="C129630" t="s">
        <v>21</v>
      </c>
      <c r="D129630" t="s">
        <v>15841</v>
      </c>
      <c r="E129630" t="s">
        <v>29285</v>
      </c>
      <c r="F129630" t="s">
        <v>3516</v>
      </c>
      <c r="J129630">
        <v>51045.63</v>
      </c>
      <c r="K129630">
        <v>48986</v>
      </c>
    </row>
    <row r="129631" spans="2:11" hidden="1" x14ac:dyDescent="0.35">
      <c r="B129631" t="s">
        <v>767</v>
      </c>
      <c r="C129631" t="s">
        <v>8</v>
      </c>
      <c r="D129631" t="s">
        <v>15574</v>
      </c>
      <c r="E129631" t="s">
        <v>27858</v>
      </c>
      <c r="F129631" t="s">
        <v>19766</v>
      </c>
      <c r="J129631">
        <v>109398.97</v>
      </c>
      <c r="K129631">
        <v>77635</v>
      </c>
    </row>
    <row r="129632" spans="2:11" hidden="1" x14ac:dyDescent="0.35">
      <c r="B129632" t="s">
        <v>15191</v>
      </c>
      <c r="C129632" t="s">
        <v>47</v>
      </c>
      <c r="D129632" t="s">
        <v>15574</v>
      </c>
      <c r="E129632" t="s">
        <v>26059</v>
      </c>
      <c r="F129632" t="s">
        <v>30931</v>
      </c>
      <c r="J129632">
        <v>10038.02</v>
      </c>
      <c r="K129632">
        <v>88000</v>
      </c>
    </row>
    <row r="129633" spans="2:11" hidden="1" x14ac:dyDescent="0.35">
      <c r="B129633" t="s">
        <v>30191</v>
      </c>
      <c r="C129633" t="s">
        <v>375</v>
      </c>
      <c r="D129633" t="s">
        <v>30192</v>
      </c>
      <c r="E129633" t="s">
        <v>21806</v>
      </c>
      <c r="F129633" t="s">
        <v>29417</v>
      </c>
      <c r="J129633">
        <v>69613.06</v>
      </c>
      <c r="K129633">
        <v>69400</v>
      </c>
    </row>
    <row r="129634" spans="2:11" hidden="1" x14ac:dyDescent="0.35">
      <c r="B129634" t="s">
        <v>705</v>
      </c>
      <c r="C129634" t="s">
        <v>14</v>
      </c>
      <c r="D129634" t="s">
        <v>15574</v>
      </c>
      <c r="E129634" t="s">
        <v>27864</v>
      </c>
      <c r="F129634" t="s">
        <v>29789</v>
      </c>
      <c r="J129634">
        <v>54288.99</v>
      </c>
      <c r="K129634">
        <v>53640</v>
      </c>
    </row>
    <row r="129635" spans="2:11" hidden="1" x14ac:dyDescent="0.35">
      <c r="B129635" t="s">
        <v>10005</v>
      </c>
      <c r="C129635" t="s">
        <v>8</v>
      </c>
      <c r="D129635" t="s">
        <v>15581</v>
      </c>
      <c r="E129635" t="s">
        <v>24023</v>
      </c>
      <c r="F129635" t="s">
        <v>1335</v>
      </c>
      <c r="J129635">
        <v>135691.5</v>
      </c>
      <c r="K129635">
        <v>80630</v>
      </c>
    </row>
    <row r="129636" spans="2:11" hidden="1" x14ac:dyDescent="0.35">
      <c r="B129636" t="s">
        <v>4736</v>
      </c>
      <c r="D129636" t="s">
        <v>15574</v>
      </c>
      <c r="E129636" t="s">
        <v>30223</v>
      </c>
      <c r="F129636" t="s">
        <v>10102</v>
      </c>
      <c r="J129636">
        <v>90378.33</v>
      </c>
      <c r="K129636">
        <v>89498</v>
      </c>
    </row>
    <row r="129637" spans="2:11" hidden="1" x14ac:dyDescent="0.35">
      <c r="B129637" t="s">
        <v>858</v>
      </c>
      <c r="C129637" t="s">
        <v>149</v>
      </c>
      <c r="D129637" t="s">
        <v>15574</v>
      </c>
      <c r="E129637" t="s">
        <v>27864</v>
      </c>
      <c r="F129637" t="s">
        <v>1035</v>
      </c>
      <c r="J129637">
        <v>129333.91</v>
      </c>
      <c r="K129637">
        <v>87924</v>
      </c>
    </row>
    <row r="129638" spans="2:11" hidden="1" x14ac:dyDescent="0.35">
      <c r="B129638" t="s">
        <v>710</v>
      </c>
      <c r="D129638" t="s">
        <v>15574</v>
      </c>
      <c r="E129638" t="s">
        <v>28537</v>
      </c>
      <c r="F129638" t="s">
        <v>10045</v>
      </c>
      <c r="J129638">
        <v>44531.08</v>
      </c>
      <c r="K129638">
        <v>38726</v>
      </c>
    </row>
    <row r="129639" spans="2:11" hidden="1" x14ac:dyDescent="0.35">
      <c r="B129639" t="s">
        <v>436</v>
      </c>
      <c r="C129639" t="s">
        <v>112</v>
      </c>
      <c r="D129639" t="s">
        <v>15574</v>
      </c>
      <c r="E129639" t="s">
        <v>27920</v>
      </c>
      <c r="F129639" t="s">
        <v>29202</v>
      </c>
      <c r="J129639">
        <v>40651.919999999998</v>
      </c>
      <c r="K129639">
        <v>38339</v>
      </c>
    </row>
    <row r="129640" spans="2:11" hidden="1" x14ac:dyDescent="0.35">
      <c r="B129640" t="s">
        <v>436</v>
      </c>
      <c r="C129640" t="s">
        <v>149</v>
      </c>
      <c r="D129640" t="s">
        <v>15574</v>
      </c>
      <c r="E129640" t="s">
        <v>29307</v>
      </c>
      <c r="F129640" t="s">
        <v>7231</v>
      </c>
      <c r="J129640">
        <v>71390.97</v>
      </c>
      <c r="K129640">
        <v>66859</v>
      </c>
    </row>
    <row r="129641" spans="2:11" hidden="1" x14ac:dyDescent="0.35">
      <c r="B129641" t="s">
        <v>3626</v>
      </c>
      <c r="D129641" t="s">
        <v>15574</v>
      </c>
      <c r="E129641" t="s">
        <v>29565</v>
      </c>
      <c r="F129641" t="s">
        <v>1266</v>
      </c>
      <c r="J129641">
        <v>55783.33</v>
      </c>
      <c r="K129641">
        <v>56205</v>
      </c>
    </row>
    <row r="129642" spans="2:11" hidden="1" x14ac:dyDescent="0.35">
      <c r="B129642" t="s">
        <v>4460</v>
      </c>
      <c r="C129642" t="s">
        <v>112</v>
      </c>
      <c r="D129642" t="s">
        <v>15574</v>
      </c>
      <c r="E129642" t="s">
        <v>29194</v>
      </c>
      <c r="F129642" t="s">
        <v>5563</v>
      </c>
      <c r="J129642">
        <v>36891.339999999997</v>
      </c>
      <c r="K129642">
        <v>36203</v>
      </c>
    </row>
    <row r="129643" spans="2:11" hidden="1" x14ac:dyDescent="0.35">
      <c r="B129643" t="s">
        <v>907</v>
      </c>
      <c r="D129643" t="s">
        <v>15574</v>
      </c>
      <c r="E129643" t="s">
        <v>16937</v>
      </c>
      <c r="F129643" t="s">
        <v>9857</v>
      </c>
      <c r="J129643">
        <v>10958.81</v>
      </c>
      <c r="K129643">
        <v>11303</v>
      </c>
    </row>
    <row r="129644" spans="2:11" hidden="1" x14ac:dyDescent="0.35">
      <c r="B129644" t="s">
        <v>220</v>
      </c>
      <c r="C129644" t="s">
        <v>112</v>
      </c>
      <c r="D129644" t="s">
        <v>15574</v>
      </c>
      <c r="E129644" t="s">
        <v>29491</v>
      </c>
      <c r="F129644" t="s">
        <v>13537</v>
      </c>
      <c r="J129644">
        <v>51750.79</v>
      </c>
      <c r="K129644">
        <v>51200</v>
      </c>
    </row>
    <row r="129645" spans="2:11" hidden="1" x14ac:dyDescent="0.35">
      <c r="B129645" t="s">
        <v>11284</v>
      </c>
      <c r="C129645" t="s">
        <v>47</v>
      </c>
      <c r="D129645" t="s">
        <v>15574</v>
      </c>
      <c r="E129645" t="s">
        <v>27947</v>
      </c>
      <c r="F129645" t="s">
        <v>1113</v>
      </c>
      <c r="J129645">
        <v>103063.11</v>
      </c>
      <c r="K129645">
        <v>78265</v>
      </c>
    </row>
    <row r="129646" spans="2:11" hidden="1" x14ac:dyDescent="0.35">
      <c r="B129646" t="s">
        <v>759</v>
      </c>
      <c r="C129646" t="s">
        <v>197</v>
      </c>
      <c r="D129646" t="s">
        <v>15574</v>
      </c>
      <c r="E129646" t="s">
        <v>29472</v>
      </c>
      <c r="F129646" t="s">
        <v>1073</v>
      </c>
      <c r="J129646">
        <v>91855.7</v>
      </c>
      <c r="K129646">
        <v>83038</v>
      </c>
    </row>
    <row r="129647" spans="2:11" hidden="1" x14ac:dyDescent="0.35">
      <c r="B129647" t="s">
        <v>1025</v>
      </c>
      <c r="C129647" t="s">
        <v>42</v>
      </c>
      <c r="D129647" t="s">
        <v>15574</v>
      </c>
      <c r="E129647" t="s">
        <v>29193</v>
      </c>
      <c r="F129647" t="s">
        <v>30927</v>
      </c>
      <c r="J129647">
        <v>2827.1</v>
      </c>
      <c r="K129647">
        <v>24960</v>
      </c>
    </row>
    <row r="129648" spans="2:11" hidden="1" x14ac:dyDescent="0.35">
      <c r="B129648" t="s">
        <v>1813</v>
      </c>
      <c r="C129648" t="s">
        <v>14</v>
      </c>
      <c r="D129648" t="s">
        <v>15574</v>
      </c>
      <c r="E129648" t="s">
        <v>29292</v>
      </c>
      <c r="F129648" t="s">
        <v>5282</v>
      </c>
      <c r="J129648">
        <v>55963.73</v>
      </c>
      <c r="K129648">
        <v>58133</v>
      </c>
    </row>
    <row r="129649" spans="2:11" hidden="1" x14ac:dyDescent="0.35">
      <c r="B129649" t="s">
        <v>21640</v>
      </c>
      <c r="C129649" t="s">
        <v>47</v>
      </c>
      <c r="D129649" t="s">
        <v>15574</v>
      </c>
      <c r="E129649" t="s">
        <v>29194</v>
      </c>
      <c r="F129649" t="s">
        <v>21307</v>
      </c>
      <c r="J129649">
        <v>32988.54</v>
      </c>
      <c r="K129649">
        <v>32292</v>
      </c>
    </row>
    <row r="129650" spans="2:11" hidden="1" x14ac:dyDescent="0.35">
      <c r="B129650" t="s">
        <v>15851</v>
      </c>
      <c r="D129650" t="s">
        <v>15574</v>
      </c>
      <c r="E129650" t="s">
        <v>27852</v>
      </c>
      <c r="F129650" t="s">
        <v>15852</v>
      </c>
      <c r="J129650">
        <v>122390.34</v>
      </c>
      <c r="K129650">
        <v>107364</v>
      </c>
    </row>
    <row r="129651" spans="2:11" hidden="1" x14ac:dyDescent="0.35">
      <c r="B129651" t="s">
        <v>11999</v>
      </c>
      <c r="D129651" t="s">
        <v>15574</v>
      </c>
      <c r="E129651" t="s">
        <v>29193</v>
      </c>
      <c r="F129651" t="s">
        <v>4797</v>
      </c>
      <c r="J129651">
        <v>15987.9</v>
      </c>
      <c r="K129651">
        <v>21008</v>
      </c>
    </row>
    <row r="129652" spans="2:11" hidden="1" x14ac:dyDescent="0.35">
      <c r="B129652" t="s">
        <v>119</v>
      </c>
      <c r="C129652" t="s">
        <v>47</v>
      </c>
      <c r="D129652" t="s">
        <v>15574</v>
      </c>
      <c r="E129652" t="s">
        <v>27852</v>
      </c>
      <c r="F129652" t="s">
        <v>6260</v>
      </c>
      <c r="J129652">
        <v>166496.43</v>
      </c>
      <c r="K129652">
        <v>103717</v>
      </c>
    </row>
    <row r="129653" spans="2:11" hidden="1" x14ac:dyDescent="0.35">
      <c r="B129653" t="s">
        <v>15854</v>
      </c>
      <c r="C129653" t="s">
        <v>14</v>
      </c>
      <c r="D129653" t="s">
        <v>15574</v>
      </c>
      <c r="E129653" t="s">
        <v>1685</v>
      </c>
      <c r="F129653" t="s">
        <v>9487</v>
      </c>
      <c r="J129653">
        <v>140922.17000000001</v>
      </c>
      <c r="K129653">
        <v>108755</v>
      </c>
    </row>
    <row r="129654" spans="2:11" hidden="1" x14ac:dyDescent="0.35">
      <c r="B129654" t="s">
        <v>11546</v>
      </c>
      <c r="C129654" t="s">
        <v>139</v>
      </c>
      <c r="D129654" t="s">
        <v>15574</v>
      </c>
      <c r="E129654" t="s">
        <v>29472</v>
      </c>
      <c r="F129654" t="s">
        <v>796</v>
      </c>
      <c r="J129654">
        <v>87425.38</v>
      </c>
      <c r="K129654">
        <v>85819</v>
      </c>
    </row>
    <row r="129655" spans="2:11" hidden="1" x14ac:dyDescent="0.35">
      <c r="B129655" t="s">
        <v>6993</v>
      </c>
      <c r="C129655" t="s">
        <v>21</v>
      </c>
      <c r="D129655" t="s">
        <v>15574</v>
      </c>
      <c r="E129655" t="s">
        <v>29397</v>
      </c>
      <c r="F129655" t="s">
        <v>1274</v>
      </c>
      <c r="K129655">
        <v>22318</v>
      </c>
    </row>
    <row r="129656" spans="2:11" hidden="1" x14ac:dyDescent="0.35">
      <c r="B129656" t="s">
        <v>2065</v>
      </c>
      <c r="D129656" t="s">
        <v>15574</v>
      </c>
      <c r="E129656" t="s">
        <v>29217</v>
      </c>
      <c r="F129656" t="s">
        <v>1393</v>
      </c>
      <c r="J129656">
        <v>62177.06</v>
      </c>
      <c r="K129656">
        <v>62223</v>
      </c>
    </row>
    <row r="129657" spans="2:11" hidden="1" x14ac:dyDescent="0.35">
      <c r="B129657" t="s">
        <v>15693</v>
      </c>
      <c r="C129657" t="s">
        <v>149</v>
      </c>
      <c r="D129657" t="s">
        <v>15574</v>
      </c>
      <c r="E129657" t="s">
        <v>16937</v>
      </c>
      <c r="F129657" t="s">
        <v>641</v>
      </c>
      <c r="J129657">
        <v>10854.13</v>
      </c>
      <c r="K129657">
        <v>11303</v>
      </c>
    </row>
    <row r="129658" spans="2:11" hidden="1" x14ac:dyDescent="0.35">
      <c r="B129658" t="s">
        <v>15728</v>
      </c>
      <c r="C129658" t="s">
        <v>42</v>
      </c>
      <c r="D129658" t="s">
        <v>15574</v>
      </c>
      <c r="E129658" t="s">
        <v>27852</v>
      </c>
      <c r="F129658" t="s">
        <v>3847</v>
      </c>
      <c r="J129658">
        <v>108125.32</v>
      </c>
      <c r="K129658">
        <v>93284</v>
      </c>
    </row>
    <row r="129659" spans="2:11" hidden="1" x14ac:dyDescent="0.35">
      <c r="B129659" t="s">
        <v>15733</v>
      </c>
      <c r="C129659" t="s">
        <v>47</v>
      </c>
      <c r="D129659" t="s">
        <v>15574</v>
      </c>
      <c r="E129659" t="s">
        <v>27864</v>
      </c>
      <c r="F129659" t="s">
        <v>5368</v>
      </c>
      <c r="J129659">
        <v>97061.91</v>
      </c>
      <c r="K129659">
        <v>88694</v>
      </c>
    </row>
    <row r="129660" spans="2:11" hidden="1" x14ac:dyDescent="0.35">
      <c r="B129660" t="s">
        <v>6612</v>
      </c>
      <c r="C129660" t="s">
        <v>21</v>
      </c>
      <c r="D129660" t="s">
        <v>15574</v>
      </c>
      <c r="E129660" t="s">
        <v>27852</v>
      </c>
      <c r="F129660" t="s">
        <v>5508</v>
      </c>
      <c r="J129660">
        <v>114861.72</v>
      </c>
      <c r="K129660">
        <v>104649</v>
      </c>
    </row>
    <row r="129661" spans="2:11" hidden="1" x14ac:dyDescent="0.35">
      <c r="B129661" t="s">
        <v>15593</v>
      </c>
      <c r="C129661" t="s">
        <v>112</v>
      </c>
      <c r="D129661" t="s">
        <v>15574</v>
      </c>
      <c r="E129661" t="s">
        <v>29199</v>
      </c>
      <c r="F129661" t="s">
        <v>3758</v>
      </c>
      <c r="J129661">
        <v>36098.57</v>
      </c>
      <c r="K129661">
        <v>40042</v>
      </c>
    </row>
    <row r="129662" spans="2:11" hidden="1" x14ac:dyDescent="0.35">
      <c r="B129662" t="s">
        <v>3656</v>
      </c>
      <c r="C129662" t="s">
        <v>112</v>
      </c>
      <c r="D129662" t="s">
        <v>15574</v>
      </c>
      <c r="E129662" t="s">
        <v>23327</v>
      </c>
      <c r="F129662" t="s">
        <v>13892</v>
      </c>
      <c r="J129662">
        <v>81191.679999999993</v>
      </c>
      <c r="K129662">
        <v>81700</v>
      </c>
    </row>
    <row r="129663" spans="2:11" hidden="1" x14ac:dyDescent="0.35">
      <c r="B129663" t="s">
        <v>15855</v>
      </c>
      <c r="D129663" t="s">
        <v>15574</v>
      </c>
      <c r="E129663" t="s">
        <v>29194</v>
      </c>
      <c r="F129663" t="s">
        <v>12889</v>
      </c>
      <c r="J129663">
        <v>31552.67</v>
      </c>
      <c r="K129663">
        <v>34247</v>
      </c>
    </row>
    <row r="129664" spans="2:11" hidden="1" x14ac:dyDescent="0.35">
      <c r="B129664" t="s">
        <v>31461</v>
      </c>
      <c r="C129664" t="s">
        <v>112</v>
      </c>
      <c r="D129664" t="s">
        <v>15780</v>
      </c>
      <c r="E129664" t="s">
        <v>29277</v>
      </c>
      <c r="F129664" t="s">
        <v>30910</v>
      </c>
      <c r="K129664">
        <v>24960</v>
      </c>
    </row>
    <row r="129665" spans="2:11" hidden="1" x14ac:dyDescent="0.35">
      <c r="B129665" t="s">
        <v>7197</v>
      </c>
      <c r="D129665" t="s">
        <v>15889</v>
      </c>
      <c r="E129665" t="s">
        <v>29291</v>
      </c>
      <c r="F129665" t="s">
        <v>16066</v>
      </c>
      <c r="J129665">
        <v>30338.080000000002</v>
      </c>
      <c r="K129665">
        <v>68536</v>
      </c>
    </row>
    <row r="129666" spans="2:11" hidden="1" x14ac:dyDescent="0.35">
      <c r="B129666" t="s">
        <v>26517</v>
      </c>
      <c r="C129666" t="s">
        <v>3944</v>
      </c>
      <c r="D129666" t="s">
        <v>15574</v>
      </c>
      <c r="E129666" t="s">
        <v>29193</v>
      </c>
      <c r="F129666" t="s">
        <v>26058</v>
      </c>
      <c r="J129666">
        <v>5131.7299999999996</v>
      </c>
      <c r="K129666">
        <v>21008</v>
      </c>
    </row>
    <row r="129667" spans="2:11" hidden="1" x14ac:dyDescent="0.35">
      <c r="B129667" t="s">
        <v>27449</v>
      </c>
      <c r="C129667" t="s">
        <v>21</v>
      </c>
      <c r="D129667" t="s">
        <v>15889</v>
      </c>
      <c r="E129667" t="s">
        <v>27864</v>
      </c>
      <c r="F129667" t="s">
        <v>27206</v>
      </c>
      <c r="J129667">
        <v>83130.28</v>
      </c>
      <c r="K129667">
        <v>68487</v>
      </c>
    </row>
    <row r="129668" spans="2:11" hidden="1" x14ac:dyDescent="0.35">
      <c r="B129668" t="s">
        <v>1141</v>
      </c>
      <c r="C129668" t="s">
        <v>427</v>
      </c>
      <c r="D129668" t="s">
        <v>15614</v>
      </c>
      <c r="E129668" t="s">
        <v>29372</v>
      </c>
      <c r="F129668" t="s">
        <v>3660</v>
      </c>
      <c r="J129668">
        <v>50993.35</v>
      </c>
      <c r="K129668">
        <v>44381</v>
      </c>
    </row>
    <row r="129669" spans="2:11" hidden="1" x14ac:dyDescent="0.35">
      <c r="B129669" t="s">
        <v>17873</v>
      </c>
      <c r="C129669" t="s">
        <v>124</v>
      </c>
      <c r="D129669" t="s">
        <v>15574</v>
      </c>
      <c r="E129669" t="s">
        <v>29397</v>
      </c>
      <c r="F129669" t="s">
        <v>19377</v>
      </c>
      <c r="K129669">
        <v>22318</v>
      </c>
    </row>
    <row r="129670" spans="2:11" hidden="1" x14ac:dyDescent="0.35">
      <c r="B129670" t="s">
        <v>7991</v>
      </c>
      <c r="C129670" t="s">
        <v>107</v>
      </c>
      <c r="D129670" t="s">
        <v>15574</v>
      </c>
      <c r="E129670" t="s">
        <v>29458</v>
      </c>
      <c r="F129670" t="s">
        <v>15857</v>
      </c>
      <c r="J129670">
        <v>42451.16</v>
      </c>
      <c r="K129670">
        <v>42483</v>
      </c>
    </row>
    <row r="129671" spans="2:11" hidden="1" x14ac:dyDescent="0.35">
      <c r="B129671" t="s">
        <v>2425</v>
      </c>
      <c r="C129671" t="s">
        <v>21</v>
      </c>
      <c r="D129671" t="s">
        <v>15889</v>
      </c>
      <c r="E129671" t="s">
        <v>29188</v>
      </c>
      <c r="F129671" t="s">
        <v>17887</v>
      </c>
      <c r="J129671">
        <v>66692.56</v>
      </c>
      <c r="K129671">
        <v>53134</v>
      </c>
    </row>
    <row r="129672" spans="2:11" hidden="1" x14ac:dyDescent="0.35">
      <c r="B129672" t="s">
        <v>797</v>
      </c>
      <c r="C129672" t="s">
        <v>38</v>
      </c>
      <c r="D129672" t="s">
        <v>15625</v>
      </c>
      <c r="E129672" t="s">
        <v>29461</v>
      </c>
      <c r="F129672" t="s">
        <v>14769</v>
      </c>
      <c r="J129672">
        <v>53943.26</v>
      </c>
      <c r="K129672">
        <v>53984</v>
      </c>
    </row>
    <row r="129673" spans="2:11" hidden="1" x14ac:dyDescent="0.35">
      <c r="B129673" t="s">
        <v>15173</v>
      </c>
      <c r="C129673" t="s">
        <v>107</v>
      </c>
      <c r="D129673" t="s">
        <v>15574</v>
      </c>
      <c r="E129673" t="s">
        <v>27861</v>
      </c>
      <c r="F129673" t="s">
        <v>28142</v>
      </c>
      <c r="J129673">
        <v>34268.019999999997</v>
      </c>
      <c r="K129673">
        <v>32734</v>
      </c>
    </row>
    <row r="129674" spans="2:11" hidden="1" x14ac:dyDescent="0.35">
      <c r="B129674" t="s">
        <v>997</v>
      </c>
      <c r="C129674" t="s">
        <v>14</v>
      </c>
      <c r="D129674" t="s">
        <v>15781</v>
      </c>
      <c r="E129674" t="s">
        <v>23351</v>
      </c>
      <c r="F129674" t="s">
        <v>26096</v>
      </c>
      <c r="J129674">
        <v>52198.05</v>
      </c>
      <c r="K129674">
        <v>65334</v>
      </c>
    </row>
    <row r="129675" spans="2:11" hidden="1" x14ac:dyDescent="0.35">
      <c r="B129675" t="s">
        <v>6199</v>
      </c>
      <c r="C129675" t="s">
        <v>383</v>
      </c>
      <c r="D129675" t="s">
        <v>21692</v>
      </c>
      <c r="E129675" t="s">
        <v>29308</v>
      </c>
      <c r="F129675" t="s">
        <v>28018</v>
      </c>
      <c r="J129675">
        <v>68156.09</v>
      </c>
      <c r="K129675">
        <v>68906</v>
      </c>
    </row>
    <row r="129676" spans="2:11" hidden="1" x14ac:dyDescent="0.35">
      <c r="B129676" t="s">
        <v>1682</v>
      </c>
      <c r="C129676" t="s">
        <v>124</v>
      </c>
      <c r="D129676" t="s">
        <v>15574</v>
      </c>
      <c r="E129676" t="s">
        <v>27864</v>
      </c>
      <c r="F129676" t="s">
        <v>28625</v>
      </c>
      <c r="J129676">
        <v>78736.88</v>
      </c>
      <c r="K129676">
        <v>54454</v>
      </c>
    </row>
    <row r="129677" spans="2:11" hidden="1" x14ac:dyDescent="0.35">
      <c r="B129677" t="s">
        <v>1471</v>
      </c>
      <c r="D129677" t="s">
        <v>15889</v>
      </c>
      <c r="E129677" t="s">
        <v>29585</v>
      </c>
      <c r="F129677" t="s">
        <v>27119</v>
      </c>
      <c r="J129677">
        <v>54579.69</v>
      </c>
      <c r="K129677">
        <v>52268</v>
      </c>
    </row>
    <row r="129678" spans="2:11" hidden="1" x14ac:dyDescent="0.35">
      <c r="B129678" t="s">
        <v>705</v>
      </c>
      <c r="C129678" t="s">
        <v>97</v>
      </c>
      <c r="D129678" t="s">
        <v>15629</v>
      </c>
      <c r="E129678" t="s">
        <v>27947</v>
      </c>
      <c r="F129678" t="s">
        <v>29564</v>
      </c>
      <c r="J129678">
        <v>52456.32</v>
      </c>
      <c r="K129678">
        <v>47749</v>
      </c>
    </row>
    <row r="129679" spans="2:11" hidden="1" x14ac:dyDescent="0.35">
      <c r="B129679" t="s">
        <v>961</v>
      </c>
      <c r="D129679" t="s">
        <v>15574</v>
      </c>
      <c r="E129679" t="s">
        <v>29194</v>
      </c>
      <c r="F129679" t="s">
        <v>2880</v>
      </c>
      <c r="J129679">
        <v>34107.68</v>
      </c>
      <c r="K129679">
        <v>33270</v>
      </c>
    </row>
    <row r="129680" spans="2:11" hidden="1" x14ac:dyDescent="0.35">
      <c r="B129680" t="s">
        <v>15639</v>
      </c>
      <c r="D129680" t="s">
        <v>15640</v>
      </c>
      <c r="E129680" t="s">
        <v>29698</v>
      </c>
      <c r="F129680" t="s">
        <v>3783</v>
      </c>
      <c r="J129680">
        <v>75676.639999999999</v>
      </c>
      <c r="K129680">
        <v>75009</v>
      </c>
    </row>
    <row r="129681" spans="2:11" hidden="1" x14ac:dyDescent="0.35">
      <c r="B129681" t="s">
        <v>6601</v>
      </c>
      <c r="C129681" t="s">
        <v>8</v>
      </c>
      <c r="D129681" t="s">
        <v>15781</v>
      </c>
      <c r="E129681" t="s">
        <v>29194</v>
      </c>
      <c r="F129681" t="s">
        <v>869</v>
      </c>
      <c r="J129681">
        <v>31964.52</v>
      </c>
      <c r="K129681">
        <v>34247</v>
      </c>
    </row>
    <row r="129682" spans="2:11" hidden="1" x14ac:dyDescent="0.35">
      <c r="B129682" t="s">
        <v>1862</v>
      </c>
      <c r="C129682" t="s">
        <v>21</v>
      </c>
      <c r="D129682" t="s">
        <v>24542</v>
      </c>
      <c r="E129682" t="s">
        <v>373</v>
      </c>
      <c r="F129682" t="s">
        <v>23677</v>
      </c>
      <c r="J129682">
        <v>36077.58</v>
      </c>
      <c r="K129682">
        <v>35829</v>
      </c>
    </row>
    <row r="129683" spans="2:11" hidden="1" x14ac:dyDescent="0.35">
      <c r="B129683" t="s">
        <v>3169</v>
      </c>
      <c r="C129683" t="s">
        <v>42</v>
      </c>
      <c r="D129683" t="s">
        <v>31462</v>
      </c>
      <c r="E129683" t="s">
        <v>30115</v>
      </c>
      <c r="F129683" t="s">
        <v>27607</v>
      </c>
      <c r="J129683">
        <v>14423.1</v>
      </c>
      <c r="K129683">
        <v>75000</v>
      </c>
    </row>
    <row r="129684" spans="2:11" hidden="1" x14ac:dyDescent="0.35">
      <c r="B129684" t="s">
        <v>4497</v>
      </c>
      <c r="C129684" t="s">
        <v>197</v>
      </c>
      <c r="D129684" t="s">
        <v>15574</v>
      </c>
      <c r="E129684" t="s">
        <v>27852</v>
      </c>
      <c r="F129684" t="s">
        <v>3437</v>
      </c>
      <c r="J129684">
        <v>116924.67</v>
      </c>
      <c r="K129684">
        <v>106415</v>
      </c>
    </row>
    <row r="129685" spans="2:11" hidden="1" x14ac:dyDescent="0.35">
      <c r="B129685" t="s">
        <v>9737</v>
      </c>
      <c r="D129685" t="s">
        <v>15781</v>
      </c>
      <c r="E129685" t="s">
        <v>29194</v>
      </c>
      <c r="F129685" t="s">
        <v>6994</v>
      </c>
      <c r="J129685">
        <v>30001.45</v>
      </c>
      <c r="K129685">
        <v>33270</v>
      </c>
    </row>
    <row r="129686" spans="2:11" hidden="1" x14ac:dyDescent="0.35">
      <c r="B129686" t="s">
        <v>1587</v>
      </c>
      <c r="C129686" t="s">
        <v>197</v>
      </c>
      <c r="D129686" t="s">
        <v>15704</v>
      </c>
      <c r="E129686" t="s">
        <v>29767</v>
      </c>
      <c r="F129686" t="s">
        <v>12701</v>
      </c>
      <c r="J129686">
        <v>8363.6299999999992</v>
      </c>
      <c r="K129686">
        <v>22880</v>
      </c>
    </row>
    <row r="129687" spans="2:11" hidden="1" x14ac:dyDescent="0.35">
      <c r="B129687" t="s">
        <v>21691</v>
      </c>
      <c r="C129687" t="s">
        <v>383</v>
      </c>
      <c r="D129687" t="s">
        <v>21692</v>
      </c>
      <c r="E129687" t="s">
        <v>29192</v>
      </c>
      <c r="F129687" t="s">
        <v>19971</v>
      </c>
      <c r="J129687">
        <v>69171.990000000005</v>
      </c>
      <c r="K129687">
        <v>68600</v>
      </c>
    </row>
    <row r="129688" spans="2:11" hidden="1" x14ac:dyDescent="0.35">
      <c r="B129688" t="s">
        <v>15285</v>
      </c>
      <c r="C129688" t="s">
        <v>47</v>
      </c>
      <c r="D129688" t="s">
        <v>15889</v>
      </c>
      <c r="E129688" t="s">
        <v>29378</v>
      </c>
      <c r="F129688" t="s">
        <v>15286</v>
      </c>
      <c r="J129688">
        <v>65176.37</v>
      </c>
      <c r="K129688">
        <v>64860</v>
      </c>
    </row>
    <row r="129689" spans="2:11" hidden="1" x14ac:dyDescent="0.35">
      <c r="B129689" t="s">
        <v>31463</v>
      </c>
      <c r="D129689" t="s">
        <v>15589</v>
      </c>
      <c r="E129689" t="s">
        <v>26095</v>
      </c>
      <c r="F129689" t="s">
        <v>30889</v>
      </c>
      <c r="J129689">
        <v>26191.73</v>
      </c>
      <c r="K129689">
        <v>34298</v>
      </c>
    </row>
    <row r="129690" spans="2:11" hidden="1" x14ac:dyDescent="0.35">
      <c r="B129690" t="s">
        <v>7232</v>
      </c>
      <c r="C129690" t="s">
        <v>42</v>
      </c>
      <c r="D129690" t="s">
        <v>15574</v>
      </c>
      <c r="E129690" t="s">
        <v>23351</v>
      </c>
      <c r="F129690" t="s">
        <v>1269</v>
      </c>
      <c r="J129690">
        <v>87335.98</v>
      </c>
      <c r="K129690">
        <v>69980</v>
      </c>
    </row>
    <row r="129691" spans="2:11" hidden="1" x14ac:dyDescent="0.35">
      <c r="B129691" t="s">
        <v>30157</v>
      </c>
      <c r="C129691" t="s">
        <v>927</v>
      </c>
      <c r="D129691" t="s">
        <v>15781</v>
      </c>
      <c r="E129691" t="s">
        <v>29196</v>
      </c>
      <c r="F129691" t="s">
        <v>29444</v>
      </c>
      <c r="J129691">
        <v>38856.43</v>
      </c>
      <c r="K129691">
        <v>42131</v>
      </c>
    </row>
    <row r="129692" spans="2:11" hidden="1" x14ac:dyDescent="0.35">
      <c r="B129692" t="s">
        <v>11297</v>
      </c>
      <c r="D129692" t="s">
        <v>15704</v>
      </c>
      <c r="E129692" t="s">
        <v>29187</v>
      </c>
      <c r="F129692" t="s">
        <v>9785</v>
      </c>
      <c r="J129692">
        <v>46372.18</v>
      </c>
      <c r="K129692">
        <v>39579</v>
      </c>
    </row>
    <row r="129693" spans="2:11" hidden="1" x14ac:dyDescent="0.35">
      <c r="B129693" t="s">
        <v>26499</v>
      </c>
      <c r="D129693" t="s">
        <v>21692</v>
      </c>
      <c r="E129693" t="s">
        <v>28669</v>
      </c>
      <c r="F129693" t="s">
        <v>26111</v>
      </c>
      <c r="J129693">
        <v>48380.19</v>
      </c>
      <c r="K129693">
        <v>60655</v>
      </c>
    </row>
    <row r="129694" spans="2:11" hidden="1" x14ac:dyDescent="0.35">
      <c r="B129694" t="s">
        <v>750</v>
      </c>
      <c r="D129694" t="s">
        <v>15889</v>
      </c>
      <c r="E129694" t="s">
        <v>30235</v>
      </c>
      <c r="F129694" t="s">
        <v>16071</v>
      </c>
      <c r="J129694">
        <v>54688.160000000003</v>
      </c>
      <c r="K129694">
        <v>52533</v>
      </c>
    </row>
    <row r="129695" spans="2:11" hidden="1" x14ac:dyDescent="0.35">
      <c r="B129695" t="s">
        <v>4367</v>
      </c>
      <c r="C129695" t="s">
        <v>42</v>
      </c>
      <c r="D129695" t="s">
        <v>15641</v>
      </c>
      <c r="E129695" t="s">
        <v>27947</v>
      </c>
      <c r="F129695" t="s">
        <v>8122</v>
      </c>
      <c r="J129695">
        <v>88429.54</v>
      </c>
      <c r="K129695">
        <v>83338</v>
      </c>
    </row>
    <row r="129696" spans="2:11" hidden="1" x14ac:dyDescent="0.35">
      <c r="B129696" t="s">
        <v>1129</v>
      </c>
      <c r="C129696" t="s">
        <v>112</v>
      </c>
      <c r="D129696" t="s">
        <v>15589</v>
      </c>
      <c r="E129696" t="s">
        <v>29880</v>
      </c>
      <c r="F129696" t="s">
        <v>1459</v>
      </c>
      <c r="J129696">
        <v>116373.02</v>
      </c>
      <c r="K129696">
        <v>73626</v>
      </c>
    </row>
    <row r="129697" spans="2:11" hidden="1" x14ac:dyDescent="0.35">
      <c r="B129697" t="s">
        <v>8457</v>
      </c>
      <c r="C129697" t="s">
        <v>47</v>
      </c>
      <c r="D129697" t="s">
        <v>15574</v>
      </c>
      <c r="E129697" t="s">
        <v>29298</v>
      </c>
      <c r="F129697" t="s">
        <v>2350</v>
      </c>
      <c r="J129697">
        <v>63477.04</v>
      </c>
      <c r="K129697">
        <v>63065</v>
      </c>
    </row>
    <row r="129698" spans="2:11" hidden="1" x14ac:dyDescent="0.35">
      <c r="B129698" t="s">
        <v>27420</v>
      </c>
      <c r="D129698" t="s">
        <v>15781</v>
      </c>
      <c r="E129698" t="s">
        <v>29468</v>
      </c>
      <c r="F129698" t="s">
        <v>26058</v>
      </c>
      <c r="J129698">
        <v>35751.550000000003</v>
      </c>
      <c r="K129698">
        <v>36913</v>
      </c>
    </row>
    <row r="129699" spans="2:11" hidden="1" x14ac:dyDescent="0.35">
      <c r="B129699" t="s">
        <v>3763</v>
      </c>
      <c r="D129699" t="s">
        <v>15704</v>
      </c>
      <c r="E129699" t="s">
        <v>29327</v>
      </c>
      <c r="F129699" t="s">
        <v>9213</v>
      </c>
      <c r="J129699">
        <v>74796.070000000007</v>
      </c>
      <c r="K129699">
        <v>73900</v>
      </c>
    </row>
    <row r="129700" spans="2:11" hidden="1" x14ac:dyDescent="0.35">
      <c r="B129700" t="s">
        <v>15887</v>
      </c>
      <c r="C129700" t="s">
        <v>21</v>
      </c>
      <c r="D129700" t="s">
        <v>15888</v>
      </c>
      <c r="E129700" t="s">
        <v>27864</v>
      </c>
      <c r="F129700" t="s">
        <v>14881</v>
      </c>
      <c r="J129700">
        <v>89107.99</v>
      </c>
      <c r="K129700">
        <v>87924</v>
      </c>
    </row>
    <row r="129701" spans="2:11" hidden="1" x14ac:dyDescent="0.35">
      <c r="B129701" t="s">
        <v>667</v>
      </c>
      <c r="C129701" t="s">
        <v>32</v>
      </c>
      <c r="D129701" t="s">
        <v>15889</v>
      </c>
      <c r="E129701" t="s">
        <v>29268</v>
      </c>
      <c r="F129701" t="s">
        <v>4456</v>
      </c>
      <c r="J129701">
        <v>96413.03</v>
      </c>
      <c r="K129701">
        <v>94635</v>
      </c>
    </row>
    <row r="129702" spans="2:11" hidden="1" x14ac:dyDescent="0.35">
      <c r="B129702" t="s">
        <v>3155</v>
      </c>
      <c r="D129702" t="s">
        <v>15607</v>
      </c>
      <c r="E129702" t="s">
        <v>27874</v>
      </c>
      <c r="F129702" t="s">
        <v>3972</v>
      </c>
      <c r="J129702">
        <v>59756.69</v>
      </c>
      <c r="K129702">
        <v>58883</v>
      </c>
    </row>
    <row r="129703" spans="2:11" hidden="1" x14ac:dyDescent="0.35">
      <c r="B129703" t="s">
        <v>2425</v>
      </c>
      <c r="C129703" t="s">
        <v>42</v>
      </c>
      <c r="D129703" t="s">
        <v>15574</v>
      </c>
      <c r="E129703" t="s">
        <v>1331</v>
      </c>
      <c r="F129703" t="s">
        <v>30892</v>
      </c>
      <c r="J129703">
        <v>1173.8699999999999</v>
      </c>
      <c r="K129703">
        <v>38152</v>
      </c>
    </row>
    <row r="129704" spans="2:11" hidden="1" x14ac:dyDescent="0.35">
      <c r="B129704" t="s">
        <v>15590</v>
      </c>
      <c r="C129704" t="s">
        <v>112</v>
      </c>
      <c r="D129704" t="s">
        <v>15589</v>
      </c>
      <c r="E129704" t="s">
        <v>29185</v>
      </c>
      <c r="F129704" t="s">
        <v>4836</v>
      </c>
      <c r="J129704">
        <v>46635.73</v>
      </c>
      <c r="K129704">
        <v>43339</v>
      </c>
    </row>
    <row r="129705" spans="2:11" hidden="1" x14ac:dyDescent="0.35">
      <c r="B129705" t="s">
        <v>3061</v>
      </c>
      <c r="C129705" t="s">
        <v>107</v>
      </c>
      <c r="D129705" t="s">
        <v>15889</v>
      </c>
      <c r="E129705" t="s">
        <v>29440</v>
      </c>
      <c r="F129705" t="s">
        <v>16961</v>
      </c>
      <c r="J129705">
        <v>39073.35</v>
      </c>
      <c r="K129705">
        <v>44323</v>
      </c>
    </row>
    <row r="129706" spans="2:11" hidden="1" x14ac:dyDescent="0.35">
      <c r="B129706" t="s">
        <v>30185</v>
      </c>
      <c r="D129706" t="s">
        <v>15704</v>
      </c>
      <c r="E129706" t="s">
        <v>27871</v>
      </c>
      <c r="F129706" t="s">
        <v>29834</v>
      </c>
      <c r="J129706">
        <v>9127.8799999999992</v>
      </c>
      <c r="K129706">
        <v>23920</v>
      </c>
    </row>
    <row r="129707" spans="2:11" hidden="1" x14ac:dyDescent="0.35">
      <c r="B129707" t="s">
        <v>14416</v>
      </c>
      <c r="C129707" t="s">
        <v>134</v>
      </c>
      <c r="D129707" t="s">
        <v>15607</v>
      </c>
      <c r="E129707" t="s">
        <v>27996</v>
      </c>
      <c r="F129707" t="s">
        <v>15617</v>
      </c>
      <c r="J129707">
        <v>125069.56</v>
      </c>
      <c r="K129707">
        <v>115881</v>
      </c>
    </row>
    <row r="129708" spans="2:11" hidden="1" x14ac:dyDescent="0.35">
      <c r="B129708" t="s">
        <v>3242</v>
      </c>
      <c r="C129708" t="s">
        <v>124</v>
      </c>
      <c r="D129708" t="s">
        <v>15610</v>
      </c>
      <c r="E129708" t="s">
        <v>27864</v>
      </c>
      <c r="F129708" t="s">
        <v>7807</v>
      </c>
      <c r="J129708">
        <v>95165.71</v>
      </c>
      <c r="K129708">
        <v>81045</v>
      </c>
    </row>
    <row r="129709" spans="2:11" hidden="1" x14ac:dyDescent="0.35">
      <c r="B129709" t="s">
        <v>31464</v>
      </c>
      <c r="D129709" t="s">
        <v>15574</v>
      </c>
      <c r="E129709" t="s">
        <v>28467</v>
      </c>
      <c r="F129709" t="s">
        <v>31363</v>
      </c>
      <c r="J129709">
        <v>110909.01</v>
      </c>
      <c r="K129709">
        <v>124000</v>
      </c>
    </row>
    <row r="129710" spans="2:11" hidden="1" x14ac:dyDescent="0.35">
      <c r="B129710" t="s">
        <v>15591</v>
      </c>
      <c r="C129710" t="s">
        <v>297</v>
      </c>
      <c r="D129710" t="s">
        <v>15589</v>
      </c>
      <c r="E129710" t="s">
        <v>26066</v>
      </c>
      <c r="F129710" t="s">
        <v>10612</v>
      </c>
      <c r="J129710">
        <v>36873.89</v>
      </c>
      <c r="K129710">
        <v>35390</v>
      </c>
    </row>
    <row r="129711" spans="2:11" hidden="1" x14ac:dyDescent="0.35">
      <c r="B129711" t="s">
        <v>961</v>
      </c>
      <c r="D129711" t="s">
        <v>15889</v>
      </c>
      <c r="E129711" t="s">
        <v>27934</v>
      </c>
      <c r="F129711" t="s">
        <v>3516</v>
      </c>
      <c r="J129711">
        <v>52700.33</v>
      </c>
      <c r="K129711">
        <v>39969</v>
      </c>
    </row>
    <row r="129712" spans="2:11" hidden="1" x14ac:dyDescent="0.35">
      <c r="B129712" t="s">
        <v>2904</v>
      </c>
      <c r="C129712" t="s">
        <v>21</v>
      </c>
      <c r="D129712" t="s">
        <v>15704</v>
      </c>
      <c r="E129712" t="s">
        <v>29198</v>
      </c>
      <c r="F129712" t="s">
        <v>15735</v>
      </c>
      <c r="J129712">
        <v>41176.93</v>
      </c>
      <c r="K129712">
        <v>41208</v>
      </c>
    </row>
    <row r="129713" spans="2:11" hidden="1" x14ac:dyDescent="0.35">
      <c r="B129713" t="s">
        <v>1921</v>
      </c>
      <c r="D129713" t="s">
        <v>15607</v>
      </c>
      <c r="E129713" t="s">
        <v>16937</v>
      </c>
      <c r="F129713" t="s">
        <v>5440</v>
      </c>
      <c r="J129713">
        <v>9336.6</v>
      </c>
      <c r="K129713">
        <v>11303</v>
      </c>
    </row>
    <row r="129714" spans="2:11" hidden="1" x14ac:dyDescent="0.35">
      <c r="B129714" t="s">
        <v>314</v>
      </c>
      <c r="C129714" t="s">
        <v>107</v>
      </c>
      <c r="D129714" t="s">
        <v>15627</v>
      </c>
      <c r="E129714" t="s">
        <v>23523</v>
      </c>
      <c r="F129714" t="s">
        <v>2816</v>
      </c>
      <c r="J129714">
        <v>141419.16</v>
      </c>
      <c r="K129714">
        <v>116548</v>
      </c>
    </row>
    <row r="129715" spans="2:11" hidden="1" x14ac:dyDescent="0.35">
      <c r="B129715" t="s">
        <v>759</v>
      </c>
      <c r="C129715" t="s">
        <v>38</v>
      </c>
      <c r="D129715" t="s">
        <v>31465</v>
      </c>
      <c r="E129715" t="s">
        <v>29212</v>
      </c>
      <c r="F129715" t="s">
        <v>31077</v>
      </c>
      <c r="K129715">
        <v>29638</v>
      </c>
    </row>
    <row r="129716" spans="2:11" hidden="1" x14ac:dyDescent="0.35">
      <c r="B129716" t="s">
        <v>2014</v>
      </c>
      <c r="C129716" t="s">
        <v>112</v>
      </c>
      <c r="D129716" t="s">
        <v>21659</v>
      </c>
      <c r="E129716" t="s">
        <v>29194</v>
      </c>
      <c r="F129716" t="s">
        <v>30158</v>
      </c>
      <c r="J129716">
        <v>30699.39</v>
      </c>
      <c r="K129716">
        <v>31256</v>
      </c>
    </row>
    <row r="129717" spans="2:11" hidden="1" x14ac:dyDescent="0.35">
      <c r="B129717" t="s">
        <v>6581</v>
      </c>
      <c r="D129717" t="s">
        <v>15694</v>
      </c>
      <c r="E129717" t="s">
        <v>28395</v>
      </c>
      <c r="F129717" t="s">
        <v>26202</v>
      </c>
      <c r="J129717">
        <v>15717.63</v>
      </c>
      <c r="K129717">
        <v>33849</v>
      </c>
    </row>
    <row r="129718" spans="2:11" hidden="1" x14ac:dyDescent="0.35">
      <c r="B129718" t="s">
        <v>1165</v>
      </c>
      <c r="C129718" t="s">
        <v>139</v>
      </c>
      <c r="D129718" t="s">
        <v>15694</v>
      </c>
      <c r="E129718" t="s">
        <v>29291</v>
      </c>
      <c r="F129718" t="s">
        <v>21661</v>
      </c>
      <c r="J129718">
        <v>26473.200000000001</v>
      </c>
      <c r="K129718">
        <v>48069</v>
      </c>
    </row>
    <row r="129719" spans="2:11" hidden="1" x14ac:dyDescent="0.35">
      <c r="B129719" t="s">
        <v>2278</v>
      </c>
      <c r="C129719" t="s">
        <v>8</v>
      </c>
      <c r="D129719" t="s">
        <v>15700</v>
      </c>
      <c r="E129719" t="s">
        <v>29194</v>
      </c>
      <c r="F129719" t="s">
        <v>26531</v>
      </c>
      <c r="J129719">
        <v>36285.730000000003</v>
      </c>
      <c r="K129719">
        <v>32293</v>
      </c>
    </row>
    <row r="129720" spans="2:11" hidden="1" x14ac:dyDescent="0.35">
      <c r="B129720" t="s">
        <v>8686</v>
      </c>
      <c r="C129720" t="s">
        <v>47</v>
      </c>
      <c r="D129720" t="s">
        <v>15700</v>
      </c>
      <c r="E129720" t="s">
        <v>29312</v>
      </c>
      <c r="F129720" t="s">
        <v>1269</v>
      </c>
      <c r="J129720">
        <v>75768.69</v>
      </c>
      <c r="K129720">
        <v>71937</v>
      </c>
    </row>
    <row r="129721" spans="2:11" hidden="1" x14ac:dyDescent="0.35">
      <c r="B129721" t="s">
        <v>31466</v>
      </c>
      <c r="C129721" t="s">
        <v>21</v>
      </c>
      <c r="D129721" t="s">
        <v>15745</v>
      </c>
      <c r="E129721" t="s">
        <v>29291</v>
      </c>
      <c r="F129721" t="s">
        <v>31071</v>
      </c>
      <c r="J129721">
        <v>27538.98</v>
      </c>
      <c r="K129721">
        <v>41995</v>
      </c>
    </row>
    <row r="129722" spans="2:11" hidden="1" x14ac:dyDescent="0.35">
      <c r="B129722" t="s">
        <v>1911</v>
      </c>
      <c r="C129722" t="s">
        <v>47</v>
      </c>
      <c r="D129722" t="s">
        <v>28628</v>
      </c>
      <c r="E129722" t="s">
        <v>26182</v>
      </c>
      <c r="F129722" t="s">
        <v>27965</v>
      </c>
      <c r="J129722">
        <v>124190.72</v>
      </c>
      <c r="K129722">
        <v>150000</v>
      </c>
    </row>
    <row r="129723" spans="2:11" hidden="1" x14ac:dyDescent="0.35">
      <c r="B129723" t="s">
        <v>6962</v>
      </c>
      <c r="D129723" t="s">
        <v>30196</v>
      </c>
      <c r="E129723" t="s">
        <v>26003</v>
      </c>
      <c r="F129723" t="s">
        <v>30187</v>
      </c>
      <c r="J129723">
        <v>112978.37</v>
      </c>
      <c r="K129723">
        <v>112200</v>
      </c>
    </row>
    <row r="129724" spans="2:11" hidden="1" x14ac:dyDescent="0.35">
      <c r="B129724" t="s">
        <v>759</v>
      </c>
      <c r="C129724" t="s">
        <v>47</v>
      </c>
      <c r="D129724" t="s">
        <v>15786</v>
      </c>
      <c r="E129724" t="s">
        <v>27852</v>
      </c>
      <c r="F129724" t="s">
        <v>671</v>
      </c>
      <c r="J129724">
        <v>98305.44</v>
      </c>
      <c r="K129724">
        <v>98393</v>
      </c>
    </row>
    <row r="129725" spans="2:11" hidden="1" x14ac:dyDescent="0.35">
      <c r="B129725" t="s">
        <v>610</v>
      </c>
      <c r="C129725" t="s">
        <v>112</v>
      </c>
      <c r="D129725" t="s">
        <v>30197</v>
      </c>
      <c r="E129725" t="s">
        <v>27864</v>
      </c>
      <c r="F129725" t="s">
        <v>29581</v>
      </c>
      <c r="J129725">
        <v>59632.42</v>
      </c>
      <c r="K129725">
        <v>53640</v>
      </c>
    </row>
    <row r="129726" spans="2:11" hidden="1" x14ac:dyDescent="0.35">
      <c r="B129726" t="s">
        <v>31467</v>
      </c>
      <c r="D129726" t="s">
        <v>30197</v>
      </c>
      <c r="E129726" t="s">
        <v>30085</v>
      </c>
      <c r="F129726" t="s">
        <v>31188</v>
      </c>
      <c r="K129726">
        <v>78966</v>
      </c>
    </row>
    <row r="129727" spans="2:11" hidden="1" x14ac:dyDescent="0.35">
      <c r="B129727" t="s">
        <v>15787</v>
      </c>
      <c r="C129727" t="s">
        <v>14</v>
      </c>
      <c r="D129727" t="s">
        <v>15788</v>
      </c>
      <c r="E129727" t="s">
        <v>28629</v>
      </c>
      <c r="F129727" t="s">
        <v>9562</v>
      </c>
      <c r="J129727">
        <v>74791.28</v>
      </c>
      <c r="K129727">
        <v>75099</v>
      </c>
    </row>
    <row r="129728" spans="2:11" hidden="1" x14ac:dyDescent="0.35">
      <c r="B129728" t="s">
        <v>301</v>
      </c>
      <c r="C129728" t="s">
        <v>97</v>
      </c>
      <c r="D129728" t="s">
        <v>15744</v>
      </c>
      <c r="E129728" t="s">
        <v>29192</v>
      </c>
      <c r="F129728" t="s">
        <v>1199</v>
      </c>
      <c r="J129728">
        <v>81254.740000000005</v>
      </c>
      <c r="K129728">
        <v>81422</v>
      </c>
    </row>
    <row r="129729" spans="2:11" hidden="1" x14ac:dyDescent="0.35">
      <c r="B129729" t="s">
        <v>3075</v>
      </c>
      <c r="C129729" t="s">
        <v>8</v>
      </c>
      <c r="D129729" t="s">
        <v>15791</v>
      </c>
      <c r="E129729" t="s">
        <v>29480</v>
      </c>
      <c r="F129729" t="s">
        <v>15792</v>
      </c>
      <c r="J129729">
        <v>48618.36</v>
      </c>
      <c r="K129729">
        <v>42374</v>
      </c>
    </row>
    <row r="129730" spans="2:11" hidden="1" x14ac:dyDescent="0.35">
      <c r="B129730" t="s">
        <v>15793</v>
      </c>
      <c r="D129730" t="s">
        <v>26532</v>
      </c>
      <c r="E129730" t="s">
        <v>29196</v>
      </c>
      <c r="F129730" t="s">
        <v>1816</v>
      </c>
      <c r="J129730">
        <v>59068.75</v>
      </c>
      <c r="K129730">
        <v>52456</v>
      </c>
    </row>
    <row r="129731" spans="2:11" hidden="1" x14ac:dyDescent="0.35">
      <c r="B129731" t="s">
        <v>4322</v>
      </c>
      <c r="C129731" t="s">
        <v>42</v>
      </c>
      <c r="D129731" t="s">
        <v>21668</v>
      </c>
      <c r="E129731" t="s">
        <v>29461</v>
      </c>
      <c r="F129731" t="s">
        <v>19734</v>
      </c>
      <c r="J129731">
        <v>51476.72</v>
      </c>
      <c r="K129731">
        <v>50927</v>
      </c>
    </row>
    <row r="129732" spans="2:11" hidden="1" x14ac:dyDescent="0.35">
      <c r="B129732" t="s">
        <v>30200</v>
      </c>
      <c r="C129732" t="s">
        <v>375</v>
      </c>
      <c r="D129732" t="s">
        <v>30201</v>
      </c>
      <c r="E129732" t="s">
        <v>29289</v>
      </c>
      <c r="F129732" t="s">
        <v>29290</v>
      </c>
      <c r="J129732">
        <v>44879.4</v>
      </c>
      <c r="K129732">
        <v>40487</v>
      </c>
    </row>
    <row r="129733" spans="2:11" hidden="1" x14ac:dyDescent="0.35">
      <c r="B129733" t="s">
        <v>15795</v>
      </c>
      <c r="D129733" t="s">
        <v>15796</v>
      </c>
      <c r="E129733" t="s">
        <v>29291</v>
      </c>
      <c r="F129733" t="s">
        <v>28245</v>
      </c>
      <c r="J129733">
        <v>7221.79</v>
      </c>
      <c r="K129733">
        <v>41995</v>
      </c>
    </row>
    <row r="129734" spans="2:11" hidden="1" x14ac:dyDescent="0.35">
      <c r="B129734" t="s">
        <v>7217</v>
      </c>
      <c r="C129734" t="s">
        <v>21</v>
      </c>
      <c r="D129734" t="s">
        <v>27422</v>
      </c>
      <c r="E129734" t="s">
        <v>29196</v>
      </c>
      <c r="F129734" t="s">
        <v>27032</v>
      </c>
      <c r="J129734">
        <v>46329.4</v>
      </c>
      <c r="K129734">
        <v>50103</v>
      </c>
    </row>
    <row r="129735" spans="2:11" hidden="1" x14ac:dyDescent="0.35">
      <c r="B129735" t="s">
        <v>9965</v>
      </c>
      <c r="C129735" t="s">
        <v>47</v>
      </c>
      <c r="D129735" t="s">
        <v>15805</v>
      </c>
      <c r="E129735" t="s">
        <v>29187</v>
      </c>
      <c r="F129735" t="s">
        <v>555</v>
      </c>
      <c r="J129735">
        <v>34723.61</v>
      </c>
      <c r="K129735">
        <v>37401</v>
      </c>
    </row>
    <row r="129736" spans="2:11" hidden="1" x14ac:dyDescent="0.35">
      <c r="B129736" t="s">
        <v>4612</v>
      </c>
      <c r="C129736" t="s">
        <v>124</v>
      </c>
      <c r="D129736" t="s">
        <v>27433</v>
      </c>
      <c r="E129736" t="s">
        <v>23351</v>
      </c>
      <c r="F129736" t="s">
        <v>27035</v>
      </c>
      <c r="J129736">
        <v>69255.929999999993</v>
      </c>
      <c r="K129736">
        <v>65334</v>
      </c>
    </row>
    <row r="129737" spans="2:11" hidden="1" x14ac:dyDescent="0.35">
      <c r="B129737" t="s">
        <v>1333</v>
      </c>
      <c r="C129737" t="s">
        <v>197</v>
      </c>
      <c r="D129737" t="s">
        <v>18039</v>
      </c>
      <c r="E129737" t="s">
        <v>29020</v>
      </c>
      <c r="F129737" t="s">
        <v>14876</v>
      </c>
      <c r="J129737">
        <v>99640.3</v>
      </c>
      <c r="K129737">
        <v>87656</v>
      </c>
    </row>
    <row r="129738" spans="2:11" hidden="1" x14ac:dyDescent="0.35">
      <c r="B129738" t="s">
        <v>3050</v>
      </c>
      <c r="C129738" t="s">
        <v>14</v>
      </c>
      <c r="D129738" t="s">
        <v>8592</v>
      </c>
      <c r="E129738" t="s">
        <v>26044</v>
      </c>
      <c r="F129738" t="s">
        <v>31207</v>
      </c>
      <c r="J129738">
        <v>72460.960000000006</v>
      </c>
      <c r="K129738">
        <v>120000</v>
      </c>
    </row>
    <row r="129739" spans="2:11" hidden="1" x14ac:dyDescent="0.35">
      <c r="B129739" t="s">
        <v>5346</v>
      </c>
      <c r="C129739" t="s">
        <v>124</v>
      </c>
      <c r="D129739" t="s">
        <v>8592</v>
      </c>
      <c r="E129739" t="s">
        <v>29576</v>
      </c>
      <c r="F129739" t="s">
        <v>2698</v>
      </c>
      <c r="J129739">
        <v>52933.3</v>
      </c>
      <c r="K129739">
        <v>50927</v>
      </c>
    </row>
    <row r="129740" spans="2:11" hidden="1" x14ac:dyDescent="0.35">
      <c r="B129740" t="s">
        <v>1267</v>
      </c>
      <c r="C129740" t="s">
        <v>124</v>
      </c>
      <c r="D129740" t="s">
        <v>8592</v>
      </c>
      <c r="E129740" t="s">
        <v>26137</v>
      </c>
      <c r="F129740" t="s">
        <v>29597</v>
      </c>
      <c r="J129740">
        <v>122007.25</v>
      </c>
      <c r="K129740">
        <v>122400</v>
      </c>
    </row>
    <row r="129741" spans="2:11" hidden="1" x14ac:dyDescent="0.35">
      <c r="B129741" t="s">
        <v>750</v>
      </c>
      <c r="D129741" t="s">
        <v>8592</v>
      </c>
      <c r="E129741" t="s">
        <v>27934</v>
      </c>
      <c r="F129741" t="s">
        <v>29484</v>
      </c>
      <c r="J129741">
        <v>42451.06</v>
      </c>
      <c r="K129741">
        <v>35383</v>
      </c>
    </row>
    <row r="129742" spans="2:11" hidden="1" x14ac:dyDescent="0.35">
      <c r="B129742" t="s">
        <v>15807</v>
      </c>
      <c r="D129742" t="s">
        <v>8592</v>
      </c>
      <c r="E129742" t="s">
        <v>30205</v>
      </c>
      <c r="F129742" t="s">
        <v>1008</v>
      </c>
      <c r="J129742">
        <v>55198.36</v>
      </c>
      <c r="K129742">
        <v>46905</v>
      </c>
    </row>
    <row r="129743" spans="2:11" hidden="1" x14ac:dyDescent="0.35">
      <c r="B129743" t="s">
        <v>3786</v>
      </c>
      <c r="C129743" t="s">
        <v>47</v>
      </c>
      <c r="D129743" t="s">
        <v>8592</v>
      </c>
      <c r="E129743" t="s">
        <v>29194</v>
      </c>
      <c r="F129743" t="s">
        <v>8265</v>
      </c>
      <c r="J129743">
        <v>63197.919999999998</v>
      </c>
      <c r="K129743">
        <v>31720</v>
      </c>
    </row>
    <row r="129744" spans="2:11" hidden="1" x14ac:dyDescent="0.35">
      <c r="B129744" t="s">
        <v>2844</v>
      </c>
      <c r="D129744" t="s">
        <v>15809</v>
      </c>
      <c r="E129744" t="s">
        <v>27930</v>
      </c>
      <c r="F129744" t="s">
        <v>8068</v>
      </c>
      <c r="J129744">
        <v>36544.949999999997</v>
      </c>
      <c r="K129744">
        <v>35284</v>
      </c>
    </row>
    <row r="129745" spans="2:11" hidden="1" x14ac:dyDescent="0.35">
      <c r="B129745" t="s">
        <v>1310</v>
      </c>
      <c r="C129745" t="s">
        <v>21</v>
      </c>
      <c r="D129745" t="s">
        <v>15809</v>
      </c>
      <c r="E129745" t="s">
        <v>29187</v>
      </c>
      <c r="F129745" t="s">
        <v>407</v>
      </c>
      <c r="J129745">
        <v>36706.6</v>
      </c>
      <c r="K129745">
        <v>36312</v>
      </c>
    </row>
    <row r="129746" spans="2:11" hidden="1" x14ac:dyDescent="0.35">
      <c r="B129746" t="s">
        <v>15811</v>
      </c>
      <c r="C129746" t="s">
        <v>42</v>
      </c>
      <c r="D129746" t="s">
        <v>15812</v>
      </c>
      <c r="E129746" t="s">
        <v>30208</v>
      </c>
      <c r="F129746" t="s">
        <v>771</v>
      </c>
      <c r="J129746">
        <v>63045.08</v>
      </c>
      <c r="K129746">
        <v>62611</v>
      </c>
    </row>
    <row r="129747" spans="2:11" hidden="1" x14ac:dyDescent="0.35">
      <c r="B129747" t="s">
        <v>1561</v>
      </c>
      <c r="C129747" t="s">
        <v>8</v>
      </c>
      <c r="D129747" t="s">
        <v>18040</v>
      </c>
      <c r="E129747" t="s">
        <v>29828</v>
      </c>
      <c r="F129747" t="s">
        <v>1812</v>
      </c>
      <c r="J129747">
        <v>62314.01</v>
      </c>
      <c r="K129747">
        <v>47842</v>
      </c>
    </row>
    <row r="129748" spans="2:11" hidden="1" x14ac:dyDescent="0.35">
      <c r="B129748" t="s">
        <v>1000</v>
      </c>
      <c r="D129748" t="s">
        <v>15817</v>
      </c>
      <c r="E129748" t="s">
        <v>27864</v>
      </c>
      <c r="F129748" t="s">
        <v>7055</v>
      </c>
      <c r="J129748">
        <v>85154.22</v>
      </c>
      <c r="K129748">
        <v>86379</v>
      </c>
    </row>
    <row r="129749" spans="2:11" hidden="1" x14ac:dyDescent="0.35">
      <c r="B129749" t="s">
        <v>4427</v>
      </c>
      <c r="C129749" t="s">
        <v>927</v>
      </c>
      <c r="D129749" t="s">
        <v>28614</v>
      </c>
      <c r="E129749" t="s">
        <v>27864</v>
      </c>
      <c r="F129749" t="s">
        <v>27909</v>
      </c>
      <c r="J129749">
        <v>100979.6</v>
      </c>
      <c r="K129749">
        <v>87151</v>
      </c>
    </row>
    <row r="129750" spans="2:11" hidden="1" x14ac:dyDescent="0.35">
      <c r="B129750" t="s">
        <v>705</v>
      </c>
      <c r="C129750" t="s">
        <v>927</v>
      </c>
      <c r="D129750" t="s">
        <v>15818</v>
      </c>
      <c r="E129750" t="s">
        <v>29812</v>
      </c>
      <c r="F129750" t="s">
        <v>2100</v>
      </c>
      <c r="J129750">
        <v>108977.12</v>
      </c>
      <c r="K129750">
        <v>78721</v>
      </c>
    </row>
    <row r="129751" spans="2:11" hidden="1" x14ac:dyDescent="0.35">
      <c r="B129751" t="s">
        <v>2168</v>
      </c>
      <c r="C129751" t="s">
        <v>375</v>
      </c>
      <c r="D129751" t="s">
        <v>15645</v>
      </c>
      <c r="E129751" t="s">
        <v>26039</v>
      </c>
      <c r="F129751" t="s">
        <v>3719</v>
      </c>
      <c r="J129751">
        <v>150805.31</v>
      </c>
      <c r="K129751">
        <v>152001</v>
      </c>
    </row>
    <row r="129752" spans="2:11" hidden="1" x14ac:dyDescent="0.35">
      <c r="B129752" t="s">
        <v>1862</v>
      </c>
      <c r="C129752" t="s">
        <v>42</v>
      </c>
      <c r="D129752" t="s">
        <v>27520</v>
      </c>
      <c r="E129752" t="s">
        <v>29306</v>
      </c>
      <c r="F129752" t="s">
        <v>27982</v>
      </c>
      <c r="J129752">
        <v>58081.31</v>
      </c>
      <c r="K129752">
        <v>50103</v>
      </c>
    </row>
    <row r="129753" spans="2:11" hidden="1" x14ac:dyDescent="0.35">
      <c r="B129753" t="s">
        <v>1241</v>
      </c>
      <c r="C129753" t="s">
        <v>427</v>
      </c>
      <c r="D129753" t="s">
        <v>15819</v>
      </c>
      <c r="E129753" t="s">
        <v>29268</v>
      </c>
      <c r="F129753" t="s">
        <v>422</v>
      </c>
      <c r="J129753">
        <v>110563.87</v>
      </c>
      <c r="K129753">
        <v>83775</v>
      </c>
    </row>
    <row r="129754" spans="2:11" hidden="1" x14ac:dyDescent="0.35">
      <c r="B129754" t="s">
        <v>2442</v>
      </c>
      <c r="C129754" t="s">
        <v>14</v>
      </c>
      <c r="D129754" t="s">
        <v>15820</v>
      </c>
      <c r="E129754" t="s">
        <v>29472</v>
      </c>
      <c r="F129754" t="s">
        <v>1710</v>
      </c>
      <c r="J129754">
        <v>85108.5</v>
      </c>
      <c r="K129754">
        <v>83038</v>
      </c>
    </row>
    <row r="129755" spans="2:11" hidden="1" x14ac:dyDescent="0.35">
      <c r="B129755" t="s">
        <v>888</v>
      </c>
      <c r="C129755" t="s">
        <v>297</v>
      </c>
      <c r="D129755" t="s">
        <v>15820</v>
      </c>
      <c r="E129755" t="s">
        <v>29379</v>
      </c>
      <c r="F129755" t="s">
        <v>7949</v>
      </c>
      <c r="J129755">
        <v>53899.28</v>
      </c>
      <c r="K129755">
        <v>53939</v>
      </c>
    </row>
    <row r="129756" spans="2:11" hidden="1" x14ac:dyDescent="0.35">
      <c r="B129756" t="s">
        <v>15821</v>
      </c>
      <c r="D129756" t="s">
        <v>15822</v>
      </c>
      <c r="E129756" t="s">
        <v>16937</v>
      </c>
      <c r="F129756" t="s">
        <v>9503</v>
      </c>
      <c r="J129756">
        <v>10927.75</v>
      </c>
      <c r="K129756">
        <v>11632</v>
      </c>
    </row>
    <row r="129757" spans="2:11" hidden="1" x14ac:dyDescent="0.35">
      <c r="B129757" t="s">
        <v>1884</v>
      </c>
      <c r="C129757" t="s">
        <v>21</v>
      </c>
      <c r="D129757" t="s">
        <v>8404</v>
      </c>
      <c r="E129757" t="s">
        <v>29372</v>
      </c>
      <c r="F129757" t="s">
        <v>14202</v>
      </c>
      <c r="J129757">
        <v>45051.360000000001</v>
      </c>
      <c r="K129757">
        <v>46967</v>
      </c>
    </row>
    <row r="129758" spans="2:11" hidden="1" x14ac:dyDescent="0.35">
      <c r="B129758" t="s">
        <v>1165</v>
      </c>
      <c r="C129758" t="s">
        <v>47</v>
      </c>
      <c r="D129758" t="s">
        <v>15648</v>
      </c>
      <c r="E129758" t="s">
        <v>16937</v>
      </c>
      <c r="F129758" t="s">
        <v>7440</v>
      </c>
      <c r="J129758">
        <v>12328.16</v>
      </c>
      <c r="K129758">
        <v>12838</v>
      </c>
    </row>
    <row r="129759" spans="2:11" hidden="1" x14ac:dyDescent="0.35">
      <c r="B129759" t="s">
        <v>1326</v>
      </c>
      <c r="C129759" t="s">
        <v>38</v>
      </c>
      <c r="D129759" t="s">
        <v>15589</v>
      </c>
      <c r="E129759" t="s">
        <v>29947</v>
      </c>
      <c r="F129759" t="s">
        <v>2013</v>
      </c>
      <c r="J129759">
        <v>84993.37</v>
      </c>
      <c r="K129759">
        <v>82926</v>
      </c>
    </row>
    <row r="129760" spans="2:11" hidden="1" x14ac:dyDescent="0.35">
      <c r="B129760" t="s">
        <v>22650</v>
      </c>
      <c r="D129760" t="s">
        <v>15574</v>
      </c>
      <c r="E129760" t="s">
        <v>29455</v>
      </c>
      <c r="F129760" t="s">
        <v>30234</v>
      </c>
      <c r="K129760">
        <v>21008</v>
      </c>
    </row>
    <row r="129761" spans="2:11" hidden="1" x14ac:dyDescent="0.35">
      <c r="B129761" t="s">
        <v>4181</v>
      </c>
      <c r="C129761" t="s">
        <v>197</v>
      </c>
      <c r="D129761" t="s">
        <v>15607</v>
      </c>
      <c r="E129761" t="s">
        <v>29298</v>
      </c>
      <c r="F129761" t="s">
        <v>12845</v>
      </c>
      <c r="J129761">
        <v>61282.66</v>
      </c>
      <c r="K129761">
        <v>61329</v>
      </c>
    </row>
    <row r="129762" spans="2:11" hidden="1" x14ac:dyDescent="0.35">
      <c r="B129762" t="s">
        <v>15739</v>
      </c>
      <c r="C129762" t="s">
        <v>107</v>
      </c>
      <c r="D129762" t="s">
        <v>15704</v>
      </c>
      <c r="E129762" t="s">
        <v>29297</v>
      </c>
      <c r="F129762" t="s">
        <v>5477</v>
      </c>
      <c r="J129762">
        <v>62666.82</v>
      </c>
      <c r="K129762">
        <v>62466</v>
      </c>
    </row>
    <row r="129763" spans="2:11" hidden="1" x14ac:dyDescent="0.35">
      <c r="B129763" t="s">
        <v>3243</v>
      </c>
      <c r="D129763" t="s">
        <v>15890</v>
      </c>
      <c r="E129763" t="s">
        <v>28181</v>
      </c>
      <c r="F129763" t="s">
        <v>5606</v>
      </c>
      <c r="J129763">
        <v>56616.69</v>
      </c>
      <c r="K129763">
        <v>38945</v>
      </c>
    </row>
    <row r="129764" spans="2:11" hidden="1" x14ac:dyDescent="0.35">
      <c r="B129764" t="s">
        <v>3379</v>
      </c>
      <c r="C129764" t="s">
        <v>8</v>
      </c>
      <c r="D129764" t="s">
        <v>15574</v>
      </c>
      <c r="E129764" t="s">
        <v>29587</v>
      </c>
      <c r="F129764" t="s">
        <v>1266</v>
      </c>
      <c r="J129764">
        <v>41359.61</v>
      </c>
      <c r="K129764">
        <v>42847</v>
      </c>
    </row>
    <row r="129765" spans="2:11" hidden="1" x14ac:dyDescent="0.35">
      <c r="B129765" t="s">
        <v>1025</v>
      </c>
      <c r="C129765" t="s">
        <v>197</v>
      </c>
      <c r="D129765" t="s">
        <v>15891</v>
      </c>
      <c r="E129765" t="s">
        <v>27864</v>
      </c>
      <c r="F129765" t="s">
        <v>12737</v>
      </c>
      <c r="J129765">
        <v>108856.56</v>
      </c>
      <c r="K129765">
        <v>92548</v>
      </c>
    </row>
    <row r="129766" spans="2:11" hidden="1" x14ac:dyDescent="0.35">
      <c r="B129766" t="s">
        <v>4056</v>
      </c>
      <c r="C129766" t="s">
        <v>38</v>
      </c>
      <c r="D129766" t="s">
        <v>15704</v>
      </c>
      <c r="E129766" t="s">
        <v>30186</v>
      </c>
      <c r="F129766" t="s">
        <v>27052</v>
      </c>
      <c r="J129766">
        <v>51825.45</v>
      </c>
      <c r="K129766">
        <v>39101</v>
      </c>
    </row>
    <row r="129767" spans="2:11" hidden="1" x14ac:dyDescent="0.35">
      <c r="B129767" t="s">
        <v>2686</v>
      </c>
      <c r="D129767" t="s">
        <v>15574</v>
      </c>
      <c r="E129767" t="s">
        <v>27861</v>
      </c>
      <c r="F129767" t="s">
        <v>16794</v>
      </c>
      <c r="J129767">
        <v>36573.949999999997</v>
      </c>
      <c r="K129767">
        <v>33441</v>
      </c>
    </row>
    <row r="129768" spans="2:11" hidden="1" x14ac:dyDescent="0.35">
      <c r="B129768" t="s">
        <v>1511</v>
      </c>
      <c r="C129768" t="s">
        <v>427</v>
      </c>
      <c r="D129768" t="s">
        <v>15891</v>
      </c>
      <c r="E129768" t="s">
        <v>26025</v>
      </c>
      <c r="F129768" t="s">
        <v>924</v>
      </c>
      <c r="J129768">
        <v>83694.41</v>
      </c>
      <c r="K129768">
        <v>75993</v>
      </c>
    </row>
    <row r="129769" spans="2:11" hidden="1" x14ac:dyDescent="0.35">
      <c r="B129769" t="s">
        <v>8550</v>
      </c>
      <c r="C129769" t="s">
        <v>107</v>
      </c>
      <c r="D129769" t="s">
        <v>15589</v>
      </c>
      <c r="E129769" t="s">
        <v>29291</v>
      </c>
      <c r="F129769" t="s">
        <v>2485</v>
      </c>
      <c r="J129769">
        <v>31383.39</v>
      </c>
      <c r="K129769">
        <v>68390</v>
      </c>
    </row>
    <row r="129770" spans="2:11" hidden="1" x14ac:dyDescent="0.35">
      <c r="B129770" t="s">
        <v>23132</v>
      </c>
      <c r="C129770" t="s">
        <v>21</v>
      </c>
      <c r="D129770" t="s">
        <v>15704</v>
      </c>
      <c r="E129770" t="s">
        <v>23412</v>
      </c>
      <c r="F129770" t="s">
        <v>15747</v>
      </c>
      <c r="J129770">
        <v>60302.2</v>
      </c>
      <c r="K129770">
        <v>60655</v>
      </c>
    </row>
    <row r="129771" spans="2:11" hidden="1" x14ac:dyDescent="0.35">
      <c r="B129771" t="s">
        <v>510</v>
      </c>
      <c r="C129771" t="s">
        <v>42</v>
      </c>
      <c r="D129771" t="s">
        <v>15675</v>
      </c>
      <c r="E129771" t="s">
        <v>23351</v>
      </c>
      <c r="F129771" t="s">
        <v>352</v>
      </c>
      <c r="J129771">
        <v>84451.08</v>
      </c>
      <c r="K129771">
        <v>69980</v>
      </c>
    </row>
    <row r="129772" spans="2:11" hidden="1" x14ac:dyDescent="0.35">
      <c r="B129772" t="s">
        <v>18089</v>
      </c>
      <c r="C129772" t="s">
        <v>42</v>
      </c>
      <c r="D129772" t="s">
        <v>15574</v>
      </c>
      <c r="E129772" t="s">
        <v>26059</v>
      </c>
      <c r="F129772" t="s">
        <v>5135</v>
      </c>
      <c r="J129772">
        <v>63432.34</v>
      </c>
      <c r="K129772">
        <v>69633</v>
      </c>
    </row>
    <row r="129773" spans="2:11" hidden="1" x14ac:dyDescent="0.35">
      <c r="B129773" t="s">
        <v>5346</v>
      </c>
      <c r="C129773" t="s">
        <v>21</v>
      </c>
      <c r="D129773" t="s">
        <v>15891</v>
      </c>
      <c r="E129773" t="s">
        <v>29194</v>
      </c>
      <c r="F129773" t="s">
        <v>27168</v>
      </c>
      <c r="J129773">
        <v>36574.26</v>
      </c>
      <c r="K129773">
        <v>31720</v>
      </c>
    </row>
    <row r="129774" spans="2:11" hidden="1" x14ac:dyDescent="0.35">
      <c r="B129774" t="s">
        <v>15593</v>
      </c>
      <c r="C129774" t="s">
        <v>47</v>
      </c>
      <c r="D129774" t="s">
        <v>15589</v>
      </c>
      <c r="E129774" t="s">
        <v>29188</v>
      </c>
      <c r="F129774" t="s">
        <v>10626</v>
      </c>
      <c r="J129774">
        <v>58643.01</v>
      </c>
      <c r="K129774">
        <v>57916</v>
      </c>
    </row>
    <row r="129775" spans="2:11" hidden="1" x14ac:dyDescent="0.35">
      <c r="B129775" t="s">
        <v>7843</v>
      </c>
      <c r="C129775" t="s">
        <v>112</v>
      </c>
      <c r="D129775" t="s">
        <v>15704</v>
      </c>
      <c r="E129775" t="s">
        <v>30153</v>
      </c>
      <c r="F129775" t="s">
        <v>3672</v>
      </c>
      <c r="J129775">
        <v>74391.69</v>
      </c>
      <c r="K129775">
        <v>73900</v>
      </c>
    </row>
    <row r="129776" spans="2:11" hidden="1" x14ac:dyDescent="0.35">
      <c r="B129776" t="s">
        <v>997</v>
      </c>
      <c r="C129776" t="s">
        <v>107</v>
      </c>
      <c r="D129776" t="s">
        <v>15676</v>
      </c>
      <c r="E129776" t="s">
        <v>27864</v>
      </c>
      <c r="F129776" t="s">
        <v>13065</v>
      </c>
      <c r="J129776">
        <v>101569.34</v>
      </c>
      <c r="K129776">
        <v>78044</v>
      </c>
    </row>
    <row r="129777" spans="2:11" hidden="1" x14ac:dyDescent="0.35">
      <c r="B129777" t="s">
        <v>1107</v>
      </c>
      <c r="C129777" t="s">
        <v>14</v>
      </c>
      <c r="D129777" t="s">
        <v>15574</v>
      </c>
      <c r="E129777" t="s">
        <v>29528</v>
      </c>
      <c r="F129777" t="s">
        <v>31174</v>
      </c>
      <c r="J129777">
        <v>36153.83</v>
      </c>
      <c r="K129777">
        <v>50000</v>
      </c>
    </row>
    <row r="129778" spans="2:11" hidden="1" x14ac:dyDescent="0.35">
      <c r="B129778" t="s">
        <v>1264</v>
      </c>
      <c r="D129778" t="s">
        <v>15891</v>
      </c>
      <c r="E129778" t="s">
        <v>29208</v>
      </c>
      <c r="F129778" t="s">
        <v>25967</v>
      </c>
      <c r="J129778">
        <v>69163.58</v>
      </c>
      <c r="K129778">
        <v>71100</v>
      </c>
    </row>
    <row r="129779" spans="2:11" hidden="1" x14ac:dyDescent="0.35">
      <c r="B129779" t="s">
        <v>31468</v>
      </c>
      <c r="C129779" t="s">
        <v>139</v>
      </c>
      <c r="D129779" t="s">
        <v>15589</v>
      </c>
      <c r="E129779" t="s">
        <v>29277</v>
      </c>
      <c r="F129779" t="s">
        <v>27231</v>
      </c>
      <c r="K129779">
        <v>24960</v>
      </c>
    </row>
    <row r="129780" spans="2:11" hidden="1" x14ac:dyDescent="0.35">
      <c r="B129780" t="s">
        <v>1369</v>
      </c>
      <c r="C129780" t="s">
        <v>21</v>
      </c>
      <c r="D129780" t="s">
        <v>15704</v>
      </c>
      <c r="E129780" t="s">
        <v>29254</v>
      </c>
      <c r="F129780" t="s">
        <v>31064</v>
      </c>
      <c r="J129780">
        <v>2994.32</v>
      </c>
      <c r="K129780">
        <v>38926</v>
      </c>
    </row>
    <row r="129781" spans="2:11" hidden="1" x14ac:dyDescent="0.35">
      <c r="B129781" t="s">
        <v>536</v>
      </c>
      <c r="C129781" t="s">
        <v>32</v>
      </c>
      <c r="D129781" t="s">
        <v>15676</v>
      </c>
      <c r="E129781" t="s">
        <v>26044</v>
      </c>
      <c r="F129781" t="s">
        <v>26012</v>
      </c>
      <c r="J129781">
        <v>93480.69</v>
      </c>
      <c r="K129781">
        <v>120010</v>
      </c>
    </row>
    <row r="129782" spans="2:11" hidden="1" x14ac:dyDescent="0.35">
      <c r="B129782" t="s">
        <v>26</v>
      </c>
      <c r="C129782" t="s">
        <v>47</v>
      </c>
      <c r="D129782" t="s">
        <v>15574</v>
      </c>
      <c r="E129782" t="s">
        <v>29193</v>
      </c>
      <c r="F129782" t="s">
        <v>15860</v>
      </c>
      <c r="J129782">
        <v>27865.15</v>
      </c>
      <c r="K129782">
        <v>29016</v>
      </c>
    </row>
    <row r="129783" spans="2:11" hidden="1" x14ac:dyDescent="0.35">
      <c r="B129783" t="s">
        <v>705</v>
      </c>
      <c r="C129783" t="s">
        <v>139</v>
      </c>
      <c r="D129783" t="s">
        <v>15891</v>
      </c>
      <c r="E129783" t="s">
        <v>28423</v>
      </c>
      <c r="F129783" t="s">
        <v>3995</v>
      </c>
      <c r="J129783">
        <v>49996.38</v>
      </c>
      <c r="K129783">
        <v>39795</v>
      </c>
    </row>
    <row r="129784" spans="2:11" hidden="1" x14ac:dyDescent="0.35">
      <c r="B129784" t="s">
        <v>17251</v>
      </c>
      <c r="C129784" t="s">
        <v>112</v>
      </c>
      <c r="D129784" t="s">
        <v>15589</v>
      </c>
      <c r="E129784" t="s">
        <v>29194</v>
      </c>
      <c r="F129784" t="s">
        <v>30944</v>
      </c>
      <c r="J129784">
        <v>11765.95</v>
      </c>
      <c r="K129784">
        <v>31256</v>
      </c>
    </row>
    <row r="129785" spans="2:11" hidden="1" x14ac:dyDescent="0.35">
      <c r="B129785" t="s">
        <v>952</v>
      </c>
      <c r="C129785" t="s">
        <v>112</v>
      </c>
      <c r="D129785" t="s">
        <v>15704</v>
      </c>
      <c r="E129785" t="s">
        <v>29463</v>
      </c>
      <c r="F129785" t="s">
        <v>23891</v>
      </c>
      <c r="J129785">
        <v>36383.040000000001</v>
      </c>
      <c r="K129785">
        <v>40327</v>
      </c>
    </row>
    <row r="129786" spans="2:11" hidden="1" x14ac:dyDescent="0.35">
      <c r="B129786" t="s">
        <v>536</v>
      </c>
      <c r="C129786" t="s">
        <v>38</v>
      </c>
      <c r="D129786" t="s">
        <v>15677</v>
      </c>
      <c r="E129786" t="s">
        <v>29208</v>
      </c>
      <c r="F129786" t="s">
        <v>15679</v>
      </c>
      <c r="J129786">
        <v>85282.41</v>
      </c>
      <c r="K129786">
        <v>87300</v>
      </c>
    </row>
    <row r="129787" spans="2:11" hidden="1" x14ac:dyDescent="0.35">
      <c r="B129787" t="s">
        <v>15861</v>
      </c>
      <c r="C129787" t="s">
        <v>124</v>
      </c>
      <c r="D129787" t="s">
        <v>15574</v>
      </c>
      <c r="E129787" t="s">
        <v>29876</v>
      </c>
      <c r="F129787" t="s">
        <v>1763</v>
      </c>
      <c r="J129787">
        <v>55048.63</v>
      </c>
      <c r="K129787">
        <v>47746</v>
      </c>
    </row>
    <row r="129788" spans="2:11" hidden="1" x14ac:dyDescent="0.35">
      <c r="B129788" t="s">
        <v>705</v>
      </c>
      <c r="C129788" t="s">
        <v>47</v>
      </c>
      <c r="D129788" t="s">
        <v>15891</v>
      </c>
      <c r="E129788" t="s">
        <v>28109</v>
      </c>
      <c r="F129788" t="s">
        <v>29544</v>
      </c>
      <c r="J129788">
        <v>47436.98</v>
      </c>
      <c r="K129788">
        <v>34080</v>
      </c>
    </row>
    <row r="129789" spans="2:11" hidden="1" x14ac:dyDescent="0.35">
      <c r="B129789" t="s">
        <v>1281</v>
      </c>
      <c r="C129789" t="s">
        <v>149</v>
      </c>
      <c r="D129789" t="s">
        <v>15589</v>
      </c>
      <c r="E129789" t="s">
        <v>23327</v>
      </c>
      <c r="F129789" t="s">
        <v>463</v>
      </c>
      <c r="J129789">
        <v>85455.83</v>
      </c>
      <c r="K129789">
        <v>81700</v>
      </c>
    </row>
    <row r="129790" spans="2:11" hidden="1" x14ac:dyDescent="0.35">
      <c r="B129790" t="s">
        <v>28593</v>
      </c>
      <c r="D129790" t="s">
        <v>15753</v>
      </c>
      <c r="E129790" t="s">
        <v>27861</v>
      </c>
      <c r="F129790" t="s">
        <v>27944</v>
      </c>
      <c r="J129790">
        <v>33644.870000000003</v>
      </c>
      <c r="K129790">
        <v>32734</v>
      </c>
    </row>
    <row r="129791" spans="2:11" hidden="1" x14ac:dyDescent="0.35">
      <c r="B129791" t="s">
        <v>536</v>
      </c>
      <c r="C129791" t="s">
        <v>112</v>
      </c>
      <c r="D129791" t="s">
        <v>15650</v>
      </c>
      <c r="E129791" t="s">
        <v>27863</v>
      </c>
      <c r="F129791" t="s">
        <v>15651</v>
      </c>
      <c r="J129791">
        <v>71118.070000000007</v>
      </c>
      <c r="K129791">
        <v>57876</v>
      </c>
    </row>
    <row r="129792" spans="2:11" hidden="1" x14ac:dyDescent="0.35">
      <c r="B129792" t="s">
        <v>674</v>
      </c>
      <c r="C129792" t="s">
        <v>112</v>
      </c>
      <c r="D129792" t="s">
        <v>15681</v>
      </c>
      <c r="E129792" t="s">
        <v>29207</v>
      </c>
      <c r="F129792" t="s">
        <v>27065</v>
      </c>
      <c r="J129792">
        <v>3890.99</v>
      </c>
      <c r="K129792">
        <v>21008</v>
      </c>
    </row>
    <row r="129793" spans="2:11" hidden="1" x14ac:dyDescent="0.35">
      <c r="B129793" t="s">
        <v>2328</v>
      </c>
      <c r="C129793" t="s">
        <v>21</v>
      </c>
      <c r="D129793" t="s">
        <v>15574</v>
      </c>
      <c r="E129793" t="s">
        <v>29194</v>
      </c>
      <c r="F129793" t="s">
        <v>1540</v>
      </c>
      <c r="J129793">
        <v>41969.99</v>
      </c>
      <c r="K129793">
        <v>32292</v>
      </c>
    </row>
    <row r="129794" spans="2:11" hidden="1" x14ac:dyDescent="0.35">
      <c r="B129794" t="s">
        <v>674</v>
      </c>
      <c r="C129794" t="s">
        <v>8</v>
      </c>
      <c r="D129794" t="s">
        <v>15574</v>
      </c>
      <c r="E129794" t="s">
        <v>29277</v>
      </c>
      <c r="F129794" t="s">
        <v>27940</v>
      </c>
      <c r="J129794">
        <v>24785.74</v>
      </c>
      <c r="K129794">
        <v>29120</v>
      </c>
    </row>
    <row r="129795" spans="2:11" hidden="1" x14ac:dyDescent="0.35">
      <c r="B129795" t="s">
        <v>2375</v>
      </c>
      <c r="C129795" t="s">
        <v>124</v>
      </c>
      <c r="D129795" t="s">
        <v>15574</v>
      </c>
      <c r="E129795" t="s">
        <v>29209</v>
      </c>
      <c r="F129795" t="s">
        <v>30901</v>
      </c>
      <c r="J129795">
        <v>13678.89</v>
      </c>
      <c r="K129795">
        <v>29638</v>
      </c>
    </row>
    <row r="129796" spans="2:11" hidden="1" x14ac:dyDescent="0.35">
      <c r="B129796" t="s">
        <v>536</v>
      </c>
      <c r="C129796" t="s">
        <v>112</v>
      </c>
      <c r="D129796" t="s">
        <v>15574</v>
      </c>
      <c r="E129796" t="s">
        <v>23351</v>
      </c>
      <c r="F129796" t="s">
        <v>69</v>
      </c>
      <c r="J129796">
        <v>82777.72</v>
      </c>
      <c r="K129796">
        <v>72324</v>
      </c>
    </row>
    <row r="129797" spans="2:11" hidden="1" x14ac:dyDescent="0.35">
      <c r="B129797" t="s">
        <v>536</v>
      </c>
      <c r="C129797" t="s">
        <v>427</v>
      </c>
      <c r="D129797" t="s">
        <v>15574</v>
      </c>
      <c r="E129797" t="s">
        <v>29194</v>
      </c>
      <c r="F129797" t="s">
        <v>30859</v>
      </c>
      <c r="J129797">
        <v>12956.51</v>
      </c>
      <c r="K129797">
        <v>31256</v>
      </c>
    </row>
    <row r="129798" spans="2:11" hidden="1" x14ac:dyDescent="0.35">
      <c r="B129798" t="s">
        <v>536</v>
      </c>
      <c r="C129798" t="s">
        <v>42</v>
      </c>
      <c r="D129798" t="s">
        <v>15574</v>
      </c>
      <c r="E129798" t="s">
        <v>23351</v>
      </c>
      <c r="F129798" t="s">
        <v>15862</v>
      </c>
      <c r="J129798">
        <v>75008.89</v>
      </c>
      <c r="K129798">
        <v>72324</v>
      </c>
    </row>
    <row r="129799" spans="2:11" hidden="1" x14ac:dyDescent="0.35">
      <c r="B129799" t="s">
        <v>70</v>
      </c>
      <c r="C129799" t="s">
        <v>38</v>
      </c>
      <c r="D129799" t="s">
        <v>15574</v>
      </c>
      <c r="E129799" t="s">
        <v>29771</v>
      </c>
      <c r="F129799" t="s">
        <v>15834</v>
      </c>
      <c r="J129799">
        <v>52384.85</v>
      </c>
      <c r="K129799">
        <v>50712</v>
      </c>
    </row>
    <row r="129800" spans="2:11" hidden="1" x14ac:dyDescent="0.35">
      <c r="B129800" t="s">
        <v>15863</v>
      </c>
      <c r="D129800" t="s">
        <v>15574</v>
      </c>
      <c r="E129800" t="s">
        <v>19434</v>
      </c>
      <c r="F129800" t="s">
        <v>17787</v>
      </c>
      <c r="K129800">
        <v>32739</v>
      </c>
    </row>
    <row r="129801" spans="2:11" hidden="1" x14ac:dyDescent="0.35">
      <c r="B129801" t="s">
        <v>15863</v>
      </c>
      <c r="D129801" t="s">
        <v>15574</v>
      </c>
      <c r="E129801" t="s">
        <v>29316</v>
      </c>
      <c r="F129801" t="s">
        <v>1765</v>
      </c>
      <c r="J129801">
        <v>28957.59</v>
      </c>
      <c r="K129801">
        <v>29162</v>
      </c>
    </row>
    <row r="129802" spans="2:11" hidden="1" x14ac:dyDescent="0.35">
      <c r="B129802" t="s">
        <v>30224</v>
      </c>
      <c r="C129802" t="s">
        <v>112</v>
      </c>
      <c r="D129802" t="s">
        <v>15574</v>
      </c>
      <c r="E129802" t="s">
        <v>29487</v>
      </c>
      <c r="F129802" t="s">
        <v>23345</v>
      </c>
      <c r="J129802">
        <v>7728.72</v>
      </c>
      <c r="K129802">
        <v>21008</v>
      </c>
    </row>
    <row r="129803" spans="2:11" hidden="1" x14ac:dyDescent="0.35">
      <c r="B129803" t="s">
        <v>4829</v>
      </c>
      <c r="D129803" t="s">
        <v>15574</v>
      </c>
      <c r="E129803" t="s">
        <v>29643</v>
      </c>
      <c r="F129803" t="s">
        <v>6910</v>
      </c>
      <c r="J129803">
        <v>88686.8</v>
      </c>
      <c r="K129803">
        <v>65599</v>
      </c>
    </row>
    <row r="129804" spans="2:11" hidden="1" x14ac:dyDescent="0.35">
      <c r="B129804" t="s">
        <v>4475</v>
      </c>
      <c r="D129804" t="s">
        <v>15574</v>
      </c>
      <c r="E129804" t="s">
        <v>29592</v>
      </c>
      <c r="F129804" t="s">
        <v>4956</v>
      </c>
      <c r="J129804">
        <v>62292.24</v>
      </c>
      <c r="K129804">
        <v>61820</v>
      </c>
    </row>
    <row r="129805" spans="2:11" hidden="1" x14ac:dyDescent="0.35">
      <c r="B129805" t="s">
        <v>2673</v>
      </c>
      <c r="C129805" t="s">
        <v>927</v>
      </c>
      <c r="D129805" t="s">
        <v>15574</v>
      </c>
      <c r="E129805" t="s">
        <v>29187</v>
      </c>
      <c r="F129805" t="s">
        <v>15865</v>
      </c>
      <c r="J129805">
        <v>40290.959999999999</v>
      </c>
      <c r="K129805">
        <v>41195</v>
      </c>
    </row>
    <row r="129806" spans="2:11" hidden="1" x14ac:dyDescent="0.35">
      <c r="B129806" t="s">
        <v>2673</v>
      </c>
      <c r="C129806" t="s">
        <v>3944</v>
      </c>
      <c r="D129806" t="s">
        <v>15574</v>
      </c>
      <c r="E129806" t="s">
        <v>30010</v>
      </c>
      <c r="F129806" t="s">
        <v>30953</v>
      </c>
      <c r="K129806">
        <v>38926</v>
      </c>
    </row>
    <row r="129807" spans="2:11" hidden="1" x14ac:dyDescent="0.35">
      <c r="B129807" t="s">
        <v>5710</v>
      </c>
      <c r="D129807" t="s">
        <v>15574</v>
      </c>
      <c r="E129807" t="s">
        <v>29187</v>
      </c>
      <c r="F129807" t="s">
        <v>15866</v>
      </c>
      <c r="J129807">
        <v>45820.35</v>
      </c>
      <c r="K129807">
        <v>41757</v>
      </c>
    </row>
    <row r="129808" spans="2:11" hidden="1" x14ac:dyDescent="0.35">
      <c r="B129808" t="s">
        <v>28608</v>
      </c>
      <c r="C129808" t="s">
        <v>47</v>
      </c>
      <c r="D129808" t="s">
        <v>15574</v>
      </c>
      <c r="E129808" t="s">
        <v>30225</v>
      </c>
      <c r="F129808" t="s">
        <v>28609</v>
      </c>
      <c r="J129808">
        <v>72893.19</v>
      </c>
      <c r="K129808">
        <v>71808</v>
      </c>
    </row>
    <row r="129809" spans="2:11" hidden="1" x14ac:dyDescent="0.35">
      <c r="B129809" t="s">
        <v>4753</v>
      </c>
      <c r="C129809" t="s">
        <v>21</v>
      </c>
      <c r="D129809" t="s">
        <v>15574</v>
      </c>
      <c r="E129809" t="s">
        <v>29488</v>
      </c>
      <c r="F129809" t="s">
        <v>26036</v>
      </c>
      <c r="J129809">
        <v>62377.599999999999</v>
      </c>
      <c r="K129809">
        <v>52043</v>
      </c>
    </row>
    <row r="129810" spans="2:11" hidden="1" x14ac:dyDescent="0.35">
      <c r="B129810" t="s">
        <v>824</v>
      </c>
      <c r="D129810" t="s">
        <v>15574</v>
      </c>
      <c r="E129810" t="s">
        <v>16937</v>
      </c>
      <c r="F129810" t="s">
        <v>30994</v>
      </c>
      <c r="J129810">
        <v>7447.37</v>
      </c>
      <c r="K129810">
        <v>10054</v>
      </c>
    </row>
    <row r="129811" spans="2:11" hidden="1" x14ac:dyDescent="0.35">
      <c r="B129811" t="s">
        <v>6836</v>
      </c>
      <c r="D129811" t="s">
        <v>15574</v>
      </c>
      <c r="E129811" t="s">
        <v>29463</v>
      </c>
      <c r="F129811" t="s">
        <v>27390</v>
      </c>
      <c r="J129811">
        <v>44174.46</v>
      </c>
      <c r="K129811">
        <v>39681</v>
      </c>
    </row>
    <row r="129812" spans="2:11" hidden="1" x14ac:dyDescent="0.35">
      <c r="B129812" t="s">
        <v>225</v>
      </c>
      <c r="C129812" t="s">
        <v>149</v>
      </c>
      <c r="D129812" t="s">
        <v>15574</v>
      </c>
      <c r="E129812" t="s">
        <v>27930</v>
      </c>
      <c r="F129812" t="s">
        <v>27008</v>
      </c>
      <c r="J129812">
        <v>34494.14</v>
      </c>
      <c r="K129812">
        <v>32371</v>
      </c>
    </row>
    <row r="129813" spans="2:11" hidden="1" x14ac:dyDescent="0.35">
      <c r="B129813" t="s">
        <v>15576</v>
      </c>
      <c r="C129813" t="s">
        <v>112</v>
      </c>
      <c r="D129813" t="s">
        <v>15574</v>
      </c>
      <c r="E129813" t="s">
        <v>23351</v>
      </c>
      <c r="F129813" t="s">
        <v>5525</v>
      </c>
      <c r="J129813">
        <v>31444.98</v>
      </c>
      <c r="K129813">
        <v>41905</v>
      </c>
    </row>
    <row r="129814" spans="2:11" hidden="1" x14ac:dyDescent="0.35">
      <c r="B129814" t="s">
        <v>3137</v>
      </c>
      <c r="C129814" t="s">
        <v>14</v>
      </c>
      <c r="D129814" t="s">
        <v>15574</v>
      </c>
      <c r="E129814" t="s">
        <v>29396</v>
      </c>
      <c r="F129814" t="s">
        <v>11697</v>
      </c>
      <c r="J129814">
        <v>66184.31</v>
      </c>
      <c r="K129814">
        <v>63751</v>
      </c>
    </row>
    <row r="129815" spans="2:11" hidden="1" x14ac:dyDescent="0.35">
      <c r="B129815" t="s">
        <v>2235</v>
      </c>
      <c r="C129815" t="s">
        <v>42</v>
      </c>
      <c r="D129815" t="s">
        <v>15574</v>
      </c>
      <c r="E129815" t="s">
        <v>27991</v>
      </c>
      <c r="F129815" t="s">
        <v>4544</v>
      </c>
      <c r="J129815">
        <v>63057.89</v>
      </c>
      <c r="K129815">
        <v>44764</v>
      </c>
    </row>
    <row r="129816" spans="2:11" hidden="1" x14ac:dyDescent="0.35">
      <c r="B129816" t="s">
        <v>15577</v>
      </c>
      <c r="C129816" t="s">
        <v>124</v>
      </c>
      <c r="D129816" t="s">
        <v>15574</v>
      </c>
      <c r="E129816" t="s">
        <v>29316</v>
      </c>
      <c r="F129816" t="s">
        <v>553</v>
      </c>
      <c r="J129816">
        <v>29180.45</v>
      </c>
      <c r="K129816">
        <v>28313</v>
      </c>
    </row>
    <row r="129817" spans="2:11" hidden="1" x14ac:dyDescent="0.35">
      <c r="B129817" t="s">
        <v>2297</v>
      </c>
      <c r="D129817" t="s">
        <v>15574</v>
      </c>
      <c r="E129817" t="s">
        <v>29277</v>
      </c>
      <c r="F129817" t="s">
        <v>31077</v>
      </c>
      <c r="K129817">
        <v>24960</v>
      </c>
    </row>
    <row r="129818" spans="2:11" hidden="1" x14ac:dyDescent="0.35">
      <c r="B129818" t="s">
        <v>432</v>
      </c>
      <c r="C129818" t="s">
        <v>124</v>
      </c>
      <c r="D129818" t="s">
        <v>15574</v>
      </c>
      <c r="E129818" t="s">
        <v>23937</v>
      </c>
      <c r="F129818" t="s">
        <v>1232</v>
      </c>
      <c r="J129818">
        <v>53570.06</v>
      </c>
      <c r="K129818">
        <v>53000</v>
      </c>
    </row>
    <row r="129819" spans="2:11" hidden="1" x14ac:dyDescent="0.35">
      <c r="B129819" t="s">
        <v>15578</v>
      </c>
      <c r="D129819" t="s">
        <v>15574</v>
      </c>
      <c r="E129819" t="s">
        <v>19434</v>
      </c>
      <c r="F129819" t="s">
        <v>17533</v>
      </c>
      <c r="K129819">
        <v>32739</v>
      </c>
    </row>
    <row r="129820" spans="2:11" hidden="1" x14ac:dyDescent="0.35">
      <c r="B129820" t="s">
        <v>15578</v>
      </c>
      <c r="D129820" t="s">
        <v>15574</v>
      </c>
      <c r="E129820" t="s">
        <v>29316</v>
      </c>
      <c r="F129820" t="s">
        <v>3020</v>
      </c>
      <c r="J129820">
        <v>28967.54</v>
      </c>
      <c r="K129820">
        <v>29162</v>
      </c>
    </row>
    <row r="129821" spans="2:11" hidden="1" x14ac:dyDescent="0.35">
      <c r="B129821" t="s">
        <v>19269</v>
      </c>
      <c r="C129821" t="s">
        <v>112</v>
      </c>
      <c r="D129821" t="s">
        <v>15574</v>
      </c>
      <c r="E129821" t="s">
        <v>29194</v>
      </c>
      <c r="F129821" t="s">
        <v>40</v>
      </c>
      <c r="J129821">
        <v>54941.69</v>
      </c>
      <c r="K129821">
        <v>31256</v>
      </c>
    </row>
    <row r="129822" spans="2:11" hidden="1" x14ac:dyDescent="0.35">
      <c r="B129822" t="s">
        <v>15579</v>
      </c>
      <c r="C129822" t="s">
        <v>47</v>
      </c>
      <c r="D129822" t="s">
        <v>15574</v>
      </c>
      <c r="E129822" t="s">
        <v>29340</v>
      </c>
      <c r="F129822" t="s">
        <v>1320</v>
      </c>
      <c r="J129822">
        <v>50134.33</v>
      </c>
      <c r="K129822">
        <v>53925</v>
      </c>
    </row>
    <row r="129823" spans="2:11" hidden="1" x14ac:dyDescent="0.35">
      <c r="B129823" t="s">
        <v>15580</v>
      </c>
      <c r="C129823" t="s">
        <v>124</v>
      </c>
      <c r="D129823" t="s">
        <v>15574</v>
      </c>
      <c r="E129823" t="s">
        <v>29576</v>
      </c>
      <c r="F129823" t="s">
        <v>9150</v>
      </c>
      <c r="J129823">
        <v>55683.11</v>
      </c>
      <c r="K129823">
        <v>55511</v>
      </c>
    </row>
    <row r="129824" spans="2:11" hidden="1" x14ac:dyDescent="0.35">
      <c r="B129824" t="s">
        <v>941</v>
      </c>
      <c r="C129824" t="s">
        <v>21</v>
      </c>
      <c r="D129824" t="s">
        <v>15574</v>
      </c>
      <c r="E129824" t="s">
        <v>29480</v>
      </c>
      <c r="F129824" t="s">
        <v>1146</v>
      </c>
      <c r="J129824">
        <v>35759.269999999997</v>
      </c>
      <c r="K129824">
        <v>40042</v>
      </c>
    </row>
    <row r="129825" spans="2:11" hidden="1" x14ac:dyDescent="0.35">
      <c r="B129825" t="s">
        <v>30227</v>
      </c>
      <c r="C129825" t="s">
        <v>8</v>
      </c>
      <c r="D129825" t="s">
        <v>15574</v>
      </c>
      <c r="E129825" t="s">
        <v>1331</v>
      </c>
      <c r="F129825" t="s">
        <v>29434</v>
      </c>
      <c r="J129825">
        <v>41544.620000000003</v>
      </c>
      <c r="K129825">
        <v>40990</v>
      </c>
    </row>
    <row r="129826" spans="2:11" hidden="1" x14ac:dyDescent="0.35">
      <c r="B129826" t="s">
        <v>28624</v>
      </c>
      <c r="C129826" t="s">
        <v>112</v>
      </c>
      <c r="D129826" t="s">
        <v>15574</v>
      </c>
      <c r="E129826" t="s">
        <v>29463</v>
      </c>
      <c r="F129826" t="s">
        <v>28033</v>
      </c>
      <c r="J129826">
        <v>44719.66</v>
      </c>
      <c r="K129826">
        <v>34039</v>
      </c>
    </row>
    <row r="129827" spans="2:11" hidden="1" x14ac:dyDescent="0.35">
      <c r="B129827" t="s">
        <v>15585</v>
      </c>
      <c r="C129827" t="s">
        <v>134</v>
      </c>
      <c r="D129827" t="s">
        <v>15574</v>
      </c>
      <c r="E129827" t="s">
        <v>29282</v>
      </c>
      <c r="F129827" t="s">
        <v>2918</v>
      </c>
      <c r="J129827">
        <v>56852.480000000003</v>
      </c>
      <c r="K129827">
        <v>42374</v>
      </c>
    </row>
    <row r="129828" spans="2:11" hidden="1" x14ac:dyDescent="0.35">
      <c r="B129828" t="s">
        <v>2689</v>
      </c>
      <c r="C129828" t="s">
        <v>112</v>
      </c>
      <c r="D129828" t="s">
        <v>15753</v>
      </c>
      <c r="E129828" t="s">
        <v>29268</v>
      </c>
      <c r="F129828" t="s">
        <v>1886</v>
      </c>
      <c r="J129828">
        <v>95202.85</v>
      </c>
      <c r="K129828">
        <v>94635</v>
      </c>
    </row>
    <row r="129829" spans="2:11" hidden="1" x14ac:dyDescent="0.35">
      <c r="B129829" t="s">
        <v>11525</v>
      </c>
      <c r="D129829" t="s">
        <v>15589</v>
      </c>
      <c r="E129829" t="s">
        <v>29487</v>
      </c>
      <c r="F129829" t="s">
        <v>31142</v>
      </c>
      <c r="J129829">
        <v>70.7</v>
      </c>
      <c r="K129829">
        <v>21008</v>
      </c>
    </row>
    <row r="129830" spans="2:11" hidden="1" x14ac:dyDescent="0.35">
      <c r="B129830" t="s">
        <v>750</v>
      </c>
      <c r="D129830" t="s">
        <v>15683</v>
      </c>
      <c r="E129830" t="s">
        <v>23351</v>
      </c>
      <c r="F129830" t="s">
        <v>609</v>
      </c>
      <c r="J129830">
        <v>79676.14</v>
      </c>
      <c r="K129830">
        <v>69980</v>
      </c>
    </row>
    <row r="129831" spans="2:11" hidden="1" x14ac:dyDescent="0.35">
      <c r="B129831" t="s">
        <v>15594</v>
      </c>
      <c r="C129831" t="s">
        <v>47</v>
      </c>
      <c r="D129831" t="s">
        <v>15589</v>
      </c>
      <c r="E129831" t="s">
        <v>29379</v>
      </c>
      <c r="F129831" t="s">
        <v>2372</v>
      </c>
      <c r="J129831">
        <v>49681.47</v>
      </c>
      <c r="K129831">
        <v>49719</v>
      </c>
    </row>
    <row r="129832" spans="2:11" hidden="1" x14ac:dyDescent="0.35">
      <c r="B129832" t="s">
        <v>15556</v>
      </c>
      <c r="D129832" t="s">
        <v>15753</v>
      </c>
      <c r="E129832" t="s">
        <v>289</v>
      </c>
      <c r="F129832" t="s">
        <v>30154</v>
      </c>
      <c r="J129832">
        <v>42404.31</v>
      </c>
      <c r="K129832">
        <v>34079</v>
      </c>
    </row>
    <row r="129833" spans="2:11" hidden="1" x14ac:dyDescent="0.35">
      <c r="B129833" t="s">
        <v>8356</v>
      </c>
      <c r="C129833" t="s">
        <v>8</v>
      </c>
      <c r="D129833" t="s">
        <v>15891</v>
      </c>
      <c r="E129833" t="s">
        <v>29341</v>
      </c>
      <c r="F129833" t="s">
        <v>15894</v>
      </c>
      <c r="J129833">
        <v>52660.26</v>
      </c>
      <c r="K129833">
        <v>52700</v>
      </c>
    </row>
    <row r="129834" spans="2:11" hidden="1" x14ac:dyDescent="0.35">
      <c r="B129834" t="s">
        <v>824</v>
      </c>
      <c r="D129834" t="s">
        <v>15589</v>
      </c>
      <c r="E129834" t="s">
        <v>29194</v>
      </c>
      <c r="F129834" t="s">
        <v>6144</v>
      </c>
      <c r="J129834">
        <v>36349.519999999997</v>
      </c>
      <c r="K129834">
        <v>32292</v>
      </c>
    </row>
    <row r="129835" spans="2:11" hidden="1" x14ac:dyDescent="0.35">
      <c r="B129835" t="s">
        <v>459</v>
      </c>
      <c r="C129835" t="s">
        <v>21</v>
      </c>
      <c r="D129835" t="s">
        <v>15891</v>
      </c>
      <c r="E129835" t="s">
        <v>29185</v>
      </c>
      <c r="F129835" t="s">
        <v>26205</v>
      </c>
      <c r="J129835">
        <v>48910.14</v>
      </c>
      <c r="K129835">
        <v>35383</v>
      </c>
    </row>
    <row r="129836" spans="2:11" hidden="1" x14ac:dyDescent="0.35">
      <c r="B129836" t="s">
        <v>1241</v>
      </c>
      <c r="C129836" t="s">
        <v>21</v>
      </c>
      <c r="D129836" t="s">
        <v>15753</v>
      </c>
      <c r="E129836" t="s">
        <v>29194</v>
      </c>
      <c r="F129836" t="s">
        <v>27168</v>
      </c>
      <c r="J129836">
        <v>47474.95</v>
      </c>
      <c r="K129836">
        <v>31720</v>
      </c>
    </row>
    <row r="129837" spans="2:11" hidden="1" x14ac:dyDescent="0.35">
      <c r="B129837" t="s">
        <v>642</v>
      </c>
      <c r="D129837" t="s">
        <v>15589</v>
      </c>
      <c r="E129837" t="s">
        <v>29486</v>
      </c>
      <c r="F129837" t="s">
        <v>13688</v>
      </c>
      <c r="J129837">
        <v>40145.26</v>
      </c>
      <c r="K129837">
        <v>39762</v>
      </c>
    </row>
    <row r="129838" spans="2:11" hidden="1" x14ac:dyDescent="0.35">
      <c r="B129838" t="s">
        <v>1281</v>
      </c>
      <c r="C129838" t="s">
        <v>21</v>
      </c>
      <c r="D129838" t="s">
        <v>15891</v>
      </c>
      <c r="E129838" t="s">
        <v>29673</v>
      </c>
      <c r="F129838" t="s">
        <v>5480</v>
      </c>
      <c r="J129838">
        <v>84456.82</v>
      </c>
      <c r="K129838">
        <v>64967</v>
      </c>
    </row>
    <row r="129839" spans="2:11" hidden="1" x14ac:dyDescent="0.35">
      <c r="B129839" t="s">
        <v>1931</v>
      </c>
      <c r="C129839" t="s">
        <v>21</v>
      </c>
      <c r="D129839" t="s">
        <v>15753</v>
      </c>
      <c r="E129839" t="s">
        <v>29279</v>
      </c>
      <c r="F129839" t="s">
        <v>14043</v>
      </c>
      <c r="J129839">
        <v>36940.400000000001</v>
      </c>
      <c r="K129839">
        <v>35673</v>
      </c>
    </row>
    <row r="129840" spans="2:11" hidden="1" x14ac:dyDescent="0.35">
      <c r="B129840" t="s">
        <v>26521</v>
      </c>
      <c r="C129840" t="s">
        <v>134</v>
      </c>
      <c r="D129840" t="s">
        <v>15589</v>
      </c>
      <c r="E129840" t="s">
        <v>29387</v>
      </c>
      <c r="F129840" t="s">
        <v>26111</v>
      </c>
      <c r="J129840">
        <v>13646.6</v>
      </c>
      <c r="K129840">
        <v>41600</v>
      </c>
    </row>
    <row r="129841" spans="2:11" hidden="1" x14ac:dyDescent="0.35">
      <c r="B129841" t="s">
        <v>16150</v>
      </c>
      <c r="C129841" t="s">
        <v>47</v>
      </c>
      <c r="D129841" t="s">
        <v>15891</v>
      </c>
      <c r="E129841" t="s">
        <v>29194</v>
      </c>
      <c r="F129841" t="s">
        <v>20703</v>
      </c>
      <c r="J129841">
        <v>37278.080000000002</v>
      </c>
      <c r="K129841">
        <v>31720</v>
      </c>
    </row>
    <row r="129842" spans="2:11" hidden="1" x14ac:dyDescent="0.35">
      <c r="B129842" t="s">
        <v>225</v>
      </c>
      <c r="C129842" t="s">
        <v>124</v>
      </c>
      <c r="D129842" t="s">
        <v>15683</v>
      </c>
      <c r="E129842" t="s">
        <v>23523</v>
      </c>
      <c r="F129842" t="s">
        <v>463</v>
      </c>
      <c r="J129842">
        <v>139081.21</v>
      </c>
      <c r="K129842">
        <v>123642</v>
      </c>
    </row>
    <row r="129843" spans="2:11" hidden="1" x14ac:dyDescent="0.35">
      <c r="B129843" t="s">
        <v>7788</v>
      </c>
      <c r="C129843" t="s">
        <v>375</v>
      </c>
      <c r="D129843" t="s">
        <v>15753</v>
      </c>
      <c r="E129843" t="s">
        <v>29697</v>
      </c>
      <c r="F129843" t="s">
        <v>3769</v>
      </c>
      <c r="J129843">
        <v>52762.35</v>
      </c>
      <c r="K129843">
        <v>43855</v>
      </c>
    </row>
    <row r="129844" spans="2:11" hidden="1" x14ac:dyDescent="0.35">
      <c r="B129844" t="s">
        <v>133</v>
      </c>
      <c r="C129844" t="s">
        <v>47</v>
      </c>
      <c r="D129844" t="s">
        <v>15589</v>
      </c>
      <c r="E129844" t="s">
        <v>29411</v>
      </c>
      <c r="F129844" t="s">
        <v>5009</v>
      </c>
      <c r="J129844">
        <v>71171.070000000007</v>
      </c>
      <c r="K129844">
        <v>70458</v>
      </c>
    </row>
    <row r="129845" spans="2:11" hidden="1" x14ac:dyDescent="0.35">
      <c r="B129845" t="s">
        <v>31469</v>
      </c>
      <c r="D129845" t="s">
        <v>15891</v>
      </c>
      <c r="E129845" t="s">
        <v>29397</v>
      </c>
      <c r="F129845" t="s">
        <v>30968</v>
      </c>
      <c r="K129845">
        <v>21008</v>
      </c>
    </row>
    <row r="129846" spans="2:11" hidden="1" x14ac:dyDescent="0.35">
      <c r="B129846" t="s">
        <v>339</v>
      </c>
      <c r="C129846" t="s">
        <v>8</v>
      </c>
      <c r="D129846" t="s">
        <v>15653</v>
      </c>
      <c r="E129846" t="s">
        <v>1759</v>
      </c>
      <c r="F129846" t="s">
        <v>15654</v>
      </c>
      <c r="J129846">
        <v>46951.93</v>
      </c>
      <c r="K129846">
        <v>43540</v>
      </c>
    </row>
    <row r="129847" spans="2:11" hidden="1" x14ac:dyDescent="0.35">
      <c r="B129847" t="s">
        <v>554</v>
      </c>
      <c r="C129847" t="s">
        <v>375</v>
      </c>
      <c r="D129847" t="s">
        <v>15655</v>
      </c>
      <c r="E129847" t="s">
        <v>30195</v>
      </c>
      <c r="F129847" t="s">
        <v>535</v>
      </c>
      <c r="J129847">
        <v>77147.95</v>
      </c>
      <c r="K129847">
        <v>57099</v>
      </c>
    </row>
    <row r="129848" spans="2:11" hidden="1" x14ac:dyDescent="0.35">
      <c r="B129848" t="s">
        <v>15895</v>
      </c>
      <c r="D129848" t="s">
        <v>15891</v>
      </c>
      <c r="E129848" t="s">
        <v>29187</v>
      </c>
      <c r="F129848" t="s">
        <v>5999</v>
      </c>
      <c r="J129848">
        <v>37298.480000000003</v>
      </c>
      <c r="K129848">
        <v>36312</v>
      </c>
    </row>
    <row r="129849" spans="2:11" hidden="1" x14ac:dyDescent="0.35">
      <c r="B129849" t="s">
        <v>1179</v>
      </c>
      <c r="D129849" t="s">
        <v>15589</v>
      </c>
      <c r="E129849" t="s">
        <v>29194</v>
      </c>
      <c r="F129849" t="s">
        <v>29395</v>
      </c>
      <c r="J129849">
        <v>30124.62</v>
      </c>
      <c r="K129849">
        <v>31256</v>
      </c>
    </row>
    <row r="129850" spans="2:11" hidden="1" x14ac:dyDescent="0.35">
      <c r="B129850" t="s">
        <v>31470</v>
      </c>
      <c r="D129850" t="s">
        <v>15753</v>
      </c>
      <c r="E129850" t="s">
        <v>26240</v>
      </c>
      <c r="F129850" t="s">
        <v>30896</v>
      </c>
      <c r="J129850">
        <v>25971.97</v>
      </c>
      <c r="K129850">
        <v>51708</v>
      </c>
    </row>
    <row r="129851" spans="2:11" hidden="1" x14ac:dyDescent="0.35">
      <c r="B129851" t="s">
        <v>145</v>
      </c>
      <c r="C129851" t="s">
        <v>927</v>
      </c>
      <c r="D129851" t="s">
        <v>15657</v>
      </c>
      <c r="E129851" t="s">
        <v>29372</v>
      </c>
      <c r="F129851" t="s">
        <v>5578</v>
      </c>
      <c r="J129851">
        <v>56099.83</v>
      </c>
      <c r="K129851">
        <v>49553</v>
      </c>
    </row>
    <row r="129852" spans="2:11" hidden="1" x14ac:dyDescent="0.35">
      <c r="B129852" t="s">
        <v>1842</v>
      </c>
      <c r="C129852" t="s">
        <v>14</v>
      </c>
      <c r="D129852" t="s">
        <v>15891</v>
      </c>
      <c r="E129852" t="s">
        <v>26059</v>
      </c>
      <c r="F129852" t="s">
        <v>2403</v>
      </c>
      <c r="J129852">
        <v>79726.210000000006</v>
      </c>
      <c r="K129852">
        <v>80000</v>
      </c>
    </row>
    <row r="129853" spans="2:11" hidden="1" x14ac:dyDescent="0.35">
      <c r="B129853" t="s">
        <v>31471</v>
      </c>
      <c r="D129853" t="s">
        <v>15589</v>
      </c>
      <c r="E129853" t="s">
        <v>29487</v>
      </c>
      <c r="F129853" t="s">
        <v>27689</v>
      </c>
      <c r="J129853">
        <v>4038.28</v>
      </c>
      <c r="K129853">
        <v>21008</v>
      </c>
    </row>
    <row r="129854" spans="2:11" hidden="1" x14ac:dyDescent="0.35">
      <c r="B129854" t="s">
        <v>4487</v>
      </c>
      <c r="D129854" t="s">
        <v>15685</v>
      </c>
      <c r="E129854" t="s">
        <v>29279</v>
      </c>
      <c r="F129854" t="s">
        <v>313</v>
      </c>
      <c r="J129854">
        <v>36282.300000000003</v>
      </c>
      <c r="K129854">
        <v>35672</v>
      </c>
    </row>
    <row r="129855" spans="2:11" hidden="1" x14ac:dyDescent="0.35">
      <c r="B129855" t="s">
        <v>1813</v>
      </c>
      <c r="C129855" t="s">
        <v>8</v>
      </c>
      <c r="D129855" t="s">
        <v>15898</v>
      </c>
      <c r="E129855" t="s">
        <v>27864</v>
      </c>
      <c r="F129855" t="s">
        <v>28296</v>
      </c>
      <c r="J129855">
        <v>66001</v>
      </c>
      <c r="K129855">
        <v>54454</v>
      </c>
    </row>
    <row r="129856" spans="2:11" hidden="1" x14ac:dyDescent="0.35">
      <c r="B129856" t="s">
        <v>8885</v>
      </c>
      <c r="D129856" t="s">
        <v>28630</v>
      </c>
      <c r="E129856" t="s">
        <v>29195</v>
      </c>
      <c r="F129856" t="s">
        <v>28158</v>
      </c>
      <c r="J129856">
        <v>79483.94</v>
      </c>
      <c r="K129856">
        <v>79621</v>
      </c>
    </row>
    <row r="129857" spans="2:11" hidden="1" x14ac:dyDescent="0.35">
      <c r="B129857" t="s">
        <v>7834</v>
      </c>
      <c r="C129857" t="s">
        <v>197</v>
      </c>
      <c r="D129857" t="s">
        <v>15753</v>
      </c>
      <c r="E129857" t="s">
        <v>29828</v>
      </c>
      <c r="F129857" t="s">
        <v>26507</v>
      </c>
      <c r="J129857">
        <v>43177.98</v>
      </c>
      <c r="K129857">
        <v>47073</v>
      </c>
    </row>
    <row r="129858" spans="2:11" hidden="1" x14ac:dyDescent="0.35">
      <c r="B129858" t="s">
        <v>15686</v>
      </c>
      <c r="C129858" t="s">
        <v>47</v>
      </c>
      <c r="D129858" t="s">
        <v>15685</v>
      </c>
      <c r="E129858" t="s">
        <v>23937</v>
      </c>
      <c r="F129858" t="s">
        <v>6403</v>
      </c>
      <c r="J129858">
        <v>48470.09</v>
      </c>
      <c r="K129858">
        <v>50300</v>
      </c>
    </row>
    <row r="129859" spans="2:11" hidden="1" x14ac:dyDescent="0.35">
      <c r="B129859" t="s">
        <v>536</v>
      </c>
      <c r="C129859" t="s">
        <v>139</v>
      </c>
      <c r="D129859" t="s">
        <v>15898</v>
      </c>
      <c r="E129859" t="s">
        <v>29550</v>
      </c>
      <c r="F129859" t="s">
        <v>28292</v>
      </c>
      <c r="J129859">
        <v>47153.3</v>
      </c>
      <c r="K129859">
        <v>45873</v>
      </c>
    </row>
    <row r="129860" spans="2:11" hidden="1" x14ac:dyDescent="0.35">
      <c r="B129860" t="s">
        <v>15598</v>
      </c>
      <c r="C129860" t="s">
        <v>112</v>
      </c>
      <c r="D129860" t="s">
        <v>15599</v>
      </c>
      <c r="E129860" t="s">
        <v>27858</v>
      </c>
      <c r="F129860" t="s">
        <v>2204</v>
      </c>
      <c r="J129860">
        <v>101109.29</v>
      </c>
      <c r="K129860">
        <v>81464</v>
      </c>
    </row>
    <row r="129861" spans="2:11" hidden="1" x14ac:dyDescent="0.35">
      <c r="B129861" t="s">
        <v>1423</v>
      </c>
      <c r="C129861" t="s">
        <v>42</v>
      </c>
      <c r="D129861" t="s">
        <v>15753</v>
      </c>
      <c r="E129861" t="s">
        <v>29194</v>
      </c>
      <c r="F129861" t="s">
        <v>1507</v>
      </c>
      <c r="J129861">
        <v>34049.14</v>
      </c>
      <c r="K129861">
        <v>33270</v>
      </c>
    </row>
    <row r="129862" spans="2:11" hidden="1" x14ac:dyDescent="0.35">
      <c r="B129862" t="s">
        <v>80</v>
      </c>
      <c r="C129862" t="s">
        <v>14</v>
      </c>
      <c r="D129862" t="s">
        <v>31472</v>
      </c>
      <c r="E129862" t="s">
        <v>29673</v>
      </c>
      <c r="F129862" t="s">
        <v>4192</v>
      </c>
      <c r="J129862">
        <v>68369.320000000007</v>
      </c>
      <c r="K129862">
        <v>59976</v>
      </c>
    </row>
    <row r="129863" spans="2:11" hidden="1" x14ac:dyDescent="0.35">
      <c r="B129863" t="s">
        <v>15899</v>
      </c>
      <c r="C129863" t="s">
        <v>634</v>
      </c>
      <c r="D129863" t="s">
        <v>15900</v>
      </c>
      <c r="E129863" t="s">
        <v>23412</v>
      </c>
      <c r="F129863" t="s">
        <v>15901</v>
      </c>
      <c r="J129863">
        <v>62538.13</v>
      </c>
      <c r="K129863">
        <v>61302</v>
      </c>
    </row>
    <row r="129864" spans="2:11" hidden="1" x14ac:dyDescent="0.35">
      <c r="B129864" t="s">
        <v>7232</v>
      </c>
      <c r="C129864" t="s">
        <v>107</v>
      </c>
      <c r="D129864" t="s">
        <v>28631</v>
      </c>
      <c r="E129864" t="s">
        <v>26037</v>
      </c>
      <c r="F129864" t="s">
        <v>28563</v>
      </c>
      <c r="J129864">
        <v>125293.66</v>
      </c>
      <c r="K129864">
        <v>125440</v>
      </c>
    </row>
    <row r="129865" spans="2:11" hidden="1" x14ac:dyDescent="0.35">
      <c r="B129865" t="s">
        <v>7180</v>
      </c>
      <c r="C129865" t="s">
        <v>124</v>
      </c>
      <c r="D129865" t="s">
        <v>15753</v>
      </c>
      <c r="E129865" t="s">
        <v>29277</v>
      </c>
      <c r="F129865" t="s">
        <v>31473</v>
      </c>
      <c r="K129865">
        <v>24960</v>
      </c>
    </row>
    <row r="129866" spans="2:11" hidden="1" x14ac:dyDescent="0.35">
      <c r="B129866" t="s">
        <v>7109</v>
      </c>
      <c r="D129866" t="s">
        <v>15689</v>
      </c>
      <c r="E129866" t="s">
        <v>29982</v>
      </c>
      <c r="F129866" t="s">
        <v>244</v>
      </c>
      <c r="J129866">
        <v>68402.58</v>
      </c>
      <c r="K129866">
        <v>67830</v>
      </c>
    </row>
    <row r="129867" spans="2:11" hidden="1" x14ac:dyDescent="0.35">
      <c r="B129867" t="s">
        <v>1423</v>
      </c>
      <c r="C129867" t="s">
        <v>427</v>
      </c>
      <c r="D129867" t="s">
        <v>31474</v>
      </c>
      <c r="E129867" t="s">
        <v>27954</v>
      </c>
      <c r="F129867" t="s">
        <v>30950</v>
      </c>
      <c r="J129867">
        <v>62921.18</v>
      </c>
      <c r="K129867">
        <v>77500</v>
      </c>
    </row>
    <row r="129868" spans="2:11" hidden="1" x14ac:dyDescent="0.35">
      <c r="B129868" t="s">
        <v>28632</v>
      </c>
      <c r="C129868" t="s">
        <v>42</v>
      </c>
      <c r="D129868" t="s">
        <v>28631</v>
      </c>
      <c r="E129868" t="s">
        <v>23351</v>
      </c>
      <c r="F129868" t="s">
        <v>27868</v>
      </c>
      <c r="J129868">
        <v>47410.35</v>
      </c>
      <c r="K129868">
        <v>49887</v>
      </c>
    </row>
    <row r="129869" spans="2:11" hidden="1" x14ac:dyDescent="0.35">
      <c r="B129869" t="s">
        <v>9450</v>
      </c>
      <c r="D129869" t="s">
        <v>15753</v>
      </c>
      <c r="E129869" t="s">
        <v>27852</v>
      </c>
      <c r="F129869" t="s">
        <v>15755</v>
      </c>
      <c r="J129869">
        <v>179449.57</v>
      </c>
      <c r="K129869">
        <v>107364</v>
      </c>
    </row>
    <row r="129870" spans="2:11" hidden="1" x14ac:dyDescent="0.35">
      <c r="B129870" t="s">
        <v>759</v>
      </c>
      <c r="C129870" t="s">
        <v>124</v>
      </c>
      <c r="D129870" t="s">
        <v>15696</v>
      </c>
      <c r="E129870" t="s">
        <v>29390</v>
      </c>
      <c r="F129870" t="s">
        <v>16799</v>
      </c>
      <c r="J129870">
        <v>73123.81</v>
      </c>
      <c r="K129870">
        <v>69175</v>
      </c>
    </row>
    <row r="129871" spans="2:11" hidden="1" x14ac:dyDescent="0.35">
      <c r="B129871" t="s">
        <v>3484</v>
      </c>
      <c r="D129871" t="s">
        <v>15902</v>
      </c>
      <c r="E129871" t="s">
        <v>29194</v>
      </c>
      <c r="F129871" t="s">
        <v>12138</v>
      </c>
      <c r="J129871">
        <v>46553.66</v>
      </c>
      <c r="K129871">
        <v>35225</v>
      </c>
    </row>
    <row r="129872" spans="2:11" hidden="1" x14ac:dyDescent="0.35">
      <c r="B129872" t="s">
        <v>2565</v>
      </c>
      <c r="C129872" t="s">
        <v>31475</v>
      </c>
      <c r="D129872" t="s">
        <v>31476</v>
      </c>
      <c r="E129872" t="s">
        <v>29184</v>
      </c>
      <c r="F129872" t="s">
        <v>31065</v>
      </c>
      <c r="J129872">
        <v>23445</v>
      </c>
      <c r="K129872">
        <v>67730</v>
      </c>
    </row>
    <row r="129873" spans="2:11" hidden="1" x14ac:dyDescent="0.35">
      <c r="B129873" t="s">
        <v>80</v>
      </c>
      <c r="C129873" t="s">
        <v>47</v>
      </c>
      <c r="D129873" t="s">
        <v>15753</v>
      </c>
      <c r="E129873" t="s">
        <v>27861</v>
      </c>
      <c r="F129873" t="s">
        <v>4769</v>
      </c>
      <c r="J129873">
        <v>34144.68</v>
      </c>
      <c r="K129873">
        <v>33441</v>
      </c>
    </row>
    <row r="129874" spans="2:11" hidden="1" x14ac:dyDescent="0.35">
      <c r="B129874" t="s">
        <v>51</v>
      </c>
      <c r="D129874" t="s">
        <v>15696</v>
      </c>
      <c r="E129874" t="s">
        <v>29397</v>
      </c>
      <c r="F129874" t="s">
        <v>392</v>
      </c>
      <c r="J129874">
        <v>20354.93</v>
      </c>
      <c r="K129874">
        <v>22318</v>
      </c>
    </row>
    <row r="129875" spans="2:11" hidden="1" x14ac:dyDescent="0.35">
      <c r="B129875" t="s">
        <v>988</v>
      </c>
      <c r="C129875" t="s">
        <v>134</v>
      </c>
      <c r="D129875" t="s">
        <v>3260</v>
      </c>
      <c r="E129875" t="s">
        <v>29274</v>
      </c>
      <c r="F129875" t="s">
        <v>2798</v>
      </c>
      <c r="J129875">
        <v>41230.620000000003</v>
      </c>
      <c r="K129875">
        <v>43118</v>
      </c>
    </row>
    <row r="129876" spans="2:11" hidden="1" x14ac:dyDescent="0.35">
      <c r="B129876" t="s">
        <v>301</v>
      </c>
      <c r="C129876" t="s">
        <v>927</v>
      </c>
      <c r="D129876" t="s">
        <v>15603</v>
      </c>
      <c r="E129876" t="s">
        <v>27864</v>
      </c>
      <c r="F129876" t="s">
        <v>663</v>
      </c>
      <c r="J129876">
        <v>93047.49</v>
      </c>
      <c r="K129876">
        <v>78044</v>
      </c>
    </row>
    <row r="129877" spans="2:11" hidden="1" x14ac:dyDescent="0.35">
      <c r="B129877" t="s">
        <v>225</v>
      </c>
      <c r="C129877" t="s">
        <v>107</v>
      </c>
      <c r="D129877" t="s">
        <v>15753</v>
      </c>
      <c r="E129877" t="s">
        <v>29592</v>
      </c>
      <c r="F129877" t="s">
        <v>15756</v>
      </c>
      <c r="J129877">
        <v>73016.69</v>
      </c>
      <c r="K129877">
        <v>72277</v>
      </c>
    </row>
    <row r="129878" spans="2:11" hidden="1" x14ac:dyDescent="0.35">
      <c r="B129878" t="s">
        <v>408</v>
      </c>
      <c r="C129878" t="s">
        <v>8</v>
      </c>
      <c r="D129878" t="s">
        <v>15658</v>
      </c>
      <c r="E129878" t="s">
        <v>27852</v>
      </c>
      <c r="F129878" t="s">
        <v>3822</v>
      </c>
      <c r="J129878">
        <v>104873.22</v>
      </c>
      <c r="K129878">
        <v>94231</v>
      </c>
    </row>
    <row r="129879" spans="2:11" hidden="1" x14ac:dyDescent="0.35">
      <c r="B129879" t="s">
        <v>1999</v>
      </c>
      <c r="D129879" t="s">
        <v>15696</v>
      </c>
      <c r="E129879" t="s">
        <v>29541</v>
      </c>
      <c r="F129879" t="s">
        <v>1057</v>
      </c>
      <c r="J129879">
        <v>36713</v>
      </c>
      <c r="K129879">
        <v>34439</v>
      </c>
    </row>
    <row r="129880" spans="2:11" hidden="1" x14ac:dyDescent="0.35">
      <c r="B129880" t="s">
        <v>28605</v>
      </c>
      <c r="D129880" t="s">
        <v>28606</v>
      </c>
      <c r="E129880" t="s">
        <v>29208</v>
      </c>
      <c r="F129880" t="s">
        <v>27869</v>
      </c>
      <c r="J129880">
        <v>45537.64</v>
      </c>
      <c r="K129880">
        <v>68562</v>
      </c>
    </row>
    <row r="129881" spans="2:11" hidden="1" x14ac:dyDescent="0.35">
      <c r="B129881" t="s">
        <v>27440</v>
      </c>
      <c r="D129881" t="s">
        <v>27441</v>
      </c>
      <c r="E129881" t="s">
        <v>29679</v>
      </c>
      <c r="F129881" t="s">
        <v>27185</v>
      </c>
      <c r="J129881">
        <v>46821</v>
      </c>
      <c r="K129881">
        <v>52268</v>
      </c>
    </row>
    <row r="129882" spans="2:11" hidden="1" x14ac:dyDescent="0.35">
      <c r="B129882" t="s">
        <v>15750</v>
      </c>
      <c r="C129882" t="s">
        <v>38</v>
      </c>
      <c r="D129882" t="s">
        <v>28592</v>
      </c>
      <c r="E129882" t="s">
        <v>27874</v>
      </c>
      <c r="F129882" t="s">
        <v>15752</v>
      </c>
      <c r="J129882">
        <v>56323.32</v>
      </c>
      <c r="K129882">
        <v>56366</v>
      </c>
    </row>
    <row r="129883" spans="2:11" hidden="1" x14ac:dyDescent="0.35">
      <c r="B129883" t="s">
        <v>15661</v>
      </c>
      <c r="C129883" t="s">
        <v>42</v>
      </c>
      <c r="D129883" t="s">
        <v>15662</v>
      </c>
      <c r="E129883" t="s">
        <v>27864</v>
      </c>
      <c r="F129883" t="s">
        <v>10735</v>
      </c>
      <c r="J129883">
        <v>103986.43</v>
      </c>
      <c r="K129883">
        <v>90236</v>
      </c>
    </row>
    <row r="129884" spans="2:11" hidden="1" x14ac:dyDescent="0.35">
      <c r="B129884" t="s">
        <v>2494</v>
      </c>
      <c r="C129884" t="s">
        <v>927</v>
      </c>
      <c r="D129884" t="s">
        <v>15665</v>
      </c>
      <c r="E129884" t="s">
        <v>9586</v>
      </c>
      <c r="F129884" t="s">
        <v>6364</v>
      </c>
      <c r="J129884">
        <v>120879.18</v>
      </c>
      <c r="K129884">
        <v>88075</v>
      </c>
    </row>
    <row r="129885" spans="2:11" hidden="1" x14ac:dyDescent="0.35">
      <c r="B129885" t="s">
        <v>8922</v>
      </c>
      <c r="D129885" t="s">
        <v>21711</v>
      </c>
      <c r="E129885" t="s">
        <v>29206</v>
      </c>
      <c r="F129885" t="s">
        <v>20577</v>
      </c>
      <c r="J129885">
        <v>2128</v>
      </c>
      <c r="K129885">
        <v>66560</v>
      </c>
    </row>
    <row r="129886" spans="2:11" hidden="1" x14ac:dyDescent="0.35">
      <c r="B129886" t="s">
        <v>24575</v>
      </c>
      <c r="C129886" t="s">
        <v>139</v>
      </c>
      <c r="D129886" t="s">
        <v>24576</v>
      </c>
      <c r="E129886" t="s">
        <v>29379</v>
      </c>
      <c r="F129886" t="s">
        <v>23411</v>
      </c>
      <c r="J129886">
        <v>47817.01</v>
      </c>
      <c r="K129886">
        <v>46904</v>
      </c>
    </row>
    <row r="129887" spans="2:11" hidden="1" x14ac:dyDescent="0.35">
      <c r="B129887" t="s">
        <v>1423</v>
      </c>
      <c r="C129887" t="s">
        <v>124</v>
      </c>
      <c r="D129887" t="s">
        <v>15668</v>
      </c>
      <c r="E129887" t="s">
        <v>29208</v>
      </c>
      <c r="F129887" t="s">
        <v>3682</v>
      </c>
      <c r="J129887">
        <v>82822.64</v>
      </c>
      <c r="K129887">
        <v>84712</v>
      </c>
    </row>
    <row r="129888" spans="2:11" hidden="1" x14ac:dyDescent="0.35">
      <c r="B129888" t="s">
        <v>6188</v>
      </c>
      <c r="C129888" t="s">
        <v>134</v>
      </c>
      <c r="D129888" t="s">
        <v>18133</v>
      </c>
      <c r="E129888" t="s">
        <v>29199</v>
      </c>
      <c r="F129888" t="s">
        <v>6190</v>
      </c>
      <c r="J129888">
        <v>41362.78</v>
      </c>
      <c r="K129888">
        <v>41208</v>
      </c>
    </row>
    <row r="129889" spans="2:11" hidden="1" x14ac:dyDescent="0.35">
      <c r="B129889" t="s">
        <v>961</v>
      </c>
      <c r="D129889" t="s">
        <v>15669</v>
      </c>
      <c r="E129889" t="s">
        <v>23366</v>
      </c>
      <c r="F129889" t="s">
        <v>463</v>
      </c>
      <c r="J129889">
        <v>131875.66</v>
      </c>
      <c r="K129889">
        <v>107227</v>
      </c>
    </row>
    <row r="129890" spans="2:11" hidden="1" x14ac:dyDescent="0.35">
      <c r="B129890" t="s">
        <v>6704</v>
      </c>
      <c r="C129890" t="s">
        <v>21</v>
      </c>
      <c r="D129890" t="s">
        <v>15670</v>
      </c>
      <c r="E129890" t="s">
        <v>27864</v>
      </c>
      <c r="F129890" t="s">
        <v>1094</v>
      </c>
      <c r="J129890">
        <v>86233.97</v>
      </c>
      <c r="K129890">
        <v>80295</v>
      </c>
    </row>
    <row r="129891" spans="2:11" hidden="1" x14ac:dyDescent="0.35">
      <c r="B129891" t="s">
        <v>31477</v>
      </c>
      <c r="D129891" t="s">
        <v>31478</v>
      </c>
      <c r="E129891" t="s">
        <v>27871</v>
      </c>
      <c r="F129891" t="s">
        <v>30875</v>
      </c>
      <c r="K129891">
        <v>23920</v>
      </c>
    </row>
    <row r="129892" spans="2:11" hidden="1" x14ac:dyDescent="0.35">
      <c r="B129892" t="s">
        <v>1508</v>
      </c>
      <c r="D129892" t="s">
        <v>15673</v>
      </c>
      <c r="E129892" t="s">
        <v>27864</v>
      </c>
      <c r="F129892" t="s">
        <v>15674</v>
      </c>
      <c r="J129892">
        <v>101527.47</v>
      </c>
      <c r="K129892">
        <v>76547</v>
      </c>
    </row>
    <row r="129893" spans="2:11" hidden="1" x14ac:dyDescent="0.35">
      <c r="B129893" t="s">
        <v>4026</v>
      </c>
      <c r="C129893" t="s">
        <v>60</v>
      </c>
      <c r="D129893" t="s">
        <v>15938</v>
      </c>
      <c r="E129893" t="s">
        <v>29194</v>
      </c>
      <c r="F129893" t="s">
        <v>27004</v>
      </c>
      <c r="J129893">
        <v>38326.959999999999</v>
      </c>
      <c r="K129893">
        <v>31720</v>
      </c>
    </row>
    <row r="129894" spans="2:11" hidden="1" x14ac:dyDescent="0.35">
      <c r="B129894" t="s">
        <v>705</v>
      </c>
      <c r="C129894" t="s">
        <v>21</v>
      </c>
      <c r="D129894" t="s">
        <v>15947</v>
      </c>
      <c r="E129894" t="s">
        <v>905</v>
      </c>
      <c r="F129894" t="s">
        <v>1113</v>
      </c>
      <c r="J129894">
        <v>77768.36</v>
      </c>
      <c r="K129894">
        <v>75054</v>
      </c>
    </row>
    <row r="129895" spans="2:11" hidden="1" x14ac:dyDescent="0.35">
      <c r="B129895" t="s">
        <v>436</v>
      </c>
      <c r="C129895" t="s">
        <v>197</v>
      </c>
      <c r="D129895" t="s">
        <v>15953</v>
      </c>
      <c r="E129895" t="s">
        <v>27947</v>
      </c>
      <c r="F129895" t="s">
        <v>27868</v>
      </c>
      <c r="J129895">
        <v>64926.17</v>
      </c>
      <c r="K129895">
        <v>54344</v>
      </c>
    </row>
    <row r="129896" spans="2:11" hidden="1" x14ac:dyDescent="0.35">
      <c r="B129896" t="s">
        <v>30221</v>
      </c>
      <c r="C129896" t="s">
        <v>38</v>
      </c>
      <c r="D129896" t="s">
        <v>15953</v>
      </c>
      <c r="E129896" t="s">
        <v>29458</v>
      </c>
      <c r="F129896" t="s">
        <v>2210</v>
      </c>
      <c r="J129896">
        <v>30276.53</v>
      </c>
      <c r="K129896">
        <v>31488</v>
      </c>
    </row>
    <row r="129897" spans="2:11" hidden="1" x14ac:dyDescent="0.35">
      <c r="B129897" t="s">
        <v>2823</v>
      </c>
      <c r="D129897" t="s">
        <v>15953</v>
      </c>
      <c r="E129897" t="s">
        <v>1424</v>
      </c>
      <c r="F129897" t="s">
        <v>4321</v>
      </c>
      <c r="J129897">
        <v>68339.03</v>
      </c>
      <c r="K129897">
        <v>67626</v>
      </c>
    </row>
    <row r="129898" spans="2:11" hidden="1" x14ac:dyDescent="0.35">
      <c r="B129898" t="s">
        <v>4889</v>
      </c>
      <c r="C129898" t="s">
        <v>60</v>
      </c>
      <c r="D129898" t="s">
        <v>15953</v>
      </c>
      <c r="E129898" t="s">
        <v>29187</v>
      </c>
      <c r="F129898" t="s">
        <v>18088</v>
      </c>
      <c r="J129898">
        <v>36265.379999999997</v>
      </c>
      <c r="K129898">
        <v>36312</v>
      </c>
    </row>
    <row r="129899" spans="2:11" hidden="1" x14ac:dyDescent="0.35">
      <c r="B129899" t="s">
        <v>1318</v>
      </c>
      <c r="C129899" t="s">
        <v>139</v>
      </c>
      <c r="D129899" t="s">
        <v>15953</v>
      </c>
      <c r="E129899" t="s">
        <v>29268</v>
      </c>
      <c r="F129899" t="s">
        <v>1381</v>
      </c>
      <c r="J129899">
        <v>114978.35</v>
      </c>
      <c r="K129899">
        <v>94635</v>
      </c>
    </row>
    <row r="129900" spans="2:11" hidden="1" x14ac:dyDescent="0.35">
      <c r="B129900" t="s">
        <v>10005</v>
      </c>
      <c r="C129900" t="s">
        <v>21</v>
      </c>
      <c r="D129900" t="s">
        <v>15953</v>
      </c>
      <c r="E129900" t="s">
        <v>29291</v>
      </c>
      <c r="F129900" t="s">
        <v>5846</v>
      </c>
      <c r="J129900">
        <v>33283.67</v>
      </c>
      <c r="K129900">
        <v>41995</v>
      </c>
    </row>
    <row r="129901" spans="2:11" hidden="1" x14ac:dyDescent="0.35">
      <c r="B129901" t="s">
        <v>522</v>
      </c>
      <c r="C129901" t="s">
        <v>42</v>
      </c>
      <c r="D129901" t="s">
        <v>15953</v>
      </c>
      <c r="E129901" t="s">
        <v>27864</v>
      </c>
      <c r="F129901" t="s">
        <v>5457</v>
      </c>
      <c r="J129901">
        <v>90584.5</v>
      </c>
      <c r="K129901">
        <v>87924</v>
      </c>
    </row>
    <row r="129902" spans="2:11" hidden="1" x14ac:dyDescent="0.35">
      <c r="B129902" t="s">
        <v>30230</v>
      </c>
      <c r="D129902" t="s">
        <v>15953</v>
      </c>
      <c r="E129902" t="s">
        <v>29277</v>
      </c>
      <c r="F129902" t="s">
        <v>29373</v>
      </c>
      <c r="J129902">
        <v>3702</v>
      </c>
      <c r="K129902">
        <v>24960</v>
      </c>
    </row>
    <row r="129903" spans="2:11" hidden="1" x14ac:dyDescent="0.35">
      <c r="B129903" t="s">
        <v>15993</v>
      </c>
      <c r="C129903" t="s">
        <v>42</v>
      </c>
      <c r="D129903" t="s">
        <v>15953</v>
      </c>
      <c r="E129903" t="s">
        <v>27882</v>
      </c>
      <c r="F129903" t="s">
        <v>15994</v>
      </c>
      <c r="J129903">
        <v>40837.919999999998</v>
      </c>
      <c r="K129903">
        <v>40060</v>
      </c>
    </row>
    <row r="129904" spans="2:11" hidden="1" x14ac:dyDescent="0.35">
      <c r="B129904" t="s">
        <v>27446</v>
      </c>
      <c r="C129904" t="s">
        <v>297</v>
      </c>
      <c r="D129904" t="s">
        <v>15953</v>
      </c>
      <c r="E129904" t="s">
        <v>29194</v>
      </c>
      <c r="F129904" t="s">
        <v>2210</v>
      </c>
      <c r="J129904">
        <v>37073.19</v>
      </c>
      <c r="K129904">
        <v>32293</v>
      </c>
    </row>
    <row r="129905" spans="2:11" hidden="1" x14ac:dyDescent="0.35">
      <c r="B129905" t="s">
        <v>194</v>
      </c>
      <c r="C129905" t="s">
        <v>38</v>
      </c>
      <c r="D129905" t="s">
        <v>15953</v>
      </c>
      <c r="E129905" t="s">
        <v>27975</v>
      </c>
      <c r="F129905" t="s">
        <v>9645</v>
      </c>
      <c r="J129905">
        <v>87771.98</v>
      </c>
      <c r="K129905">
        <v>89156</v>
      </c>
    </row>
    <row r="129906" spans="2:11" hidden="1" x14ac:dyDescent="0.35">
      <c r="B129906" t="s">
        <v>3217</v>
      </c>
      <c r="C129906" t="s">
        <v>383</v>
      </c>
      <c r="D129906" t="s">
        <v>15953</v>
      </c>
      <c r="E129906" t="s">
        <v>29194</v>
      </c>
      <c r="F129906" t="s">
        <v>3289</v>
      </c>
      <c r="J129906">
        <v>43639.06</v>
      </c>
      <c r="K129906">
        <v>33270</v>
      </c>
    </row>
    <row r="129907" spans="2:11" hidden="1" x14ac:dyDescent="0.35">
      <c r="B129907" t="s">
        <v>28601</v>
      </c>
      <c r="C129907" t="s">
        <v>42</v>
      </c>
      <c r="D129907" t="s">
        <v>15953</v>
      </c>
      <c r="E129907" t="s">
        <v>23351</v>
      </c>
      <c r="F129907" t="s">
        <v>28218</v>
      </c>
      <c r="J129907">
        <v>49001.48</v>
      </c>
      <c r="K129907">
        <v>49887</v>
      </c>
    </row>
    <row r="129908" spans="2:11" hidden="1" x14ac:dyDescent="0.35">
      <c r="B129908" t="s">
        <v>16017</v>
      </c>
      <c r="C129908" t="s">
        <v>197</v>
      </c>
      <c r="D129908" t="s">
        <v>15953</v>
      </c>
      <c r="E129908" t="s">
        <v>29187</v>
      </c>
      <c r="F129908" t="s">
        <v>2187</v>
      </c>
      <c r="J129908">
        <v>38369.9</v>
      </c>
      <c r="K129908">
        <v>37401</v>
      </c>
    </row>
    <row r="129909" spans="2:11" hidden="1" x14ac:dyDescent="0.35">
      <c r="B129909" t="s">
        <v>12692</v>
      </c>
      <c r="C129909" t="s">
        <v>149</v>
      </c>
      <c r="D129909" t="s">
        <v>15953</v>
      </c>
      <c r="E129909" t="s">
        <v>29194</v>
      </c>
      <c r="F129909" t="s">
        <v>16955</v>
      </c>
      <c r="J129909">
        <v>39548.65</v>
      </c>
      <c r="K129909">
        <v>32293</v>
      </c>
    </row>
    <row r="129910" spans="2:11" hidden="1" x14ac:dyDescent="0.35">
      <c r="B129910" t="s">
        <v>4860</v>
      </c>
      <c r="C129910" t="s">
        <v>112</v>
      </c>
      <c r="D129910" t="s">
        <v>15953</v>
      </c>
      <c r="E129910" t="s">
        <v>29769</v>
      </c>
      <c r="F129910" t="s">
        <v>2892</v>
      </c>
      <c r="J129910">
        <v>66867.7</v>
      </c>
      <c r="K129910">
        <v>51778</v>
      </c>
    </row>
    <row r="129911" spans="2:11" hidden="1" x14ac:dyDescent="0.35">
      <c r="B129911" t="s">
        <v>6909</v>
      </c>
      <c r="C129911" t="s">
        <v>38</v>
      </c>
      <c r="D129911" t="s">
        <v>55</v>
      </c>
      <c r="E129911" t="s">
        <v>27864</v>
      </c>
      <c r="F129911" t="s">
        <v>23461</v>
      </c>
      <c r="J129911">
        <v>73785.33</v>
      </c>
      <c r="K129911">
        <v>72254</v>
      </c>
    </row>
    <row r="129912" spans="2:11" hidden="1" x14ac:dyDescent="0.35">
      <c r="B129912" t="s">
        <v>13503</v>
      </c>
      <c r="D129912" t="s">
        <v>16030</v>
      </c>
      <c r="E129912" t="s">
        <v>29313</v>
      </c>
      <c r="F129912" t="s">
        <v>31041</v>
      </c>
      <c r="J129912">
        <v>2978.94</v>
      </c>
      <c r="K129912">
        <v>29638</v>
      </c>
    </row>
    <row r="129913" spans="2:11" hidden="1" x14ac:dyDescent="0.35">
      <c r="B129913" t="s">
        <v>759</v>
      </c>
      <c r="C129913" t="s">
        <v>42</v>
      </c>
      <c r="D129913" t="s">
        <v>28607</v>
      </c>
      <c r="E129913" t="s">
        <v>27864</v>
      </c>
      <c r="F129913" t="s">
        <v>27914</v>
      </c>
      <c r="J129913">
        <v>73063.22</v>
      </c>
      <c r="K129913">
        <v>54454</v>
      </c>
    </row>
    <row r="129914" spans="2:11" hidden="1" x14ac:dyDescent="0.35">
      <c r="B129914" t="s">
        <v>4424</v>
      </c>
      <c r="C129914" t="s">
        <v>112</v>
      </c>
      <c r="D129914" t="s">
        <v>16031</v>
      </c>
      <c r="E129914" t="s">
        <v>27852</v>
      </c>
      <c r="F129914" t="s">
        <v>16032</v>
      </c>
      <c r="J129914">
        <v>134097.04</v>
      </c>
      <c r="K129914">
        <v>101031</v>
      </c>
    </row>
    <row r="129915" spans="2:11" hidden="1" x14ac:dyDescent="0.35">
      <c r="B129915" t="s">
        <v>14003</v>
      </c>
      <c r="D129915" t="s">
        <v>16043</v>
      </c>
      <c r="E129915" t="s">
        <v>27864</v>
      </c>
      <c r="F129915" t="s">
        <v>13418</v>
      </c>
      <c r="J129915">
        <v>141849.75</v>
      </c>
      <c r="K129915">
        <v>88694</v>
      </c>
    </row>
    <row r="129916" spans="2:11" hidden="1" x14ac:dyDescent="0.35">
      <c r="B129916" t="s">
        <v>1249</v>
      </c>
      <c r="C129916" t="s">
        <v>47</v>
      </c>
      <c r="D129916" t="s">
        <v>16063</v>
      </c>
      <c r="E129916" t="s">
        <v>27996</v>
      </c>
      <c r="F129916" t="s">
        <v>7329</v>
      </c>
      <c r="J129916">
        <v>135146.29999999999</v>
      </c>
      <c r="K129916">
        <v>122049</v>
      </c>
    </row>
    <row r="129917" spans="2:11" hidden="1" x14ac:dyDescent="0.35">
      <c r="B129917" t="s">
        <v>11801</v>
      </c>
      <c r="C129917" t="s">
        <v>60</v>
      </c>
      <c r="D129917" t="s">
        <v>16063</v>
      </c>
      <c r="E129917" t="s">
        <v>23366</v>
      </c>
      <c r="F129917" t="s">
        <v>304</v>
      </c>
      <c r="J129917">
        <v>119231.14</v>
      </c>
      <c r="K129917">
        <v>107227</v>
      </c>
    </row>
    <row r="129918" spans="2:11" hidden="1" x14ac:dyDescent="0.35">
      <c r="B129918" t="s">
        <v>220</v>
      </c>
      <c r="C129918" t="s">
        <v>47</v>
      </c>
      <c r="D129918" t="s">
        <v>16064</v>
      </c>
      <c r="E129918" t="s">
        <v>29291</v>
      </c>
      <c r="F129918" t="s">
        <v>1850</v>
      </c>
      <c r="J129918">
        <v>64806.25</v>
      </c>
      <c r="K129918">
        <v>147139</v>
      </c>
    </row>
    <row r="129919" spans="2:11" hidden="1" x14ac:dyDescent="0.35">
      <c r="B129919" t="s">
        <v>584</v>
      </c>
      <c r="D129919" t="s">
        <v>15889</v>
      </c>
      <c r="E129919" t="s">
        <v>29293</v>
      </c>
      <c r="F129919" t="s">
        <v>1530</v>
      </c>
      <c r="J129919">
        <v>57585.21</v>
      </c>
      <c r="K129919">
        <v>47907</v>
      </c>
    </row>
    <row r="129920" spans="2:11" hidden="1" x14ac:dyDescent="0.35">
      <c r="B129920" t="s">
        <v>5691</v>
      </c>
      <c r="C129920" t="s">
        <v>149</v>
      </c>
      <c r="D129920" t="s">
        <v>15889</v>
      </c>
      <c r="E129920" t="s">
        <v>1685</v>
      </c>
      <c r="F129920" t="s">
        <v>5588</v>
      </c>
      <c r="J129920">
        <v>100412.85</v>
      </c>
      <c r="K129920">
        <v>90925</v>
      </c>
    </row>
    <row r="129921" spans="2:11" hidden="1" x14ac:dyDescent="0.35">
      <c r="B129921" t="s">
        <v>220</v>
      </c>
      <c r="C129921" t="s">
        <v>32</v>
      </c>
      <c r="D129921" t="s">
        <v>15889</v>
      </c>
      <c r="E129921" t="s">
        <v>28100</v>
      </c>
      <c r="F129921" t="s">
        <v>1961</v>
      </c>
      <c r="J129921">
        <v>44053.85</v>
      </c>
      <c r="K129921">
        <v>37543</v>
      </c>
    </row>
    <row r="129922" spans="2:11" hidden="1" x14ac:dyDescent="0.35">
      <c r="B129922" t="s">
        <v>2959</v>
      </c>
      <c r="D129922" t="s">
        <v>15889</v>
      </c>
      <c r="E129922" t="s">
        <v>29206</v>
      </c>
      <c r="F129922" t="s">
        <v>30875</v>
      </c>
      <c r="K129922">
        <v>42453</v>
      </c>
    </row>
    <row r="129923" spans="2:11" hidden="1" x14ac:dyDescent="0.35">
      <c r="B129923" t="s">
        <v>862</v>
      </c>
      <c r="D129923" t="s">
        <v>15889</v>
      </c>
      <c r="E129923" t="s">
        <v>27864</v>
      </c>
      <c r="F129923" t="s">
        <v>23350</v>
      </c>
      <c r="J129923">
        <v>98022.53</v>
      </c>
      <c r="K129923">
        <v>72977</v>
      </c>
    </row>
    <row r="129924" spans="2:11" hidden="1" x14ac:dyDescent="0.35">
      <c r="B129924" t="s">
        <v>2716</v>
      </c>
      <c r="C129924" t="s">
        <v>149</v>
      </c>
      <c r="D129924" t="s">
        <v>15758</v>
      </c>
      <c r="E129924" t="s">
        <v>29194</v>
      </c>
      <c r="F129924" t="s">
        <v>3847</v>
      </c>
      <c r="J129924">
        <v>42804.23</v>
      </c>
      <c r="K129924">
        <v>33270</v>
      </c>
    </row>
    <row r="129925" spans="2:11" hidden="1" x14ac:dyDescent="0.35">
      <c r="B129925" t="s">
        <v>551</v>
      </c>
      <c r="D129925" t="s">
        <v>15761</v>
      </c>
      <c r="E129925" t="s">
        <v>1685</v>
      </c>
      <c r="F129925" t="s">
        <v>11625</v>
      </c>
      <c r="J129925">
        <v>91283.06</v>
      </c>
      <c r="K129925">
        <v>94442</v>
      </c>
    </row>
    <row r="129926" spans="2:11" hidden="1" x14ac:dyDescent="0.35">
      <c r="B129926" t="s">
        <v>2888</v>
      </c>
      <c r="C129926" t="s">
        <v>124</v>
      </c>
      <c r="D129926" t="s">
        <v>15762</v>
      </c>
      <c r="E129926" t="s">
        <v>29185</v>
      </c>
      <c r="F129926" t="s">
        <v>27168</v>
      </c>
      <c r="J129926">
        <v>26584.98</v>
      </c>
      <c r="K129926">
        <v>35383</v>
      </c>
    </row>
    <row r="129927" spans="2:11" hidden="1" x14ac:dyDescent="0.35">
      <c r="B129927" t="s">
        <v>11907</v>
      </c>
      <c r="C129927" t="s">
        <v>21</v>
      </c>
      <c r="D129927" t="s">
        <v>15762</v>
      </c>
      <c r="E129927" t="s">
        <v>30131</v>
      </c>
      <c r="F129927" t="s">
        <v>31479</v>
      </c>
      <c r="J129927">
        <v>12595.6</v>
      </c>
      <c r="K129927">
        <v>29638</v>
      </c>
    </row>
    <row r="129928" spans="2:11" hidden="1" x14ac:dyDescent="0.35">
      <c r="B129928" t="s">
        <v>31480</v>
      </c>
      <c r="C129928" t="s">
        <v>112</v>
      </c>
      <c r="D129928" t="s">
        <v>31481</v>
      </c>
      <c r="E129928" t="s">
        <v>29468</v>
      </c>
      <c r="F129928" t="s">
        <v>30879</v>
      </c>
      <c r="K129928">
        <v>32131</v>
      </c>
    </row>
    <row r="129929" spans="2:11" hidden="1" x14ac:dyDescent="0.35">
      <c r="B129929" t="s">
        <v>20893</v>
      </c>
      <c r="C129929" t="s">
        <v>47</v>
      </c>
      <c r="D129929" t="s">
        <v>24518</v>
      </c>
      <c r="E129929" t="s">
        <v>29480</v>
      </c>
      <c r="F129929" t="s">
        <v>23573</v>
      </c>
      <c r="J129929">
        <v>34461.160000000003</v>
      </c>
      <c r="K129929">
        <v>34192</v>
      </c>
    </row>
    <row r="129930" spans="2:11" hidden="1" x14ac:dyDescent="0.35">
      <c r="B129930" t="s">
        <v>5389</v>
      </c>
      <c r="C129930" t="s">
        <v>42</v>
      </c>
      <c r="D129930" t="s">
        <v>18028</v>
      </c>
      <c r="E129930" t="s">
        <v>28668</v>
      </c>
      <c r="F129930" t="s">
        <v>1057</v>
      </c>
      <c r="J129930">
        <v>73483.67</v>
      </c>
      <c r="K129930">
        <v>80441</v>
      </c>
    </row>
    <row r="129931" spans="2:11" hidden="1" x14ac:dyDescent="0.35">
      <c r="B129931" t="s">
        <v>705</v>
      </c>
      <c r="C129931" t="s">
        <v>14</v>
      </c>
      <c r="D129931" t="s">
        <v>18028</v>
      </c>
      <c r="E129931" t="s">
        <v>29184</v>
      </c>
      <c r="F129931" t="s">
        <v>31038</v>
      </c>
      <c r="J129931">
        <v>20839.650000000001</v>
      </c>
      <c r="K129931">
        <v>67730</v>
      </c>
    </row>
    <row r="129932" spans="2:11" hidden="1" x14ac:dyDescent="0.35">
      <c r="B129932" t="s">
        <v>28615</v>
      </c>
      <c r="D129932" t="s">
        <v>18028</v>
      </c>
      <c r="E129932" t="s">
        <v>28616</v>
      </c>
      <c r="F129932" t="s">
        <v>28003</v>
      </c>
      <c r="J129932">
        <v>31634.86</v>
      </c>
      <c r="K129932">
        <v>35265</v>
      </c>
    </row>
    <row r="129933" spans="2:11" hidden="1" x14ac:dyDescent="0.35">
      <c r="B129933" t="s">
        <v>3242</v>
      </c>
      <c r="C129933" t="s">
        <v>124</v>
      </c>
      <c r="D129933" t="s">
        <v>18028</v>
      </c>
      <c r="E129933" t="s">
        <v>29268</v>
      </c>
      <c r="F129933" t="s">
        <v>16831</v>
      </c>
      <c r="J129933">
        <v>81678.91</v>
      </c>
      <c r="K129933">
        <v>78345</v>
      </c>
    </row>
    <row r="129934" spans="2:11" hidden="1" x14ac:dyDescent="0.35">
      <c r="B129934" t="s">
        <v>12968</v>
      </c>
      <c r="D129934" t="s">
        <v>15763</v>
      </c>
      <c r="E129934" t="s">
        <v>30849</v>
      </c>
      <c r="F129934" t="s">
        <v>30907</v>
      </c>
      <c r="K129934">
        <v>40248</v>
      </c>
    </row>
    <row r="129935" spans="2:11" hidden="1" x14ac:dyDescent="0.35">
      <c r="B129935" t="s">
        <v>408</v>
      </c>
      <c r="C129935" t="s">
        <v>107</v>
      </c>
      <c r="D129935" t="s">
        <v>15764</v>
      </c>
      <c r="E129935" t="s">
        <v>25948</v>
      </c>
      <c r="F129935" t="s">
        <v>1710</v>
      </c>
      <c r="J129935">
        <v>100082.97</v>
      </c>
      <c r="K129935">
        <v>73964</v>
      </c>
    </row>
    <row r="129936" spans="2:11" hidden="1" x14ac:dyDescent="0.35">
      <c r="B129936" t="s">
        <v>15450</v>
      </c>
      <c r="C129936" t="s">
        <v>2428</v>
      </c>
      <c r="D129936" t="s">
        <v>15765</v>
      </c>
      <c r="E129936" t="s">
        <v>29312</v>
      </c>
      <c r="F129936" t="s">
        <v>1113</v>
      </c>
      <c r="J129936">
        <v>88456.24</v>
      </c>
      <c r="K129936">
        <v>74346</v>
      </c>
    </row>
    <row r="129937" spans="2:11" hidden="1" x14ac:dyDescent="0.35">
      <c r="B129937" t="s">
        <v>331</v>
      </c>
      <c r="C129937" t="s">
        <v>47</v>
      </c>
      <c r="D129937" t="s">
        <v>15615</v>
      </c>
      <c r="E129937" t="s">
        <v>29458</v>
      </c>
      <c r="F129937" t="s">
        <v>5050</v>
      </c>
      <c r="J129937">
        <v>41681.339999999997</v>
      </c>
      <c r="K129937">
        <v>41757</v>
      </c>
    </row>
    <row r="129938" spans="2:11" hidden="1" x14ac:dyDescent="0.35">
      <c r="B129938" t="s">
        <v>2336</v>
      </c>
      <c r="C129938" t="s">
        <v>38</v>
      </c>
      <c r="D129938" t="s">
        <v>18029</v>
      </c>
      <c r="E129938" t="s">
        <v>15772</v>
      </c>
      <c r="F129938" t="s">
        <v>18030</v>
      </c>
      <c r="J129938">
        <v>59411.57</v>
      </c>
      <c r="K129938">
        <v>69000</v>
      </c>
    </row>
    <row r="129939" spans="2:11" hidden="1" x14ac:dyDescent="0.35">
      <c r="B129939" t="s">
        <v>24523</v>
      </c>
      <c r="C129939" t="s">
        <v>21</v>
      </c>
      <c r="D129939" t="s">
        <v>24524</v>
      </c>
      <c r="E129939" t="s">
        <v>27864</v>
      </c>
      <c r="F129939" t="s">
        <v>23422</v>
      </c>
      <c r="J129939">
        <v>54819.57</v>
      </c>
      <c r="K129939">
        <v>68487</v>
      </c>
    </row>
    <row r="129940" spans="2:11" hidden="1" x14ac:dyDescent="0.35">
      <c r="B129940" t="s">
        <v>24525</v>
      </c>
      <c r="D129940" t="s">
        <v>24526</v>
      </c>
      <c r="E129940" t="s">
        <v>23251</v>
      </c>
      <c r="F129940" t="s">
        <v>24527</v>
      </c>
      <c r="J129940">
        <v>64455.63</v>
      </c>
      <c r="K129940">
        <v>64505</v>
      </c>
    </row>
    <row r="129941" spans="2:11" hidden="1" x14ac:dyDescent="0.35">
      <c r="B129941" t="s">
        <v>1141</v>
      </c>
      <c r="C129941" t="s">
        <v>21</v>
      </c>
      <c r="D129941" t="s">
        <v>15775</v>
      </c>
      <c r="E129941" t="s">
        <v>29212</v>
      </c>
      <c r="F129941" t="s">
        <v>29442</v>
      </c>
      <c r="J129941">
        <v>30313.59</v>
      </c>
      <c r="K129941">
        <v>30316</v>
      </c>
    </row>
    <row r="129942" spans="2:11" hidden="1" x14ac:dyDescent="0.35">
      <c r="B129942" t="s">
        <v>642</v>
      </c>
      <c r="D129942" t="s">
        <v>15775</v>
      </c>
      <c r="E129942" t="s">
        <v>855</v>
      </c>
      <c r="F129942" t="s">
        <v>14756</v>
      </c>
      <c r="J129942">
        <v>44717.87</v>
      </c>
      <c r="K129942">
        <v>44241</v>
      </c>
    </row>
    <row r="129943" spans="2:11" hidden="1" x14ac:dyDescent="0.35">
      <c r="B129943" t="s">
        <v>2509</v>
      </c>
      <c r="C129943" t="s">
        <v>8</v>
      </c>
      <c r="D129943" t="s">
        <v>15777</v>
      </c>
      <c r="E129943" t="s">
        <v>30156</v>
      </c>
      <c r="F129943" t="s">
        <v>15778</v>
      </c>
      <c r="J129943">
        <v>53190.71</v>
      </c>
      <c r="K129943">
        <v>53231</v>
      </c>
    </row>
    <row r="129944" spans="2:11" hidden="1" x14ac:dyDescent="0.35">
      <c r="B129944" t="s">
        <v>1511</v>
      </c>
      <c r="C129944" t="s">
        <v>42</v>
      </c>
      <c r="D129944" t="s">
        <v>24642</v>
      </c>
      <c r="E129944" t="s">
        <v>27858</v>
      </c>
      <c r="F129944" t="s">
        <v>5202</v>
      </c>
      <c r="J129944">
        <v>124897.16</v>
      </c>
      <c r="K129944">
        <v>90042</v>
      </c>
    </row>
    <row r="129945" spans="2:11" hidden="1" x14ac:dyDescent="0.35">
      <c r="B129945" t="s">
        <v>3041</v>
      </c>
      <c r="C129945" t="s">
        <v>14</v>
      </c>
      <c r="D129945" t="s">
        <v>15914</v>
      </c>
      <c r="E129945" t="s">
        <v>25971</v>
      </c>
      <c r="F129945" t="s">
        <v>11579</v>
      </c>
      <c r="J129945">
        <v>92387.54</v>
      </c>
      <c r="K129945">
        <v>92868</v>
      </c>
    </row>
    <row r="129946" spans="2:11" hidden="1" x14ac:dyDescent="0.35">
      <c r="B129946" t="s">
        <v>31482</v>
      </c>
      <c r="C129946" t="s">
        <v>21</v>
      </c>
      <c r="D129946" t="s">
        <v>15696</v>
      </c>
      <c r="E129946" t="s">
        <v>29491</v>
      </c>
      <c r="F129946" t="s">
        <v>17196</v>
      </c>
      <c r="K129946">
        <v>50000</v>
      </c>
    </row>
    <row r="129947" spans="2:11" hidden="1" x14ac:dyDescent="0.35">
      <c r="B129947" t="s">
        <v>436</v>
      </c>
      <c r="C129947" t="s">
        <v>42</v>
      </c>
      <c r="D129947" t="s">
        <v>15915</v>
      </c>
      <c r="E129947" t="s">
        <v>27864</v>
      </c>
      <c r="F129947" t="s">
        <v>30222</v>
      </c>
      <c r="J129947">
        <v>53047.1</v>
      </c>
      <c r="K129947">
        <v>53640</v>
      </c>
    </row>
    <row r="129948" spans="2:11" hidden="1" x14ac:dyDescent="0.35">
      <c r="B129948" t="s">
        <v>237</v>
      </c>
      <c r="C129948" t="s">
        <v>297</v>
      </c>
      <c r="D129948" t="s">
        <v>15696</v>
      </c>
      <c r="E129948" t="s">
        <v>23351</v>
      </c>
      <c r="F129948" t="s">
        <v>29367</v>
      </c>
      <c r="J129948">
        <v>52758.53</v>
      </c>
      <c r="K129948">
        <v>49887</v>
      </c>
    </row>
    <row r="129949" spans="2:11" hidden="1" x14ac:dyDescent="0.35">
      <c r="B129949" t="s">
        <v>88</v>
      </c>
      <c r="C129949" t="s">
        <v>21</v>
      </c>
      <c r="D129949" t="s">
        <v>15915</v>
      </c>
      <c r="E129949" t="s">
        <v>29314</v>
      </c>
      <c r="F129949" t="s">
        <v>397</v>
      </c>
      <c r="J129949">
        <v>93052.93</v>
      </c>
      <c r="K129949">
        <v>63751</v>
      </c>
    </row>
    <row r="129950" spans="2:11" hidden="1" x14ac:dyDescent="0.35">
      <c r="B129950" t="s">
        <v>536</v>
      </c>
      <c r="C129950" t="s">
        <v>375</v>
      </c>
      <c r="D129950" t="s">
        <v>15696</v>
      </c>
      <c r="E129950" t="s">
        <v>23826</v>
      </c>
      <c r="F129950" t="s">
        <v>609</v>
      </c>
      <c r="J129950">
        <v>105059.3</v>
      </c>
      <c r="K129950">
        <v>93823</v>
      </c>
    </row>
    <row r="129951" spans="2:11" hidden="1" x14ac:dyDescent="0.35">
      <c r="B129951" t="s">
        <v>31483</v>
      </c>
      <c r="C129951" t="s">
        <v>21</v>
      </c>
      <c r="D129951" t="s">
        <v>15915</v>
      </c>
      <c r="E129951" t="s">
        <v>29487</v>
      </c>
      <c r="F129951" t="s">
        <v>27872</v>
      </c>
      <c r="J129951">
        <v>2198.4699999999998</v>
      </c>
      <c r="K129951">
        <v>21008</v>
      </c>
    </row>
    <row r="129952" spans="2:11" hidden="1" x14ac:dyDescent="0.35">
      <c r="B129952" t="s">
        <v>408</v>
      </c>
      <c r="C129952" t="s">
        <v>38</v>
      </c>
      <c r="D129952" t="s">
        <v>15696</v>
      </c>
      <c r="E129952" t="s">
        <v>23366</v>
      </c>
      <c r="F129952" t="s">
        <v>1381</v>
      </c>
      <c r="J129952">
        <v>128689.71</v>
      </c>
      <c r="K129952">
        <v>107227</v>
      </c>
    </row>
    <row r="129953" spans="2:11" hidden="1" x14ac:dyDescent="0.35">
      <c r="B129953" t="s">
        <v>2315</v>
      </c>
      <c r="C129953" t="s">
        <v>927</v>
      </c>
      <c r="D129953" t="s">
        <v>15915</v>
      </c>
      <c r="E129953" t="s">
        <v>16937</v>
      </c>
      <c r="F129953" t="s">
        <v>9503</v>
      </c>
      <c r="J129953">
        <v>11277.78</v>
      </c>
      <c r="K129953">
        <v>11632</v>
      </c>
    </row>
    <row r="129954" spans="2:11" hidden="1" x14ac:dyDescent="0.35">
      <c r="B129954" t="s">
        <v>2200</v>
      </c>
      <c r="C129954" t="s">
        <v>427</v>
      </c>
      <c r="D129954" t="s">
        <v>31484</v>
      </c>
      <c r="E129954" t="s">
        <v>1388</v>
      </c>
      <c r="F129954" t="s">
        <v>30985</v>
      </c>
      <c r="J129954">
        <v>21939.63</v>
      </c>
      <c r="K129954">
        <v>84000</v>
      </c>
    </row>
    <row r="129955" spans="2:11" hidden="1" x14ac:dyDescent="0.35">
      <c r="B129955" t="s">
        <v>1467</v>
      </c>
      <c r="C129955" t="s">
        <v>124</v>
      </c>
      <c r="D129955" t="s">
        <v>15917</v>
      </c>
      <c r="E129955" t="s">
        <v>29279</v>
      </c>
      <c r="F129955" t="s">
        <v>3847</v>
      </c>
      <c r="J129955">
        <v>80074.559999999998</v>
      </c>
      <c r="K129955">
        <v>35672</v>
      </c>
    </row>
    <row r="129956" spans="2:11" hidden="1" x14ac:dyDescent="0.35">
      <c r="B129956" t="s">
        <v>1281</v>
      </c>
      <c r="C129956" t="s">
        <v>38</v>
      </c>
      <c r="D129956" t="s">
        <v>15707</v>
      </c>
      <c r="E129956" t="s">
        <v>878</v>
      </c>
      <c r="F129956" t="s">
        <v>15708</v>
      </c>
      <c r="J129956">
        <v>73143.89</v>
      </c>
      <c r="K129956">
        <v>71502</v>
      </c>
    </row>
    <row r="129957" spans="2:11" hidden="1" x14ac:dyDescent="0.35">
      <c r="B129957" t="s">
        <v>80</v>
      </c>
      <c r="C129957" t="s">
        <v>14</v>
      </c>
      <c r="D129957" t="s">
        <v>15709</v>
      </c>
      <c r="E129957" t="s">
        <v>23351</v>
      </c>
      <c r="F129957" t="s">
        <v>422</v>
      </c>
      <c r="J129957">
        <v>86151.41</v>
      </c>
      <c r="K129957">
        <v>72324</v>
      </c>
    </row>
    <row r="129958" spans="2:11" hidden="1" x14ac:dyDescent="0.35">
      <c r="B129958" t="s">
        <v>21706</v>
      </c>
      <c r="D129958" t="s">
        <v>21707</v>
      </c>
      <c r="E129958" t="s">
        <v>29333</v>
      </c>
      <c r="F129958" t="s">
        <v>20021</v>
      </c>
      <c r="J129958">
        <v>71399.09</v>
      </c>
      <c r="K129958">
        <v>80300</v>
      </c>
    </row>
    <row r="129959" spans="2:11" hidden="1" x14ac:dyDescent="0.35">
      <c r="B129959" t="s">
        <v>7828</v>
      </c>
      <c r="C129959" t="s">
        <v>42</v>
      </c>
      <c r="D129959" t="s">
        <v>15710</v>
      </c>
      <c r="E129959" t="s">
        <v>29445</v>
      </c>
      <c r="F129959" t="s">
        <v>7552</v>
      </c>
      <c r="J129959">
        <v>61980.42</v>
      </c>
      <c r="K129959">
        <v>64505</v>
      </c>
    </row>
    <row r="129960" spans="2:11" hidden="1" x14ac:dyDescent="0.35">
      <c r="B129960" t="s">
        <v>1333</v>
      </c>
      <c r="C129960" t="s">
        <v>47</v>
      </c>
      <c r="D129960" t="s">
        <v>15712</v>
      </c>
      <c r="E129960" t="s">
        <v>27864</v>
      </c>
      <c r="F129960" t="s">
        <v>10799</v>
      </c>
      <c r="J129960">
        <v>113501.79</v>
      </c>
      <c r="K129960">
        <v>78791</v>
      </c>
    </row>
    <row r="129961" spans="2:11" hidden="1" x14ac:dyDescent="0.35">
      <c r="B129961" t="s">
        <v>2954</v>
      </c>
      <c r="C129961" t="s">
        <v>149</v>
      </c>
      <c r="D129961" t="s">
        <v>15712</v>
      </c>
      <c r="E129961" t="s">
        <v>23351</v>
      </c>
      <c r="F129961" t="s">
        <v>29367</v>
      </c>
      <c r="J129961">
        <v>42746.73</v>
      </c>
      <c r="K129961">
        <v>49887</v>
      </c>
    </row>
    <row r="129962" spans="2:11" hidden="1" x14ac:dyDescent="0.35">
      <c r="B129962" t="s">
        <v>15293</v>
      </c>
      <c r="C129962" t="s">
        <v>47</v>
      </c>
      <c r="D129962" t="s">
        <v>15712</v>
      </c>
      <c r="E129962" t="s">
        <v>20583</v>
      </c>
      <c r="F129962" t="s">
        <v>28018</v>
      </c>
      <c r="J129962">
        <v>68850.67</v>
      </c>
      <c r="K129962">
        <v>70000</v>
      </c>
    </row>
    <row r="129963" spans="2:11" hidden="1" x14ac:dyDescent="0.35">
      <c r="B129963" t="s">
        <v>510</v>
      </c>
      <c r="C129963" t="s">
        <v>14</v>
      </c>
      <c r="D129963" t="s">
        <v>15714</v>
      </c>
      <c r="E129963" t="s">
        <v>28238</v>
      </c>
      <c r="F129963" t="s">
        <v>23362</v>
      </c>
      <c r="J129963">
        <v>58918.91</v>
      </c>
      <c r="K129963">
        <v>56914</v>
      </c>
    </row>
    <row r="129964" spans="2:11" hidden="1" x14ac:dyDescent="0.35">
      <c r="B129964" t="s">
        <v>15715</v>
      </c>
      <c r="C129964" t="s">
        <v>197</v>
      </c>
      <c r="D129964" t="s">
        <v>15716</v>
      </c>
      <c r="E129964" t="s">
        <v>29188</v>
      </c>
      <c r="F129964" t="s">
        <v>6100</v>
      </c>
      <c r="J129964">
        <v>48786.65</v>
      </c>
      <c r="K129964">
        <v>54728</v>
      </c>
    </row>
    <row r="129965" spans="2:11" hidden="1" x14ac:dyDescent="0.35">
      <c r="B129965" t="s">
        <v>6761</v>
      </c>
      <c r="D129965" t="s">
        <v>15718</v>
      </c>
      <c r="E129965" t="s">
        <v>29279</v>
      </c>
      <c r="F129965" t="s">
        <v>29329</v>
      </c>
      <c r="J129965">
        <v>31698.61</v>
      </c>
      <c r="K129965">
        <v>33132</v>
      </c>
    </row>
    <row r="129966" spans="2:11" hidden="1" x14ac:dyDescent="0.35">
      <c r="B129966" t="s">
        <v>415</v>
      </c>
      <c r="C129966" t="s">
        <v>134</v>
      </c>
      <c r="D129966" t="s">
        <v>15718</v>
      </c>
      <c r="E129966" t="s">
        <v>29421</v>
      </c>
      <c r="F129966" t="s">
        <v>27925</v>
      </c>
      <c r="J129966">
        <v>49320.94</v>
      </c>
      <c r="K129966">
        <v>49884</v>
      </c>
    </row>
    <row r="129967" spans="2:11" hidden="1" x14ac:dyDescent="0.35">
      <c r="B129967" t="s">
        <v>1307</v>
      </c>
      <c r="C129967" t="s">
        <v>8</v>
      </c>
      <c r="D129967" t="s">
        <v>15718</v>
      </c>
      <c r="E129967" t="s">
        <v>29270</v>
      </c>
      <c r="F129967" t="s">
        <v>29450</v>
      </c>
      <c r="J129967">
        <v>46247.48</v>
      </c>
      <c r="K129967">
        <v>37918</v>
      </c>
    </row>
    <row r="129968" spans="2:11" hidden="1" x14ac:dyDescent="0.35">
      <c r="B129968" t="s">
        <v>1363</v>
      </c>
      <c r="C129968" t="s">
        <v>112</v>
      </c>
      <c r="D129968" t="s">
        <v>15718</v>
      </c>
      <c r="E129968" t="s">
        <v>25948</v>
      </c>
      <c r="F129968" t="s">
        <v>525</v>
      </c>
      <c r="J129968">
        <v>90415.48</v>
      </c>
      <c r="K129968">
        <v>76441</v>
      </c>
    </row>
    <row r="129969" spans="2:11" hidden="1" x14ac:dyDescent="0.35">
      <c r="B129969" t="s">
        <v>4592</v>
      </c>
      <c r="C129969" t="s">
        <v>60</v>
      </c>
      <c r="D129969" t="s">
        <v>15718</v>
      </c>
      <c r="E129969" t="s">
        <v>29268</v>
      </c>
      <c r="F129969" t="s">
        <v>12698</v>
      </c>
      <c r="J129969">
        <v>97887.37</v>
      </c>
      <c r="K129969">
        <v>94635</v>
      </c>
    </row>
    <row r="129970" spans="2:11" hidden="1" x14ac:dyDescent="0.35">
      <c r="B129970" t="s">
        <v>26510</v>
      </c>
      <c r="D129970" t="s">
        <v>15718</v>
      </c>
      <c r="E129970" t="s">
        <v>1388</v>
      </c>
      <c r="F129970" t="s">
        <v>26108</v>
      </c>
      <c r="J129970">
        <v>23328.57</v>
      </c>
      <c r="K129970">
        <v>60655</v>
      </c>
    </row>
    <row r="129971" spans="2:11" hidden="1" x14ac:dyDescent="0.35">
      <c r="B129971" t="s">
        <v>1423</v>
      </c>
      <c r="C129971" t="s">
        <v>47</v>
      </c>
      <c r="D129971" t="s">
        <v>15718</v>
      </c>
      <c r="E129971" t="s">
        <v>30761</v>
      </c>
      <c r="F129971" t="s">
        <v>281</v>
      </c>
      <c r="J129971">
        <v>72154.42</v>
      </c>
      <c r="K129971">
        <v>59806</v>
      </c>
    </row>
    <row r="129972" spans="2:11" hidden="1" x14ac:dyDescent="0.35">
      <c r="B129972" t="s">
        <v>17831</v>
      </c>
      <c r="C129972" t="s">
        <v>197</v>
      </c>
      <c r="D129972" t="s">
        <v>15718</v>
      </c>
      <c r="E129972" t="s">
        <v>28103</v>
      </c>
      <c r="F129972" t="s">
        <v>30910</v>
      </c>
      <c r="K129972">
        <v>39634</v>
      </c>
    </row>
    <row r="129973" spans="2:11" hidden="1" x14ac:dyDescent="0.35">
      <c r="B129973" t="s">
        <v>1430</v>
      </c>
      <c r="C129973" t="s">
        <v>21</v>
      </c>
      <c r="D129973" t="s">
        <v>15718</v>
      </c>
      <c r="E129973" t="s">
        <v>29806</v>
      </c>
      <c r="F129973" t="s">
        <v>2631</v>
      </c>
      <c r="J129973">
        <v>58993.42</v>
      </c>
      <c r="K129973">
        <v>51799</v>
      </c>
    </row>
    <row r="129974" spans="2:11" hidden="1" x14ac:dyDescent="0.35">
      <c r="B129974" t="s">
        <v>31485</v>
      </c>
      <c r="C129974" t="s">
        <v>14</v>
      </c>
      <c r="D129974" t="s">
        <v>15718</v>
      </c>
      <c r="E129974" t="s">
        <v>28537</v>
      </c>
      <c r="F129974" t="s">
        <v>28120</v>
      </c>
      <c r="J129974">
        <v>42450.31</v>
      </c>
      <c r="K129974">
        <v>32945</v>
      </c>
    </row>
    <row r="129975" spans="2:11" hidden="1" x14ac:dyDescent="0.35">
      <c r="B129975" t="s">
        <v>212</v>
      </c>
      <c r="C129975" t="s">
        <v>8</v>
      </c>
      <c r="D129975" t="s">
        <v>15718</v>
      </c>
      <c r="E129975" t="s">
        <v>1685</v>
      </c>
      <c r="F129975" t="s">
        <v>1033</v>
      </c>
      <c r="J129975">
        <v>114743.42</v>
      </c>
      <c r="K129975">
        <v>106039</v>
      </c>
    </row>
    <row r="129976" spans="2:11" hidden="1" x14ac:dyDescent="0.35">
      <c r="B129976" t="s">
        <v>22320</v>
      </c>
      <c r="C129976" t="s">
        <v>47</v>
      </c>
      <c r="D129976" t="s">
        <v>28591</v>
      </c>
      <c r="E129976" t="s">
        <v>7855</v>
      </c>
      <c r="F129976" t="s">
        <v>28142</v>
      </c>
      <c r="J129976">
        <v>58191.5</v>
      </c>
      <c r="K129976">
        <v>57857</v>
      </c>
    </row>
    <row r="129977" spans="2:11" hidden="1" x14ac:dyDescent="0.35">
      <c r="B129977" t="s">
        <v>1241</v>
      </c>
      <c r="C129977" t="s">
        <v>139</v>
      </c>
      <c r="D129977" t="s">
        <v>15724</v>
      </c>
      <c r="E129977" t="s">
        <v>23366</v>
      </c>
      <c r="F129977" t="s">
        <v>1886</v>
      </c>
      <c r="J129977">
        <v>119413.51</v>
      </c>
      <c r="K129977">
        <v>107227</v>
      </c>
    </row>
    <row r="129978" spans="2:11" hidden="1" x14ac:dyDescent="0.35">
      <c r="B129978" t="s">
        <v>1241</v>
      </c>
      <c r="C129978" t="s">
        <v>38</v>
      </c>
      <c r="D129978" t="s">
        <v>15581</v>
      </c>
      <c r="E129978" t="s">
        <v>27864</v>
      </c>
      <c r="F129978" t="s">
        <v>8672</v>
      </c>
      <c r="J129978">
        <v>103889.58</v>
      </c>
      <c r="K129978">
        <v>78044</v>
      </c>
    </row>
    <row r="129979" spans="2:11" hidden="1" x14ac:dyDescent="0.35">
      <c r="B129979" t="s">
        <v>3379</v>
      </c>
      <c r="C129979" t="s">
        <v>21</v>
      </c>
      <c r="D129979" t="s">
        <v>15917</v>
      </c>
      <c r="E129979" t="s">
        <v>27864</v>
      </c>
      <c r="F129979" t="s">
        <v>29796</v>
      </c>
      <c r="J129979">
        <v>58646.3</v>
      </c>
      <c r="K129979">
        <v>53640</v>
      </c>
    </row>
    <row r="129980" spans="2:11" hidden="1" x14ac:dyDescent="0.35">
      <c r="B129980" t="s">
        <v>2565</v>
      </c>
      <c r="C129980" t="s">
        <v>149</v>
      </c>
      <c r="D129980" t="s">
        <v>15605</v>
      </c>
      <c r="E129980" t="s">
        <v>27882</v>
      </c>
      <c r="F129980" t="s">
        <v>1154</v>
      </c>
      <c r="J129980">
        <v>46612.92</v>
      </c>
      <c r="K129980">
        <v>41227</v>
      </c>
    </row>
    <row r="129981" spans="2:11" hidden="1" x14ac:dyDescent="0.35">
      <c r="B129981" t="s">
        <v>28565</v>
      </c>
      <c r="C129981" t="s">
        <v>32</v>
      </c>
      <c r="D129981" t="s">
        <v>21717</v>
      </c>
      <c r="E129981" t="s">
        <v>27856</v>
      </c>
      <c r="F129981" t="s">
        <v>31486</v>
      </c>
      <c r="J129981">
        <v>4402.62</v>
      </c>
      <c r="K129981">
        <v>53512</v>
      </c>
    </row>
    <row r="129982" spans="2:11" hidden="1" x14ac:dyDescent="0.35">
      <c r="B129982" t="s">
        <v>997</v>
      </c>
      <c r="C129982" t="s">
        <v>14</v>
      </c>
      <c r="D129982" t="s">
        <v>28602</v>
      </c>
      <c r="E129982" t="s">
        <v>23351</v>
      </c>
      <c r="F129982" t="s">
        <v>27868</v>
      </c>
      <c r="J129982">
        <v>47041.25</v>
      </c>
      <c r="K129982">
        <v>49887</v>
      </c>
    </row>
    <row r="129983" spans="2:11" hidden="1" x14ac:dyDescent="0.35">
      <c r="B129983" t="s">
        <v>301</v>
      </c>
      <c r="C129983" t="s">
        <v>38</v>
      </c>
      <c r="D129983" t="s">
        <v>21717</v>
      </c>
      <c r="E129983" t="s">
        <v>29686</v>
      </c>
      <c r="F129983" t="s">
        <v>20229</v>
      </c>
      <c r="J129983">
        <v>72895.63</v>
      </c>
      <c r="K129983">
        <v>71400</v>
      </c>
    </row>
    <row r="129984" spans="2:11" hidden="1" x14ac:dyDescent="0.35">
      <c r="B129984" t="s">
        <v>15606</v>
      </c>
      <c r="D129984" t="s">
        <v>51</v>
      </c>
      <c r="E129984" t="s">
        <v>29209</v>
      </c>
      <c r="F129984" t="s">
        <v>2410</v>
      </c>
      <c r="J129984">
        <v>37395.589999999997</v>
      </c>
      <c r="K129984">
        <v>34701</v>
      </c>
    </row>
    <row r="129985" spans="2:11" hidden="1" x14ac:dyDescent="0.35">
      <c r="B129985" t="s">
        <v>19880</v>
      </c>
      <c r="D129985" t="s">
        <v>26523</v>
      </c>
      <c r="E129985" t="s">
        <v>31487</v>
      </c>
      <c r="F129985" t="s">
        <v>26524</v>
      </c>
      <c r="J129985">
        <v>73524.759999999995</v>
      </c>
      <c r="K129985">
        <v>74681</v>
      </c>
    </row>
    <row r="129986" spans="2:11" hidden="1" x14ac:dyDescent="0.35">
      <c r="B129986" t="s">
        <v>8800</v>
      </c>
      <c r="D129986" t="s">
        <v>51</v>
      </c>
      <c r="E129986" t="s">
        <v>28603</v>
      </c>
      <c r="F129986" t="s">
        <v>25988</v>
      </c>
      <c r="J129986">
        <v>42899.95</v>
      </c>
      <c r="K129986">
        <v>42588</v>
      </c>
    </row>
    <row r="129987" spans="2:11" hidden="1" x14ac:dyDescent="0.35">
      <c r="B129987" t="s">
        <v>24907</v>
      </c>
      <c r="C129987" t="s">
        <v>112</v>
      </c>
      <c r="D129987" t="s">
        <v>31488</v>
      </c>
      <c r="E129987" t="s">
        <v>2986</v>
      </c>
      <c r="F129987" t="s">
        <v>31184</v>
      </c>
      <c r="J129987">
        <v>11203.5</v>
      </c>
      <c r="K129987">
        <v>29129</v>
      </c>
    </row>
    <row r="129988" spans="2:11" hidden="1" x14ac:dyDescent="0.35">
      <c r="B129988" t="s">
        <v>220</v>
      </c>
      <c r="C129988" t="s">
        <v>38</v>
      </c>
      <c r="D129988" t="s">
        <v>51</v>
      </c>
      <c r="E129988" t="s">
        <v>27996</v>
      </c>
      <c r="F129988" t="s">
        <v>7817</v>
      </c>
      <c r="J129988">
        <v>145241.94</v>
      </c>
      <c r="K129988">
        <v>122049</v>
      </c>
    </row>
    <row r="129989" spans="2:11" hidden="1" x14ac:dyDescent="0.35">
      <c r="B129989" t="s">
        <v>37</v>
      </c>
      <c r="C129989" t="s">
        <v>42</v>
      </c>
      <c r="D129989" t="s">
        <v>15921</v>
      </c>
      <c r="E129989" t="s">
        <v>27856</v>
      </c>
      <c r="F129989" t="s">
        <v>30981</v>
      </c>
      <c r="J129989">
        <v>44916.77</v>
      </c>
      <c r="K129989">
        <v>53512</v>
      </c>
    </row>
    <row r="129990" spans="2:11" hidden="1" x14ac:dyDescent="0.35">
      <c r="B129990" t="s">
        <v>522</v>
      </c>
      <c r="C129990" t="s">
        <v>134</v>
      </c>
      <c r="D129990" t="s">
        <v>51</v>
      </c>
      <c r="E129990" t="s">
        <v>29579</v>
      </c>
      <c r="F129990" t="s">
        <v>18107</v>
      </c>
      <c r="J129990">
        <v>80782.289999999994</v>
      </c>
      <c r="K129990">
        <v>56919</v>
      </c>
    </row>
    <row r="129991" spans="2:11" hidden="1" x14ac:dyDescent="0.35">
      <c r="B129991" t="s">
        <v>1188</v>
      </c>
      <c r="C129991" t="s">
        <v>124</v>
      </c>
      <c r="D129991" t="s">
        <v>15921</v>
      </c>
      <c r="E129991" t="s">
        <v>29371</v>
      </c>
      <c r="F129991" t="s">
        <v>6926</v>
      </c>
      <c r="J129991">
        <v>72256.56</v>
      </c>
      <c r="K129991">
        <v>73920</v>
      </c>
    </row>
    <row r="129992" spans="2:11" hidden="1" x14ac:dyDescent="0.35">
      <c r="B129992" t="s">
        <v>1264</v>
      </c>
      <c r="D129992" t="s">
        <v>51</v>
      </c>
      <c r="E129992" t="s">
        <v>29194</v>
      </c>
      <c r="F129992" t="s">
        <v>23321</v>
      </c>
      <c r="J129992">
        <v>37743.61</v>
      </c>
      <c r="K129992">
        <v>32293</v>
      </c>
    </row>
    <row r="129993" spans="2:11" hidden="1" x14ac:dyDescent="0.35">
      <c r="B129993" t="s">
        <v>2858</v>
      </c>
      <c r="C129993" t="s">
        <v>112</v>
      </c>
      <c r="D129993" t="s">
        <v>15923</v>
      </c>
      <c r="E129993" t="s">
        <v>27864</v>
      </c>
      <c r="F129993" t="s">
        <v>7433</v>
      </c>
      <c r="J129993">
        <v>124721.11</v>
      </c>
      <c r="K129993">
        <v>92548</v>
      </c>
    </row>
    <row r="129994" spans="2:11" hidden="1" x14ac:dyDescent="0.35">
      <c r="B129994" t="s">
        <v>3656</v>
      </c>
      <c r="C129994" t="s">
        <v>21</v>
      </c>
      <c r="D129994" t="s">
        <v>51</v>
      </c>
      <c r="E129994" t="s">
        <v>21486</v>
      </c>
      <c r="F129994" t="s">
        <v>14682</v>
      </c>
      <c r="J129994">
        <v>67869.320000000007</v>
      </c>
      <c r="K129994">
        <v>69472</v>
      </c>
    </row>
    <row r="129995" spans="2:11" hidden="1" x14ac:dyDescent="0.35">
      <c r="B129995" t="s">
        <v>15926</v>
      </c>
      <c r="C129995" t="s">
        <v>21</v>
      </c>
      <c r="D129995" t="s">
        <v>2323</v>
      </c>
      <c r="E129995" t="s">
        <v>27864</v>
      </c>
      <c r="F129995" t="s">
        <v>12009</v>
      </c>
      <c r="J129995">
        <v>163623.54999999999</v>
      </c>
      <c r="K129995">
        <v>87924</v>
      </c>
    </row>
    <row r="129996" spans="2:11" hidden="1" x14ac:dyDescent="0.35">
      <c r="B129996" t="s">
        <v>6444</v>
      </c>
      <c r="C129996" t="s">
        <v>21</v>
      </c>
      <c r="D129996" t="s">
        <v>2323</v>
      </c>
      <c r="E129996" t="s">
        <v>27864</v>
      </c>
      <c r="F129996" t="s">
        <v>12248</v>
      </c>
      <c r="J129996">
        <v>103905.21</v>
      </c>
      <c r="K129996">
        <v>81045</v>
      </c>
    </row>
    <row r="129997" spans="2:11" hidden="1" x14ac:dyDescent="0.35">
      <c r="B129997" t="s">
        <v>3830</v>
      </c>
      <c r="C129997" t="s">
        <v>47</v>
      </c>
      <c r="D129997" t="s">
        <v>15928</v>
      </c>
      <c r="E129997" t="s">
        <v>27864</v>
      </c>
      <c r="F129997" t="s">
        <v>8699</v>
      </c>
      <c r="J129997">
        <v>122294.87</v>
      </c>
      <c r="K129997">
        <v>78791</v>
      </c>
    </row>
    <row r="129998" spans="2:11" hidden="1" x14ac:dyDescent="0.35">
      <c r="B129998" t="s">
        <v>119</v>
      </c>
      <c r="C129998" t="s">
        <v>14</v>
      </c>
      <c r="D129998" t="s">
        <v>15928</v>
      </c>
      <c r="E129998" t="s">
        <v>27858</v>
      </c>
      <c r="F129998" t="s">
        <v>1144</v>
      </c>
      <c r="J129998">
        <v>125068.09</v>
      </c>
      <c r="K129998">
        <v>81464</v>
      </c>
    </row>
    <row r="129999" spans="2:11" hidden="1" x14ac:dyDescent="0.35">
      <c r="B129999" t="s">
        <v>1141</v>
      </c>
      <c r="C129999" t="s">
        <v>21</v>
      </c>
      <c r="D129999" t="s">
        <v>15929</v>
      </c>
      <c r="E129999" t="s">
        <v>23351</v>
      </c>
      <c r="F129999" t="s">
        <v>23324</v>
      </c>
      <c r="J129999">
        <v>30065.17</v>
      </c>
      <c r="K129999">
        <v>41905</v>
      </c>
    </row>
    <row r="130000" spans="2:11" hidden="1" x14ac:dyDescent="0.35">
      <c r="B130000" t="s">
        <v>705</v>
      </c>
      <c r="C130000" t="s">
        <v>427</v>
      </c>
      <c r="D130000" t="s">
        <v>51</v>
      </c>
      <c r="E130000" t="s">
        <v>29416</v>
      </c>
      <c r="F130000" t="s">
        <v>1585</v>
      </c>
      <c r="J130000">
        <v>50356.34</v>
      </c>
      <c r="K130000">
        <v>46395</v>
      </c>
    </row>
    <row r="130001" spans="2:11" hidden="1" x14ac:dyDescent="0.35">
      <c r="B130001" t="s">
        <v>25388</v>
      </c>
      <c r="C130001" t="s">
        <v>8</v>
      </c>
      <c r="D130001" t="s">
        <v>51</v>
      </c>
      <c r="E130001" t="s">
        <v>29455</v>
      </c>
      <c r="F130001" t="s">
        <v>30193</v>
      </c>
      <c r="K130001">
        <v>21008</v>
      </c>
    </row>
    <row r="130002" spans="2:11" hidden="1" x14ac:dyDescent="0.35">
      <c r="B130002" t="s">
        <v>331</v>
      </c>
      <c r="C130002" t="s">
        <v>383</v>
      </c>
      <c r="D130002" t="s">
        <v>51</v>
      </c>
      <c r="E130002" t="s">
        <v>29277</v>
      </c>
      <c r="F130002" t="s">
        <v>30194</v>
      </c>
      <c r="J130002">
        <v>2700</v>
      </c>
      <c r="K130002">
        <v>24960</v>
      </c>
    </row>
    <row r="130003" spans="2:11" hidden="1" x14ac:dyDescent="0.35">
      <c r="B130003" t="s">
        <v>31489</v>
      </c>
      <c r="C130003" t="s">
        <v>21</v>
      </c>
      <c r="D130003" t="s">
        <v>51</v>
      </c>
      <c r="E130003" t="s">
        <v>29270</v>
      </c>
      <c r="F130003" t="s">
        <v>31103</v>
      </c>
      <c r="J130003">
        <v>6851.39</v>
      </c>
      <c r="K130003">
        <v>36396</v>
      </c>
    </row>
    <row r="130004" spans="2:11" hidden="1" x14ac:dyDescent="0.35">
      <c r="B130004" t="s">
        <v>17560</v>
      </c>
      <c r="C130004" t="s">
        <v>42</v>
      </c>
      <c r="D130004" t="s">
        <v>51</v>
      </c>
      <c r="E130004" t="s">
        <v>30380</v>
      </c>
      <c r="F130004" t="s">
        <v>30879</v>
      </c>
      <c r="K130004">
        <v>75000</v>
      </c>
    </row>
    <row r="130005" spans="2:11" hidden="1" x14ac:dyDescent="0.35">
      <c r="B130005" t="s">
        <v>4410</v>
      </c>
      <c r="C130005" t="s">
        <v>42</v>
      </c>
      <c r="D130005" t="s">
        <v>51</v>
      </c>
      <c r="E130005" t="s">
        <v>27864</v>
      </c>
      <c r="F130005" t="s">
        <v>1166</v>
      </c>
      <c r="J130005">
        <v>81141.649999999994</v>
      </c>
      <c r="K130005">
        <v>80295</v>
      </c>
    </row>
    <row r="130006" spans="2:11" hidden="1" x14ac:dyDescent="0.35">
      <c r="B130006" t="s">
        <v>937</v>
      </c>
      <c r="C130006" t="s">
        <v>107</v>
      </c>
      <c r="D130006" t="s">
        <v>51</v>
      </c>
      <c r="E130006" t="s">
        <v>27864</v>
      </c>
      <c r="F130006" t="s">
        <v>5906</v>
      </c>
      <c r="J130006">
        <v>87089.77</v>
      </c>
      <c r="K130006">
        <v>90236</v>
      </c>
    </row>
    <row r="130007" spans="2:11" hidden="1" x14ac:dyDescent="0.35">
      <c r="B130007" t="s">
        <v>196</v>
      </c>
      <c r="C130007" t="s">
        <v>112</v>
      </c>
      <c r="D130007" t="s">
        <v>51</v>
      </c>
      <c r="E130007" t="s">
        <v>30866</v>
      </c>
      <c r="F130007" t="s">
        <v>17541</v>
      </c>
      <c r="J130007">
        <v>39232.22</v>
      </c>
      <c r="K130007">
        <v>38876</v>
      </c>
    </row>
    <row r="130008" spans="2:11" hidden="1" x14ac:dyDescent="0.35">
      <c r="B130008" t="s">
        <v>1386</v>
      </c>
      <c r="C130008" t="s">
        <v>634</v>
      </c>
      <c r="D130008" t="s">
        <v>15638</v>
      </c>
      <c r="E130008" t="s">
        <v>29463</v>
      </c>
      <c r="F130008" t="s">
        <v>2210</v>
      </c>
      <c r="J130008">
        <v>39040.879999999997</v>
      </c>
      <c r="K130008">
        <v>35329</v>
      </c>
    </row>
    <row r="130009" spans="2:11" hidden="1" x14ac:dyDescent="0.35">
      <c r="B130009" t="s">
        <v>4422</v>
      </c>
      <c r="D130009" t="s">
        <v>15638</v>
      </c>
      <c r="E130009" t="s">
        <v>29463</v>
      </c>
      <c r="F130009" t="s">
        <v>14389</v>
      </c>
      <c r="J130009">
        <v>46749.760000000002</v>
      </c>
      <c r="K130009">
        <v>42747</v>
      </c>
    </row>
    <row r="130010" spans="2:11" hidden="1" x14ac:dyDescent="0.35">
      <c r="B130010" t="s">
        <v>24636</v>
      </c>
      <c r="D130010" t="s">
        <v>15907</v>
      </c>
      <c r="E130010" t="s">
        <v>29217</v>
      </c>
      <c r="F130010" t="s">
        <v>23390</v>
      </c>
      <c r="J130010">
        <v>60101.52</v>
      </c>
      <c r="K130010">
        <v>60411</v>
      </c>
    </row>
    <row r="130011" spans="2:11" hidden="1" x14ac:dyDescent="0.35">
      <c r="B130011" t="s">
        <v>209</v>
      </c>
      <c r="C130011" t="s">
        <v>112</v>
      </c>
      <c r="D130011" t="s">
        <v>15907</v>
      </c>
      <c r="E130011" t="s">
        <v>289</v>
      </c>
      <c r="F130011" t="s">
        <v>29768</v>
      </c>
      <c r="J130011">
        <v>40207.879999999997</v>
      </c>
      <c r="K130011">
        <v>34079</v>
      </c>
    </row>
    <row r="130012" spans="2:11" hidden="1" x14ac:dyDescent="0.35">
      <c r="B130012" t="s">
        <v>31490</v>
      </c>
      <c r="D130012" t="s">
        <v>15907</v>
      </c>
      <c r="E130012" t="s">
        <v>29194</v>
      </c>
      <c r="F130012" t="s">
        <v>31491</v>
      </c>
      <c r="J130012">
        <v>9477.4500000000007</v>
      </c>
      <c r="K130012">
        <v>31256</v>
      </c>
    </row>
    <row r="130013" spans="2:11" hidden="1" x14ac:dyDescent="0.35">
      <c r="B130013" t="s">
        <v>3287</v>
      </c>
      <c r="C130013" t="s">
        <v>134</v>
      </c>
      <c r="D130013" t="s">
        <v>15907</v>
      </c>
      <c r="E130013" t="s">
        <v>3659</v>
      </c>
      <c r="F130013" t="s">
        <v>30154</v>
      </c>
      <c r="J130013">
        <v>47798.44</v>
      </c>
      <c r="K130013">
        <v>34993</v>
      </c>
    </row>
    <row r="130014" spans="2:11" hidden="1" x14ac:dyDescent="0.35">
      <c r="B130014" t="s">
        <v>30236</v>
      </c>
      <c r="C130014" t="s">
        <v>38</v>
      </c>
      <c r="D130014" t="s">
        <v>15929</v>
      </c>
      <c r="E130014" t="s">
        <v>29344</v>
      </c>
      <c r="F130014" t="s">
        <v>29345</v>
      </c>
      <c r="J130014">
        <v>13338.12</v>
      </c>
      <c r="K130014">
        <v>23920</v>
      </c>
    </row>
    <row r="130015" spans="2:11" hidden="1" x14ac:dyDescent="0.35">
      <c r="B130015" t="s">
        <v>16000</v>
      </c>
      <c r="D130015" t="s">
        <v>15907</v>
      </c>
      <c r="E130015" t="s">
        <v>29194</v>
      </c>
      <c r="F130015" t="s">
        <v>3516</v>
      </c>
      <c r="J130015">
        <v>27021.07</v>
      </c>
      <c r="K130015">
        <v>34247</v>
      </c>
    </row>
    <row r="130016" spans="2:11" hidden="1" x14ac:dyDescent="0.35">
      <c r="B130016" t="s">
        <v>212</v>
      </c>
      <c r="C130016" t="s">
        <v>112</v>
      </c>
      <c r="D130016" t="s">
        <v>15907</v>
      </c>
      <c r="E130016" t="s">
        <v>373</v>
      </c>
      <c r="F130016" t="s">
        <v>10204</v>
      </c>
      <c r="J130016">
        <v>50112.480000000003</v>
      </c>
      <c r="K130016">
        <v>49958</v>
      </c>
    </row>
    <row r="130017" spans="2:11" hidden="1" x14ac:dyDescent="0.35">
      <c r="B130017" t="s">
        <v>212</v>
      </c>
      <c r="C130017" t="s">
        <v>112</v>
      </c>
      <c r="D130017" t="s">
        <v>15907</v>
      </c>
      <c r="E130017" t="s">
        <v>27852</v>
      </c>
      <c r="F130017" t="s">
        <v>8699</v>
      </c>
      <c r="J130017">
        <v>136279.76999999999</v>
      </c>
      <c r="K130017">
        <v>92212</v>
      </c>
    </row>
    <row r="130018" spans="2:11" hidden="1" x14ac:dyDescent="0.35">
      <c r="B130018" t="s">
        <v>212</v>
      </c>
      <c r="C130018" t="s">
        <v>149</v>
      </c>
      <c r="D130018" t="s">
        <v>15907</v>
      </c>
      <c r="E130018" t="s">
        <v>29468</v>
      </c>
      <c r="F130018" t="s">
        <v>2798</v>
      </c>
      <c r="J130018">
        <v>35702.33</v>
      </c>
      <c r="K130018">
        <v>33199</v>
      </c>
    </row>
    <row r="130019" spans="2:11" hidden="1" x14ac:dyDescent="0.35">
      <c r="B130019" t="s">
        <v>536</v>
      </c>
      <c r="C130019" t="s">
        <v>21</v>
      </c>
      <c r="D130019" t="s">
        <v>16050</v>
      </c>
      <c r="E130019" t="s">
        <v>1790</v>
      </c>
      <c r="F130019" t="s">
        <v>16115</v>
      </c>
      <c r="J130019">
        <v>132800.47</v>
      </c>
      <c r="K130019">
        <v>113239</v>
      </c>
    </row>
    <row r="130020" spans="2:11" hidden="1" x14ac:dyDescent="0.35">
      <c r="B130020" t="s">
        <v>2793</v>
      </c>
      <c r="D130020" t="s">
        <v>15929</v>
      </c>
      <c r="E130020" t="s">
        <v>29277</v>
      </c>
      <c r="F130020" t="s">
        <v>26091</v>
      </c>
      <c r="J130020">
        <v>12981.38</v>
      </c>
      <c r="K130020">
        <v>21008</v>
      </c>
    </row>
    <row r="130021" spans="2:11" hidden="1" x14ac:dyDescent="0.35">
      <c r="B130021" t="s">
        <v>3358</v>
      </c>
      <c r="D130021" t="s">
        <v>15907</v>
      </c>
      <c r="E130021" t="s">
        <v>3659</v>
      </c>
      <c r="F130021" t="s">
        <v>29705</v>
      </c>
      <c r="J130021">
        <v>41868.230000000003</v>
      </c>
      <c r="K130021">
        <v>34993</v>
      </c>
    </row>
    <row r="130022" spans="2:11" hidden="1" x14ac:dyDescent="0.35">
      <c r="B130022" t="s">
        <v>14436</v>
      </c>
      <c r="C130022" t="s">
        <v>8</v>
      </c>
      <c r="D130022" t="s">
        <v>15907</v>
      </c>
      <c r="E130022" t="s">
        <v>1424</v>
      </c>
      <c r="F130022" t="s">
        <v>10118</v>
      </c>
      <c r="J130022">
        <v>74666.149999999994</v>
      </c>
      <c r="K130022">
        <v>74200</v>
      </c>
    </row>
    <row r="130023" spans="2:11" hidden="1" x14ac:dyDescent="0.35">
      <c r="B130023" t="s">
        <v>2647</v>
      </c>
      <c r="C130023" t="s">
        <v>112</v>
      </c>
      <c r="D130023" t="s">
        <v>15907</v>
      </c>
      <c r="E130023" t="s">
        <v>30263</v>
      </c>
      <c r="F130023" t="s">
        <v>2180</v>
      </c>
      <c r="J130023">
        <v>73843.13</v>
      </c>
      <c r="K130023">
        <v>73900</v>
      </c>
    </row>
    <row r="130024" spans="2:11" hidden="1" x14ac:dyDescent="0.35">
      <c r="B130024" t="s">
        <v>536</v>
      </c>
      <c r="C130024" t="s">
        <v>112</v>
      </c>
      <c r="D130024" t="s">
        <v>16050</v>
      </c>
      <c r="E130024" t="s">
        <v>27858</v>
      </c>
      <c r="F130024" t="s">
        <v>4762</v>
      </c>
      <c r="J130024">
        <v>146641.74</v>
      </c>
      <c r="K130024">
        <v>91625</v>
      </c>
    </row>
    <row r="130025" spans="2:11" hidden="1" x14ac:dyDescent="0.35">
      <c r="B130025" t="s">
        <v>2336</v>
      </c>
      <c r="C130025" t="s">
        <v>21</v>
      </c>
      <c r="D130025" t="s">
        <v>15929</v>
      </c>
      <c r="E130025" t="s">
        <v>1685</v>
      </c>
      <c r="F130025" t="s">
        <v>2004</v>
      </c>
      <c r="J130025">
        <v>140347.85999999999</v>
      </c>
      <c r="K130025">
        <v>103331</v>
      </c>
    </row>
    <row r="130026" spans="2:11" hidden="1" x14ac:dyDescent="0.35">
      <c r="B130026" t="s">
        <v>6890</v>
      </c>
      <c r="C130026" t="s">
        <v>375</v>
      </c>
      <c r="D130026" t="s">
        <v>15907</v>
      </c>
      <c r="E130026" t="s">
        <v>29325</v>
      </c>
      <c r="F130026" t="s">
        <v>1928</v>
      </c>
      <c r="J130026">
        <v>52064.45</v>
      </c>
      <c r="K130026">
        <v>52455</v>
      </c>
    </row>
    <row r="130027" spans="2:11" hidden="1" x14ac:dyDescent="0.35">
      <c r="B130027" t="s">
        <v>536</v>
      </c>
      <c r="C130027" t="s">
        <v>8</v>
      </c>
      <c r="D130027" t="s">
        <v>15907</v>
      </c>
      <c r="E130027" t="s">
        <v>29292</v>
      </c>
      <c r="F130027" t="s">
        <v>21813</v>
      </c>
      <c r="J130027">
        <v>60070.3</v>
      </c>
      <c r="K130027">
        <v>59244</v>
      </c>
    </row>
    <row r="130028" spans="2:11" hidden="1" x14ac:dyDescent="0.35">
      <c r="B130028" t="s">
        <v>3121</v>
      </c>
      <c r="D130028" t="s">
        <v>15907</v>
      </c>
      <c r="E130028" t="s">
        <v>27966</v>
      </c>
      <c r="F130028" t="s">
        <v>1886</v>
      </c>
      <c r="J130028">
        <v>46753.43</v>
      </c>
      <c r="K130028">
        <v>43684</v>
      </c>
    </row>
    <row r="130029" spans="2:11" hidden="1" x14ac:dyDescent="0.35">
      <c r="B130029" t="s">
        <v>536</v>
      </c>
      <c r="C130029" t="s">
        <v>927</v>
      </c>
      <c r="D130029" t="s">
        <v>16050</v>
      </c>
      <c r="E130029" t="s">
        <v>27864</v>
      </c>
      <c r="F130029" t="s">
        <v>26070</v>
      </c>
      <c r="J130029">
        <v>72064.86</v>
      </c>
      <c r="K130029">
        <v>72254</v>
      </c>
    </row>
    <row r="130030" spans="2:11" hidden="1" x14ac:dyDescent="0.35">
      <c r="B130030" t="s">
        <v>225</v>
      </c>
      <c r="C130030" t="s">
        <v>42</v>
      </c>
      <c r="D130030" t="s">
        <v>15929</v>
      </c>
      <c r="E130030" t="s">
        <v>29390</v>
      </c>
      <c r="F130030" t="s">
        <v>463</v>
      </c>
      <c r="J130030">
        <v>90107.85</v>
      </c>
      <c r="K130030">
        <v>83557</v>
      </c>
    </row>
    <row r="130031" spans="2:11" hidden="1" x14ac:dyDescent="0.35">
      <c r="B130031" t="s">
        <v>18124</v>
      </c>
      <c r="C130031" t="s">
        <v>14</v>
      </c>
      <c r="D130031" t="s">
        <v>15907</v>
      </c>
      <c r="E130031" t="s">
        <v>373</v>
      </c>
      <c r="F130031" t="s">
        <v>3437</v>
      </c>
      <c r="J130031">
        <v>59804.01</v>
      </c>
      <c r="K130031">
        <v>59199</v>
      </c>
    </row>
    <row r="130032" spans="2:11" hidden="1" x14ac:dyDescent="0.35">
      <c r="B130032" t="s">
        <v>536</v>
      </c>
      <c r="C130032" t="s">
        <v>112</v>
      </c>
      <c r="D130032" t="s">
        <v>15907</v>
      </c>
      <c r="E130032" t="s">
        <v>27864</v>
      </c>
      <c r="F130032" t="s">
        <v>7004</v>
      </c>
      <c r="J130032">
        <v>98131.07</v>
      </c>
      <c r="K130032">
        <v>78044</v>
      </c>
    </row>
    <row r="130033" spans="2:11" hidden="1" x14ac:dyDescent="0.35">
      <c r="B130033" t="s">
        <v>6186</v>
      </c>
      <c r="C130033" t="s">
        <v>8</v>
      </c>
      <c r="D130033" t="s">
        <v>15907</v>
      </c>
      <c r="E130033" t="s">
        <v>30264</v>
      </c>
      <c r="F130033" t="s">
        <v>659</v>
      </c>
      <c r="J130033">
        <v>73512.06</v>
      </c>
      <c r="K130033">
        <v>75506</v>
      </c>
    </row>
    <row r="130034" spans="2:11" hidden="1" x14ac:dyDescent="0.35">
      <c r="B130034" t="s">
        <v>536</v>
      </c>
      <c r="C130034" t="s">
        <v>47</v>
      </c>
      <c r="D130034" t="s">
        <v>16050</v>
      </c>
      <c r="E130034" t="s">
        <v>29268</v>
      </c>
      <c r="F130034" t="s">
        <v>2711</v>
      </c>
      <c r="J130034">
        <v>95764.98</v>
      </c>
      <c r="K130034">
        <v>81060</v>
      </c>
    </row>
    <row r="130035" spans="2:11" hidden="1" x14ac:dyDescent="0.35">
      <c r="B130035" t="s">
        <v>6186</v>
      </c>
      <c r="C130035" t="s">
        <v>60</v>
      </c>
      <c r="D130035" t="s">
        <v>18116</v>
      </c>
      <c r="E130035" t="s">
        <v>28116</v>
      </c>
      <c r="F130035" t="s">
        <v>4587</v>
      </c>
      <c r="J130035">
        <v>34770.28</v>
      </c>
      <c r="K130035">
        <v>35615</v>
      </c>
    </row>
    <row r="130036" spans="2:11" hidden="1" x14ac:dyDescent="0.35">
      <c r="B130036" t="s">
        <v>1677</v>
      </c>
      <c r="C130036" t="s">
        <v>14</v>
      </c>
      <c r="D130036" t="s">
        <v>15930</v>
      </c>
      <c r="E130036" t="s">
        <v>29323</v>
      </c>
      <c r="F130036" t="s">
        <v>15931</v>
      </c>
      <c r="J130036">
        <v>74512.14</v>
      </c>
      <c r="K130036">
        <v>72800</v>
      </c>
    </row>
    <row r="130037" spans="2:11" hidden="1" x14ac:dyDescent="0.35">
      <c r="B130037" t="s">
        <v>15932</v>
      </c>
      <c r="C130037" t="s">
        <v>60</v>
      </c>
      <c r="D130037" t="s">
        <v>15933</v>
      </c>
      <c r="E130037" t="s">
        <v>29278</v>
      </c>
      <c r="F130037" t="s">
        <v>2644</v>
      </c>
      <c r="J130037">
        <v>46382.67</v>
      </c>
      <c r="K130037">
        <v>43285</v>
      </c>
    </row>
    <row r="130038" spans="2:11" hidden="1" x14ac:dyDescent="0.35">
      <c r="B130038" t="s">
        <v>2549</v>
      </c>
      <c r="C130038" t="s">
        <v>21</v>
      </c>
      <c r="D130038" t="s">
        <v>15906</v>
      </c>
      <c r="E130038" t="s">
        <v>27934</v>
      </c>
      <c r="F130038" t="s">
        <v>458</v>
      </c>
      <c r="J130038">
        <v>47945.55</v>
      </c>
      <c r="K130038">
        <v>38846</v>
      </c>
    </row>
    <row r="130039" spans="2:11" hidden="1" x14ac:dyDescent="0.35">
      <c r="B130039" t="s">
        <v>759</v>
      </c>
      <c r="C130039" t="s">
        <v>8</v>
      </c>
      <c r="D130039" t="s">
        <v>15906</v>
      </c>
      <c r="E130039" t="s">
        <v>29353</v>
      </c>
      <c r="F130039" t="s">
        <v>1057</v>
      </c>
      <c r="J130039">
        <v>45916.15</v>
      </c>
      <c r="K130039">
        <v>37427</v>
      </c>
    </row>
    <row r="130040" spans="2:11" hidden="1" x14ac:dyDescent="0.35">
      <c r="B130040" t="s">
        <v>2689</v>
      </c>
      <c r="C130040" t="s">
        <v>42</v>
      </c>
      <c r="D130040" t="s">
        <v>15906</v>
      </c>
      <c r="E130040" t="s">
        <v>905</v>
      </c>
      <c r="F130040" t="s">
        <v>609</v>
      </c>
      <c r="J130040">
        <v>146824.81</v>
      </c>
      <c r="K130040">
        <v>72622</v>
      </c>
    </row>
    <row r="130041" spans="2:11" hidden="1" x14ac:dyDescent="0.35">
      <c r="B130041" t="s">
        <v>1063</v>
      </c>
      <c r="D130041" t="s">
        <v>15906</v>
      </c>
      <c r="E130041" t="s">
        <v>29313</v>
      </c>
      <c r="F130041" t="s">
        <v>9608</v>
      </c>
      <c r="J130041">
        <v>33611.199999999997</v>
      </c>
      <c r="K130041">
        <v>34700</v>
      </c>
    </row>
    <row r="130042" spans="2:11" hidden="1" x14ac:dyDescent="0.35">
      <c r="B130042" t="s">
        <v>301</v>
      </c>
      <c r="C130042" t="s">
        <v>197</v>
      </c>
      <c r="D130042" t="s">
        <v>15906</v>
      </c>
      <c r="E130042" t="s">
        <v>27864</v>
      </c>
      <c r="F130042" t="s">
        <v>10425</v>
      </c>
      <c r="J130042">
        <v>94707.76</v>
      </c>
      <c r="K130042">
        <v>92548</v>
      </c>
    </row>
    <row r="130043" spans="2:11" hidden="1" x14ac:dyDescent="0.35">
      <c r="B130043" t="s">
        <v>1919</v>
      </c>
      <c r="C130043" t="s">
        <v>14</v>
      </c>
      <c r="D130043" t="s">
        <v>15906</v>
      </c>
      <c r="E130043" t="s">
        <v>27864</v>
      </c>
      <c r="F130043" t="s">
        <v>15989</v>
      </c>
      <c r="J130043">
        <v>122800.13</v>
      </c>
      <c r="K130043">
        <v>92548</v>
      </c>
    </row>
    <row r="130044" spans="2:11" hidden="1" x14ac:dyDescent="0.35">
      <c r="B130044" t="s">
        <v>335</v>
      </c>
      <c r="D130044" t="s">
        <v>15906</v>
      </c>
      <c r="E130044" t="s">
        <v>29194</v>
      </c>
      <c r="F130044" t="s">
        <v>3968</v>
      </c>
      <c r="J130044">
        <v>40152.019999999997</v>
      </c>
      <c r="K130044">
        <v>33271</v>
      </c>
    </row>
    <row r="130045" spans="2:11" hidden="1" x14ac:dyDescent="0.35">
      <c r="B130045" t="s">
        <v>1832</v>
      </c>
      <c r="D130045" t="s">
        <v>15906</v>
      </c>
      <c r="E130045" t="s">
        <v>29185</v>
      </c>
      <c r="F130045" t="s">
        <v>2931</v>
      </c>
      <c r="J130045">
        <v>59908.41</v>
      </c>
      <c r="K130045">
        <v>41093</v>
      </c>
    </row>
    <row r="130046" spans="2:11" hidden="1" x14ac:dyDescent="0.35">
      <c r="B130046" t="s">
        <v>4257</v>
      </c>
      <c r="D130046" t="s">
        <v>15906</v>
      </c>
      <c r="E130046" t="s">
        <v>23351</v>
      </c>
      <c r="F130046" t="s">
        <v>6364</v>
      </c>
      <c r="J130046">
        <v>72689.42</v>
      </c>
      <c r="K130046">
        <v>72324</v>
      </c>
    </row>
    <row r="130047" spans="2:11" hidden="1" x14ac:dyDescent="0.35">
      <c r="B130047" t="s">
        <v>5936</v>
      </c>
      <c r="D130047" t="s">
        <v>15906</v>
      </c>
      <c r="E130047" t="s">
        <v>29279</v>
      </c>
      <c r="F130047" t="s">
        <v>29708</v>
      </c>
      <c r="J130047">
        <v>36886.019999999997</v>
      </c>
      <c r="K130047">
        <v>33132</v>
      </c>
    </row>
    <row r="130048" spans="2:11" hidden="1" x14ac:dyDescent="0.35">
      <c r="B130048" t="s">
        <v>16013</v>
      </c>
      <c r="C130048" t="s">
        <v>47</v>
      </c>
      <c r="D130048" t="s">
        <v>15906</v>
      </c>
      <c r="E130048" t="s">
        <v>27934</v>
      </c>
      <c r="F130048" t="s">
        <v>4078</v>
      </c>
      <c r="J130048">
        <v>59286.18</v>
      </c>
      <c r="K130048">
        <v>43339</v>
      </c>
    </row>
    <row r="130049" spans="2:11" hidden="1" x14ac:dyDescent="0.35">
      <c r="B130049" t="s">
        <v>2442</v>
      </c>
      <c r="C130049" t="s">
        <v>21</v>
      </c>
      <c r="D130049" t="s">
        <v>26533</v>
      </c>
      <c r="E130049" t="s">
        <v>373</v>
      </c>
      <c r="F130049" t="s">
        <v>28120</v>
      </c>
      <c r="J130049">
        <v>31797.85</v>
      </c>
      <c r="K130049">
        <v>45022</v>
      </c>
    </row>
    <row r="130050" spans="2:11" hidden="1" x14ac:dyDescent="0.35">
      <c r="B130050" t="s">
        <v>2442</v>
      </c>
      <c r="C130050" t="s">
        <v>14</v>
      </c>
      <c r="D130050" t="s">
        <v>26533</v>
      </c>
      <c r="E130050" t="s">
        <v>30849</v>
      </c>
      <c r="F130050" t="s">
        <v>1462</v>
      </c>
      <c r="J130050">
        <v>464.4</v>
      </c>
      <c r="K130050">
        <v>40248</v>
      </c>
    </row>
    <row r="130051" spans="2:11" hidden="1" x14ac:dyDescent="0.35">
      <c r="B130051" t="s">
        <v>3683</v>
      </c>
      <c r="D130051" t="s">
        <v>28612</v>
      </c>
      <c r="E130051" t="s">
        <v>29463</v>
      </c>
      <c r="F130051" t="s">
        <v>7759</v>
      </c>
      <c r="J130051">
        <v>34207.81</v>
      </c>
      <c r="K130051">
        <v>34039</v>
      </c>
    </row>
    <row r="130052" spans="2:11" hidden="1" x14ac:dyDescent="0.35">
      <c r="B130052" t="s">
        <v>1467</v>
      </c>
      <c r="C130052" t="s">
        <v>21</v>
      </c>
      <c r="D130052" t="s">
        <v>16016</v>
      </c>
      <c r="E130052" t="s">
        <v>28100</v>
      </c>
      <c r="F130052" t="s">
        <v>16018</v>
      </c>
      <c r="J130052">
        <v>66448.800000000003</v>
      </c>
      <c r="K130052">
        <v>37245</v>
      </c>
    </row>
    <row r="130053" spans="2:11" hidden="1" x14ac:dyDescent="0.35">
      <c r="B130053" t="s">
        <v>705</v>
      </c>
      <c r="C130053" t="s">
        <v>21</v>
      </c>
      <c r="D130053" t="s">
        <v>30216</v>
      </c>
      <c r="E130053" t="s">
        <v>29193</v>
      </c>
      <c r="F130053" t="s">
        <v>28085</v>
      </c>
      <c r="J130053">
        <v>17284.080000000002</v>
      </c>
      <c r="K130053">
        <v>24960</v>
      </c>
    </row>
    <row r="130054" spans="2:11" hidden="1" x14ac:dyDescent="0.35">
      <c r="B130054" t="s">
        <v>3605</v>
      </c>
      <c r="D130054" t="s">
        <v>15907</v>
      </c>
      <c r="E130054" t="s">
        <v>29187</v>
      </c>
      <c r="F130054" t="s">
        <v>16029</v>
      </c>
      <c r="J130054">
        <v>45351.96</v>
      </c>
      <c r="K130054">
        <v>40668</v>
      </c>
    </row>
    <row r="130055" spans="2:11" hidden="1" x14ac:dyDescent="0.35">
      <c r="B130055" t="s">
        <v>2494</v>
      </c>
      <c r="C130055" t="s">
        <v>927</v>
      </c>
      <c r="D130055" t="s">
        <v>15907</v>
      </c>
      <c r="E130055" t="s">
        <v>27920</v>
      </c>
      <c r="F130055" t="s">
        <v>11937</v>
      </c>
      <c r="J130055">
        <v>79632.22</v>
      </c>
      <c r="K130055">
        <v>44381</v>
      </c>
    </row>
    <row r="130056" spans="2:11" hidden="1" x14ac:dyDescent="0.35">
      <c r="B130056" t="s">
        <v>3273</v>
      </c>
      <c r="D130056" t="s">
        <v>15907</v>
      </c>
      <c r="E130056" t="s">
        <v>30218</v>
      </c>
      <c r="F130056" t="s">
        <v>5020</v>
      </c>
      <c r="J130056">
        <v>98838.81</v>
      </c>
      <c r="K130056">
        <v>96900</v>
      </c>
    </row>
    <row r="130057" spans="2:11" hidden="1" x14ac:dyDescent="0.35">
      <c r="B130057" t="s">
        <v>12331</v>
      </c>
      <c r="D130057" t="s">
        <v>15907</v>
      </c>
      <c r="E130057" t="s">
        <v>29541</v>
      </c>
      <c r="F130057" t="s">
        <v>6232</v>
      </c>
      <c r="J130057">
        <v>37511.56</v>
      </c>
      <c r="K130057">
        <v>36436</v>
      </c>
    </row>
    <row r="130058" spans="2:11" hidden="1" x14ac:dyDescent="0.35">
      <c r="B130058" t="s">
        <v>1168</v>
      </c>
      <c r="D130058" t="s">
        <v>15907</v>
      </c>
      <c r="E130058" t="s">
        <v>29617</v>
      </c>
      <c r="F130058" t="s">
        <v>31089</v>
      </c>
      <c r="J130058">
        <v>24442.86</v>
      </c>
      <c r="K130058">
        <v>32470</v>
      </c>
    </row>
    <row r="130059" spans="2:11" hidden="1" x14ac:dyDescent="0.35">
      <c r="B130059" t="s">
        <v>6024</v>
      </c>
      <c r="D130059" t="s">
        <v>15907</v>
      </c>
      <c r="E130059" t="s">
        <v>7895</v>
      </c>
      <c r="F130059" t="s">
        <v>671</v>
      </c>
      <c r="J130059">
        <v>53854.64</v>
      </c>
      <c r="K130059">
        <v>54728</v>
      </c>
    </row>
    <row r="130060" spans="2:11" hidden="1" x14ac:dyDescent="0.35">
      <c r="B130060" t="s">
        <v>1220</v>
      </c>
      <c r="C130060" t="s">
        <v>124</v>
      </c>
      <c r="D130060" t="s">
        <v>15907</v>
      </c>
      <c r="E130060" t="s">
        <v>27856</v>
      </c>
      <c r="F130060" t="s">
        <v>31447</v>
      </c>
      <c r="J130060">
        <v>2601.5500000000002</v>
      </c>
      <c r="K130060">
        <v>53512</v>
      </c>
    </row>
    <row r="130061" spans="2:11" hidden="1" x14ac:dyDescent="0.35">
      <c r="B130061" t="s">
        <v>30219</v>
      </c>
      <c r="C130061" t="s">
        <v>8</v>
      </c>
      <c r="D130061" t="s">
        <v>15907</v>
      </c>
      <c r="E130061" t="s">
        <v>30220</v>
      </c>
      <c r="F130061" t="s">
        <v>29444</v>
      </c>
      <c r="J130061">
        <v>39213.31</v>
      </c>
      <c r="K130061">
        <v>42131</v>
      </c>
    </row>
    <row r="130062" spans="2:11" hidden="1" x14ac:dyDescent="0.35">
      <c r="B130062" t="s">
        <v>31492</v>
      </c>
      <c r="C130062" t="s">
        <v>42</v>
      </c>
      <c r="D130062" t="s">
        <v>15907</v>
      </c>
      <c r="E130062" t="s">
        <v>29487</v>
      </c>
      <c r="F130062" t="s">
        <v>40</v>
      </c>
      <c r="J130062">
        <v>3651.15</v>
      </c>
      <c r="K130062">
        <v>21008</v>
      </c>
    </row>
    <row r="130063" spans="2:11" hidden="1" x14ac:dyDescent="0.35">
      <c r="B130063" t="s">
        <v>7705</v>
      </c>
      <c r="C130063" t="s">
        <v>14</v>
      </c>
      <c r="D130063" t="s">
        <v>15907</v>
      </c>
      <c r="E130063" t="s">
        <v>29209</v>
      </c>
      <c r="F130063" t="s">
        <v>31210</v>
      </c>
      <c r="J130063">
        <v>11572.45</v>
      </c>
      <c r="K130063">
        <v>29638</v>
      </c>
    </row>
    <row r="130064" spans="2:11" hidden="1" x14ac:dyDescent="0.35">
      <c r="B130064" t="s">
        <v>16058</v>
      </c>
      <c r="C130064" t="s">
        <v>134</v>
      </c>
      <c r="D130064" t="s">
        <v>15907</v>
      </c>
      <c r="E130064" t="s">
        <v>27996</v>
      </c>
      <c r="F130064" t="s">
        <v>13688</v>
      </c>
      <c r="J130064">
        <v>117749.68</v>
      </c>
      <c r="K130064">
        <v>114848</v>
      </c>
    </row>
    <row r="130065" spans="2:11" hidden="1" x14ac:dyDescent="0.35">
      <c r="B130065" t="s">
        <v>4460</v>
      </c>
      <c r="C130065" t="s">
        <v>112</v>
      </c>
      <c r="D130065" t="s">
        <v>15907</v>
      </c>
      <c r="E130065" t="s">
        <v>29209</v>
      </c>
      <c r="F130065" t="s">
        <v>4619</v>
      </c>
      <c r="J130065">
        <v>33507.96</v>
      </c>
      <c r="K130065">
        <v>38745</v>
      </c>
    </row>
    <row r="130066" spans="2:11" hidden="1" x14ac:dyDescent="0.35">
      <c r="B130066" t="s">
        <v>1587</v>
      </c>
      <c r="C130066" t="s">
        <v>124</v>
      </c>
      <c r="D130066" t="s">
        <v>15907</v>
      </c>
      <c r="E130066" t="s">
        <v>29281</v>
      </c>
      <c r="F130066" t="s">
        <v>12067</v>
      </c>
      <c r="J130066">
        <v>42305.62</v>
      </c>
      <c r="K130066">
        <v>44505</v>
      </c>
    </row>
    <row r="130067" spans="2:11" hidden="1" x14ac:dyDescent="0.35">
      <c r="B130067" t="s">
        <v>1141</v>
      </c>
      <c r="C130067" t="s">
        <v>14</v>
      </c>
      <c r="D130067" t="s">
        <v>15907</v>
      </c>
      <c r="E130067" t="s">
        <v>27856</v>
      </c>
      <c r="F130067" t="s">
        <v>30956</v>
      </c>
      <c r="K130067">
        <v>53512</v>
      </c>
    </row>
    <row r="130068" spans="2:11" hidden="1" x14ac:dyDescent="0.35">
      <c r="B130068" t="s">
        <v>1141</v>
      </c>
      <c r="C130068" t="s">
        <v>47</v>
      </c>
      <c r="D130068" t="s">
        <v>15907</v>
      </c>
      <c r="E130068" t="s">
        <v>23351</v>
      </c>
      <c r="F130068" t="s">
        <v>16799</v>
      </c>
      <c r="J130068">
        <v>87303.58</v>
      </c>
      <c r="K130068">
        <v>67636</v>
      </c>
    </row>
    <row r="130069" spans="2:11" hidden="1" x14ac:dyDescent="0.35">
      <c r="B130069" t="s">
        <v>997</v>
      </c>
      <c r="C130069" t="s">
        <v>297</v>
      </c>
      <c r="D130069" t="s">
        <v>15907</v>
      </c>
      <c r="E130069" t="s">
        <v>29277</v>
      </c>
      <c r="F130069" t="s">
        <v>31493</v>
      </c>
      <c r="K130069">
        <v>31200</v>
      </c>
    </row>
    <row r="130070" spans="2:11" hidden="1" x14ac:dyDescent="0.35">
      <c r="B130070" t="s">
        <v>6584</v>
      </c>
      <c r="D130070" t="s">
        <v>15907</v>
      </c>
      <c r="E130070" t="s">
        <v>29812</v>
      </c>
      <c r="F130070" t="s">
        <v>8122</v>
      </c>
      <c r="J130070">
        <v>110553.23</v>
      </c>
      <c r="K130070">
        <v>89633</v>
      </c>
    </row>
    <row r="130071" spans="2:11" hidden="1" x14ac:dyDescent="0.35">
      <c r="B130071" t="s">
        <v>10643</v>
      </c>
      <c r="C130071" t="s">
        <v>42</v>
      </c>
      <c r="D130071" t="s">
        <v>15907</v>
      </c>
      <c r="E130071" t="s">
        <v>27864</v>
      </c>
      <c r="F130071" t="s">
        <v>29560</v>
      </c>
      <c r="J130071">
        <v>54370.12</v>
      </c>
      <c r="K130071">
        <v>53640</v>
      </c>
    </row>
    <row r="130072" spans="2:11" hidden="1" x14ac:dyDescent="0.35">
      <c r="B130072" t="s">
        <v>16060</v>
      </c>
      <c r="C130072" t="s">
        <v>375</v>
      </c>
      <c r="D130072" t="s">
        <v>15907</v>
      </c>
      <c r="E130072" t="s">
        <v>28002</v>
      </c>
      <c r="F130072" t="s">
        <v>771</v>
      </c>
      <c r="J130072">
        <v>75362.320000000007</v>
      </c>
      <c r="K130072">
        <v>72372</v>
      </c>
    </row>
    <row r="130073" spans="2:11" hidden="1" x14ac:dyDescent="0.35">
      <c r="B130073" t="s">
        <v>2876</v>
      </c>
      <c r="C130073" t="s">
        <v>47</v>
      </c>
      <c r="D130073" t="s">
        <v>15907</v>
      </c>
      <c r="E130073" t="s">
        <v>29578</v>
      </c>
      <c r="F130073" t="s">
        <v>19681</v>
      </c>
      <c r="J130073">
        <v>46375.49</v>
      </c>
      <c r="K130073">
        <v>52268</v>
      </c>
    </row>
    <row r="130074" spans="2:11" hidden="1" x14ac:dyDescent="0.35">
      <c r="B130074" t="s">
        <v>783</v>
      </c>
      <c r="C130074" t="s">
        <v>42</v>
      </c>
      <c r="D130074" t="s">
        <v>15907</v>
      </c>
      <c r="E130074" t="s">
        <v>29194</v>
      </c>
      <c r="F130074" t="s">
        <v>2035</v>
      </c>
      <c r="J130074">
        <v>42166.62</v>
      </c>
      <c r="K130074">
        <v>34247</v>
      </c>
    </row>
    <row r="130075" spans="2:11" hidden="1" x14ac:dyDescent="0.35">
      <c r="B130075" t="s">
        <v>5911</v>
      </c>
      <c r="D130075" t="s">
        <v>15907</v>
      </c>
      <c r="E130075" t="s">
        <v>29194</v>
      </c>
      <c r="F130075" t="s">
        <v>11373</v>
      </c>
      <c r="J130075">
        <v>35539.050000000003</v>
      </c>
      <c r="K130075">
        <v>32292</v>
      </c>
    </row>
    <row r="130076" spans="2:11" hidden="1" x14ac:dyDescent="0.35">
      <c r="B130076" t="s">
        <v>401</v>
      </c>
      <c r="C130076" t="s">
        <v>112</v>
      </c>
      <c r="D130076" t="s">
        <v>15907</v>
      </c>
      <c r="E130076" t="s">
        <v>25580</v>
      </c>
      <c r="F130076" t="s">
        <v>6832</v>
      </c>
      <c r="J130076">
        <v>49105.82</v>
      </c>
      <c r="K130076">
        <v>43957</v>
      </c>
    </row>
    <row r="130077" spans="2:11" hidden="1" x14ac:dyDescent="0.35">
      <c r="B130077" t="s">
        <v>2133</v>
      </c>
      <c r="C130077" t="s">
        <v>47</v>
      </c>
      <c r="D130077" t="s">
        <v>15907</v>
      </c>
      <c r="E130077" t="s">
        <v>27882</v>
      </c>
      <c r="F130077" t="s">
        <v>513</v>
      </c>
      <c r="J130077">
        <v>44630.1</v>
      </c>
      <c r="K130077">
        <v>41227</v>
      </c>
    </row>
    <row r="130078" spans="2:11" hidden="1" x14ac:dyDescent="0.35">
      <c r="B130078" t="s">
        <v>2028</v>
      </c>
      <c r="C130078" t="s">
        <v>112</v>
      </c>
      <c r="D130078" t="s">
        <v>15907</v>
      </c>
      <c r="E130078" t="s">
        <v>27864</v>
      </c>
      <c r="F130078" t="s">
        <v>788</v>
      </c>
      <c r="J130078">
        <v>93562.1</v>
      </c>
      <c r="K130078">
        <v>80295</v>
      </c>
    </row>
    <row r="130079" spans="2:11" hidden="1" x14ac:dyDescent="0.35">
      <c r="B130079" t="s">
        <v>647</v>
      </c>
      <c r="D130079" t="s">
        <v>15907</v>
      </c>
      <c r="E130079" t="s">
        <v>29643</v>
      </c>
      <c r="F130079" t="s">
        <v>16062</v>
      </c>
      <c r="J130079">
        <v>86677</v>
      </c>
      <c r="K130079">
        <v>67694</v>
      </c>
    </row>
    <row r="130080" spans="2:11" hidden="1" x14ac:dyDescent="0.35">
      <c r="B130080" t="s">
        <v>220</v>
      </c>
      <c r="C130080" t="s">
        <v>197</v>
      </c>
      <c r="D130080" t="s">
        <v>15907</v>
      </c>
      <c r="E130080" t="s">
        <v>16937</v>
      </c>
      <c r="F130080" t="s">
        <v>8679</v>
      </c>
      <c r="J130080">
        <v>11062.38</v>
      </c>
      <c r="K130080">
        <v>11632</v>
      </c>
    </row>
    <row r="130081" spans="2:11" hidden="1" x14ac:dyDescent="0.35">
      <c r="B130081" t="s">
        <v>123</v>
      </c>
      <c r="C130081" t="s">
        <v>21</v>
      </c>
      <c r="D130081" t="s">
        <v>16050</v>
      </c>
      <c r="E130081" t="s">
        <v>29187</v>
      </c>
      <c r="F130081" t="s">
        <v>27196</v>
      </c>
      <c r="J130081">
        <v>39008.33</v>
      </c>
      <c r="K130081">
        <v>35750</v>
      </c>
    </row>
    <row r="130082" spans="2:11" hidden="1" x14ac:dyDescent="0.35">
      <c r="B130082" t="s">
        <v>9167</v>
      </c>
      <c r="D130082" t="s">
        <v>15907</v>
      </c>
      <c r="E130082" t="s">
        <v>29397</v>
      </c>
      <c r="F130082" t="s">
        <v>30896</v>
      </c>
      <c r="J130082">
        <v>14750.73</v>
      </c>
      <c r="K130082">
        <v>22318</v>
      </c>
    </row>
    <row r="130083" spans="2:11" hidden="1" x14ac:dyDescent="0.35">
      <c r="B130083" t="s">
        <v>536</v>
      </c>
      <c r="C130083" t="s">
        <v>134</v>
      </c>
      <c r="D130083" t="s">
        <v>16050</v>
      </c>
      <c r="E130083" t="s">
        <v>27858</v>
      </c>
      <c r="F130083" t="s">
        <v>29367</v>
      </c>
      <c r="J130083">
        <v>77113.119999999995</v>
      </c>
      <c r="K130083">
        <v>54301</v>
      </c>
    </row>
    <row r="130084" spans="2:11" hidden="1" x14ac:dyDescent="0.35">
      <c r="B130084" t="s">
        <v>536</v>
      </c>
      <c r="C130084" t="s">
        <v>297</v>
      </c>
      <c r="D130084" t="s">
        <v>15907</v>
      </c>
      <c r="E130084" t="s">
        <v>29686</v>
      </c>
      <c r="F130084" t="s">
        <v>521</v>
      </c>
      <c r="J130084">
        <v>73165.34</v>
      </c>
      <c r="K130084">
        <v>71000</v>
      </c>
    </row>
    <row r="130085" spans="2:11" hidden="1" x14ac:dyDescent="0.35">
      <c r="B130085" t="s">
        <v>16002</v>
      </c>
      <c r="C130085" t="s">
        <v>112</v>
      </c>
      <c r="D130085" t="s">
        <v>15907</v>
      </c>
      <c r="E130085" t="s">
        <v>23351</v>
      </c>
      <c r="F130085" t="s">
        <v>2711</v>
      </c>
      <c r="J130085">
        <v>80700.52</v>
      </c>
      <c r="K130085">
        <v>67636</v>
      </c>
    </row>
    <row r="130086" spans="2:11" hidden="1" x14ac:dyDescent="0.35">
      <c r="B130086" t="s">
        <v>16298</v>
      </c>
      <c r="C130086" t="s">
        <v>47</v>
      </c>
      <c r="D130086" t="s">
        <v>16050</v>
      </c>
      <c r="E130086" t="s">
        <v>29523</v>
      </c>
      <c r="F130086" t="s">
        <v>10847</v>
      </c>
      <c r="J130086">
        <v>63806.63</v>
      </c>
      <c r="K130086">
        <v>64035</v>
      </c>
    </row>
    <row r="130087" spans="2:11" hidden="1" x14ac:dyDescent="0.35">
      <c r="B130087" t="s">
        <v>10005</v>
      </c>
      <c r="C130087" t="s">
        <v>47</v>
      </c>
      <c r="D130087" t="s">
        <v>16050</v>
      </c>
      <c r="E130087" t="s">
        <v>27882</v>
      </c>
      <c r="F130087" t="s">
        <v>83</v>
      </c>
      <c r="J130087">
        <v>51498.14</v>
      </c>
      <c r="K130087">
        <v>38892</v>
      </c>
    </row>
    <row r="130088" spans="2:11" hidden="1" x14ac:dyDescent="0.35">
      <c r="B130088" t="s">
        <v>26543</v>
      </c>
      <c r="C130088" t="s">
        <v>21</v>
      </c>
      <c r="D130088" t="s">
        <v>16050</v>
      </c>
      <c r="E130088" t="s">
        <v>27864</v>
      </c>
      <c r="F130088" t="s">
        <v>26544</v>
      </c>
      <c r="J130088">
        <v>93312.73</v>
      </c>
      <c r="K130088">
        <v>68487</v>
      </c>
    </row>
    <row r="130089" spans="2:11" hidden="1" x14ac:dyDescent="0.35">
      <c r="B130089" t="s">
        <v>24128</v>
      </c>
      <c r="C130089" t="s">
        <v>21</v>
      </c>
      <c r="D130089" t="s">
        <v>15907</v>
      </c>
      <c r="E130089" t="s">
        <v>27188</v>
      </c>
      <c r="F130089" t="s">
        <v>31021</v>
      </c>
      <c r="J130089">
        <v>26407</v>
      </c>
      <c r="K130089">
        <v>49651</v>
      </c>
    </row>
    <row r="130090" spans="2:11" hidden="1" x14ac:dyDescent="0.35">
      <c r="B130090" t="s">
        <v>1149</v>
      </c>
      <c r="C130090" t="s">
        <v>47</v>
      </c>
      <c r="D130090" t="s">
        <v>16050</v>
      </c>
      <c r="E130090" t="s">
        <v>23351</v>
      </c>
      <c r="F130090" t="s">
        <v>2239</v>
      </c>
      <c r="J130090">
        <v>79564.38</v>
      </c>
      <c r="K130090">
        <v>67636</v>
      </c>
    </row>
    <row r="130091" spans="2:11" hidden="1" x14ac:dyDescent="0.35">
      <c r="B130091" t="s">
        <v>5348</v>
      </c>
      <c r="C130091" t="s">
        <v>42</v>
      </c>
      <c r="D130091" t="s">
        <v>16050</v>
      </c>
      <c r="E130091" t="s">
        <v>23351</v>
      </c>
      <c r="F130091" t="s">
        <v>1459</v>
      </c>
      <c r="J130091">
        <v>87580.2</v>
      </c>
      <c r="K130091">
        <v>69980</v>
      </c>
    </row>
    <row r="130092" spans="2:11" hidden="1" x14ac:dyDescent="0.35">
      <c r="B130092" t="s">
        <v>27451</v>
      </c>
      <c r="C130092" t="s">
        <v>134</v>
      </c>
      <c r="D130092" t="s">
        <v>15907</v>
      </c>
      <c r="E130092" t="s">
        <v>23937</v>
      </c>
      <c r="F130092" t="s">
        <v>27045</v>
      </c>
      <c r="J130092">
        <v>49287.31</v>
      </c>
      <c r="K130092">
        <v>48813</v>
      </c>
    </row>
    <row r="130093" spans="2:11" hidden="1" x14ac:dyDescent="0.35">
      <c r="B130093" t="s">
        <v>1114</v>
      </c>
      <c r="C130093" t="s">
        <v>21</v>
      </c>
      <c r="D130093" t="s">
        <v>16050</v>
      </c>
      <c r="E130093" t="s">
        <v>29212</v>
      </c>
      <c r="F130093" t="s">
        <v>27006</v>
      </c>
      <c r="J130093">
        <v>29693.85</v>
      </c>
      <c r="K130093">
        <v>30316</v>
      </c>
    </row>
    <row r="130094" spans="2:11" hidden="1" x14ac:dyDescent="0.35">
      <c r="B130094" t="s">
        <v>1241</v>
      </c>
      <c r="C130094" t="s">
        <v>8</v>
      </c>
      <c r="D130094" t="s">
        <v>15990</v>
      </c>
      <c r="E130094" t="s">
        <v>27864</v>
      </c>
      <c r="F130094" t="s">
        <v>15484</v>
      </c>
      <c r="J130094">
        <v>196501.12</v>
      </c>
      <c r="K130094">
        <v>92548</v>
      </c>
    </row>
    <row r="130095" spans="2:11" hidden="1" x14ac:dyDescent="0.35">
      <c r="B130095" t="s">
        <v>11608</v>
      </c>
      <c r="D130095" t="s">
        <v>15907</v>
      </c>
      <c r="E130095" t="s">
        <v>29208</v>
      </c>
      <c r="F130095" t="s">
        <v>29442</v>
      </c>
      <c r="J130095">
        <v>48015.51</v>
      </c>
      <c r="K130095">
        <v>68562</v>
      </c>
    </row>
    <row r="130096" spans="2:11" hidden="1" x14ac:dyDescent="0.35">
      <c r="B130096" t="s">
        <v>12831</v>
      </c>
      <c r="D130096" t="s">
        <v>15907</v>
      </c>
      <c r="E130096" t="s">
        <v>29194</v>
      </c>
      <c r="F130096" t="s">
        <v>5347</v>
      </c>
      <c r="J130096">
        <v>40407.599999999999</v>
      </c>
      <c r="K130096">
        <v>32292</v>
      </c>
    </row>
    <row r="130097" spans="2:11" hidden="1" x14ac:dyDescent="0.35">
      <c r="B130097" t="s">
        <v>3484</v>
      </c>
      <c r="D130097" t="s">
        <v>15907</v>
      </c>
      <c r="E130097" t="s">
        <v>28055</v>
      </c>
      <c r="F130097" t="s">
        <v>6555</v>
      </c>
      <c r="J130097">
        <v>34966.089999999997</v>
      </c>
      <c r="K130097">
        <v>33680</v>
      </c>
    </row>
    <row r="130098" spans="2:11" hidden="1" x14ac:dyDescent="0.35">
      <c r="B130098" t="s">
        <v>522</v>
      </c>
      <c r="C130098" t="s">
        <v>139</v>
      </c>
      <c r="D130098" t="s">
        <v>16050</v>
      </c>
      <c r="E130098" t="s">
        <v>905</v>
      </c>
      <c r="F130098" t="s">
        <v>1417</v>
      </c>
      <c r="J130098">
        <v>147874.56</v>
      </c>
      <c r="K130098">
        <v>75054</v>
      </c>
    </row>
    <row r="130099" spans="2:11" hidden="1" x14ac:dyDescent="0.35">
      <c r="B130099" t="s">
        <v>20721</v>
      </c>
      <c r="C130099" t="s">
        <v>134</v>
      </c>
      <c r="D130099" t="s">
        <v>15907</v>
      </c>
      <c r="E130099" t="s">
        <v>28116</v>
      </c>
      <c r="F130099" t="s">
        <v>31000</v>
      </c>
      <c r="J130099">
        <v>19492.18</v>
      </c>
      <c r="K130099">
        <v>32272</v>
      </c>
    </row>
    <row r="130100" spans="2:11" hidden="1" x14ac:dyDescent="0.35">
      <c r="B130100" t="s">
        <v>1114</v>
      </c>
      <c r="C130100" t="s">
        <v>197</v>
      </c>
      <c r="D130100" t="s">
        <v>16050</v>
      </c>
      <c r="E130100" t="s">
        <v>29776</v>
      </c>
      <c r="F130100" t="s">
        <v>31190</v>
      </c>
      <c r="J130100">
        <v>22970.48</v>
      </c>
      <c r="K130100">
        <v>27826</v>
      </c>
    </row>
    <row r="130101" spans="2:11" hidden="1" x14ac:dyDescent="0.35">
      <c r="B130101" t="s">
        <v>9698</v>
      </c>
      <c r="C130101" t="s">
        <v>427</v>
      </c>
      <c r="D130101" t="s">
        <v>15990</v>
      </c>
      <c r="E130101" t="s">
        <v>26077</v>
      </c>
      <c r="F130101" t="s">
        <v>3879</v>
      </c>
      <c r="J130101">
        <v>126576.51</v>
      </c>
      <c r="K130101">
        <v>124396</v>
      </c>
    </row>
    <row r="130102" spans="2:11" hidden="1" x14ac:dyDescent="0.35">
      <c r="B130102" t="s">
        <v>11366</v>
      </c>
      <c r="C130102" t="s">
        <v>60</v>
      </c>
      <c r="D130102" t="s">
        <v>15907</v>
      </c>
      <c r="E130102" t="s">
        <v>30237</v>
      </c>
      <c r="F130102" t="s">
        <v>4505</v>
      </c>
      <c r="J130102">
        <v>54723.839999999997</v>
      </c>
      <c r="K130102">
        <v>51799</v>
      </c>
    </row>
    <row r="130103" spans="2:11" hidden="1" x14ac:dyDescent="0.35">
      <c r="B130103" t="s">
        <v>16003</v>
      </c>
      <c r="C130103" t="s">
        <v>47</v>
      </c>
      <c r="D130103" t="s">
        <v>15907</v>
      </c>
      <c r="E130103" t="s">
        <v>29209</v>
      </c>
      <c r="F130103" t="s">
        <v>3980</v>
      </c>
      <c r="J130103">
        <v>11272.5</v>
      </c>
      <c r="K130103">
        <v>29638</v>
      </c>
    </row>
    <row r="130104" spans="2:11" hidden="1" x14ac:dyDescent="0.35">
      <c r="B130104" t="s">
        <v>4737</v>
      </c>
      <c r="D130104" t="s">
        <v>15907</v>
      </c>
      <c r="E130104" t="s">
        <v>9639</v>
      </c>
      <c r="F130104" t="s">
        <v>9978</v>
      </c>
      <c r="J130104">
        <v>69670.5</v>
      </c>
      <c r="K130104">
        <v>68442</v>
      </c>
    </row>
    <row r="130105" spans="2:11" hidden="1" x14ac:dyDescent="0.35">
      <c r="B130105" t="s">
        <v>522</v>
      </c>
      <c r="C130105" t="s">
        <v>42</v>
      </c>
      <c r="D130105" t="s">
        <v>16050</v>
      </c>
      <c r="E130105" t="s">
        <v>29194</v>
      </c>
      <c r="F130105" t="s">
        <v>5740</v>
      </c>
      <c r="J130105">
        <v>34489.279999999999</v>
      </c>
      <c r="K130105">
        <v>32292</v>
      </c>
    </row>
    <row r="130106" spans="2:11" hidden="1" x14ac:dyDescent="0.35">
      <c r="B130106" t="s">
        <v>1483</v>
      </c>
      <c r="D130106" t="s">
        <v>15907</v>
      </c>
      <c r="E130106" t="s">
        <v>19434</v>
      </c>
      <c r="F130106" t="s">
        <v>19553</v>
      </c>
      <c r="K130106">
        <v>32739</v>
      </c>
    </row>
    <row r="130107" spans="2:11" hidden="1" x14ac:dyDescent="0.35">
      <c r="B130107" t="s">
        <v>1291</v>
      </c>
      <c r="C130107" t="s">
        <v>124</v>
      </c>
      <c r="D130107" t="s">
        <v>16050</v>
      </c>
      <c r="E130107" t="s">
        <v>29325</v>
      </c>
      <c r="F130107" t="s">
        <v>26542</v>
      </c>
      <c r="J130107">
        <v>50445.54</v>
      </c>
      <c r="K130107">
        <v>50927</v>
      </c>
    </row>
    <row r="130108" spans="2:11" hidden="1" x14ac:dyDescent="0.35">
      <c r="B130108" t="s">
        <v>536</v>
      </c>
      <c r="C130108" t="s">
        <v>38</v>
      </c>
      <c r="D130108" t="s">
        <v>15990</v>
      </c>
      <c r="E130108" t="s">
        <v>30241</v>
      </c>
      <c r="F130108" t="s">
        <v>8933</v>
      </c>
      <c r="J130108">
        <v>55318.2</v>
      </c>
      <c r="K130108">
        <v>54728</v>
      </c>
    </row>
    <row r="130109" spans="2:11" hidden="1" x14ac:dyDescent="0.35">
      <c r="B130109" t="s">
        <v>15939</v>
      </c>
      <c r="D130109" t="s">
        <v>15907</v>
      </c>
      <c r="E130109" t="s">
        <v>16937</v>
      </c>
      <c r="F130109" t="s">
        <v>5440</v>
      </c>
      <c r="J130109">
        <v>11280.14</v>
      </c>
      <c r="K130109">
        <v>11303</v>
      </c>
    </row>
    <row r="130110" spans="2:11" hidden="1" x14ac:dyDescent="0.35">
      <c r="B130110" t="s">
        <v>30265</v>
      </c>
      <c r="C130110" t="s">
        <v>112</v>
      </c>
      <c r="D130110" t="s">
        <v>15907</v>
      </c>
      <c r="E130110" t="s">
        <v>29678</v>
      </c>
      <c r="F130110" t="s">
        <v>29442</v>
      </c>
      <c r="J130110">
        <v>18829.740000000002</v>
      </c>
      <c r="K130110">
        <v>39101</v>
      </c>
    </row>
    <row r="130111" spans="2:11" hidden="1" x14ac:dyDescent="0.35">
      <c r="B130111" t="s">
        <v>6572</v>
      </c>
      <c r="C130111" t="s">
        <v>383</v>
      </c>
      <c r="D130111" t="s">
        <v>15907</v>
      </c>
      <c r="E130111" t="s">
        <v>16937</v>
      </c>
      <c r="F130111" t="s">
        <v>4423</v>
      </c>
      <c r="J130111">
        <v>10958.83</v>
      </c>
      <c r="K130111">
        <v>11632</v>
      </c>
    </row>
    <row r="130112" spans="2:11" hidden="1" x14ac:dyDescent="0.35">
      <c r="B130112" t="s">
        <v>16302</v>
      </c>
      <c r="C130112" t="s">
        <v>47</v>
      </c>
      <c r="D130112" t="s">
        <v>16050</v>
      </c>
      <c r="E130112" t="s">
        <v>29353</v>
      </c>
      <c r="F130112" t="s">
        <v>8480</v>
      </c>
      <c r="J130112">
        <v>56252.46</v>
      </c>
      <c r="K130112">
        <v>37349</v>
      </c>
    </row>
    <row r="130113" spans="2:11" hidden="1" x14ac:dyDescent="0.35">
      <c r="B130113" t="s">
        <v>1483</v>
      </c>
      <c r="D130113" t="s">
        <v>15907</v>
      </c>
      <c r="E130113" t="s">
        <v>29316</v>
      </c>
      <c r="F130113" t="s">
        <v>3891</v>
      </c>
      <c r="J130113">
        <v>28919.26</v>
      </c>
      <c r="K130113">
        <v>29162</v>
      </c>
    </row>
    <row r="130114" spans="2:11" hidden="1" x14ac:dyDescent="0.35">
      <c r="B130114" t="s">
        <v>2386</v>
      </c>
      <c r="C130114" t="s">
        <v>112</v>
      </c>
      <c r="D130114" t="s">
        <v>15907</v>
      </c>
      <c r="E130114" t="s">
        <v>16937</v>
      </c>
      <c r="F130114" t="s">
        <v>9712</v>
      </c>
      <c r="J130114">
        <v>10697.15</v>
      </c>
      <c r="K130114">
        <v>11303</v>
      </c>
    </row>
    <row r="130115" spans="2:11" hidden="1" x14ac:dyDescent="0.35">
      <c r="B130115" t="s">
        <v>15052</v>
      </c>
      <c r="C130115" t="s">
        <v>107</v>
      </c>
      <c r="D130115" t="s">
        <v>15907</v>
      </c>
      <c r="E130115" t="s">
        <v>28116</v>
      </c>
      <c r="F130115" t="s">
        <v>1046</v>
      </c>
      <c r="J130115">
        <v>17196.47</v>
      </c>
      <c r="K130115">
        <v>32272</v>
      </c>
    </row>
    <row r="130116" spans="2:11" hidden="1" x14ac:dyDescent="0.35">
      <c r="B130116" t="s">
        <v>15941</v>
      </c>
      <c r="D130116" t="s">
        <v>15907</v>
      </c>
      <c r="E130116" t="s">
        <v>16937</v>
      </c>
      <c r="F130116" t="s">
        <v>11272</v>
      </c>
      <c r="J130116">
        <v>11277.78</v>
      </c>
      <c r="K130116">
        <v>11632</v>
      </c>
    </row>
    <row r="130117" spans="2:11" hidden="1" x14ac:dyDescent="0.35">
      <c r="B130117" t="s">
        <v>4322</v>
      </c>
      <c r="C130117" t="s">
        <v>112</v>
      </c>
      <c r="D130117" t="s">
        <v>15907</v>
      </c>
      <c r="E130117" t="s">
        <v>29389</v>
      </c>
      <c r="F130117" t="s">
        <v>17191</v>
      </c>
      <c r="J130117">
        <v>55839.77</v>
      </c>
      <c r="K130117">
        <v>55436</v>
      </c>
    </row>
    <row r="130118" spans="2:11" hidden="1" x14ac:dyDescent="0.35">
      <c r="B130118" t="s">
        <v>759</v>
      </c>
      <c r="C130118" t="s">
        <v>297</v>
      </c>
      <c r="D130118" t="s">
        <v>15907</v>
      </c>
      <c r="E130118" t="s">
        <v>905</v>
      </c>
      <c r="F130118" t="s">
        <v>1466</v>
      </c>
      <c r="J130118">
        <v>116558.39999999999</v>
      </c>
      <c r="K130118">
        <v>72622</v>
      </c>
    </row>
    <row r="130119" spans="2:11" hidden="1" x14ac:dyDescent="0.35">
      <c r="B130119" t="s">
        <v>13459</v>
      </c>
      <c r="C130119" t="s">
        <v>42</v>
      </c>
      <c r="D130119" t="s">
        <v>15907</v>
      </c>
      <c r="E130119" t="s">
        <v>26697</v>
      </c>
      <c r="F130119" t="s">
        <v>1029</v>
      </c>
      <c r="J130119">
        <v>35450.29</v>
      </c>
      <c r="K130119">
        <v>45153</v>
      </c>
    </row>
    <row r="130120" spans="2:11" hidden="1" x14ac:dyDescent="0.35">
      <c r="B130120" t="s">
        <v>7711</v>
      </c>
      <c r="C130120" t="s">
        <v>42</v>
      </c>
      <c r="D130120" t="s">
        <v>15907</v>
      </c>
      <c r="E130120" t="s">
        <v>27856</v>
      </c>
      <c r="F130120" t="s">
        <v>31000</v>
      </c>
      <c r="J130120">
        <v>30974.080000000002</v>
      </c>
      <c r="K130120">
        <v>53512</v>
      </c>
    </row>
    <row r="130121" spans="2:11" hidden="1" x14ac:dyDescent="0.35">
      <c r="B130121" t="s">
        <v>1025</v>
      </c>
      <c r="C130121" t="s">
        <v>927</v>
      </c>
      <c r="D130121" t="s">
        <v>15907</v>
      </c>
      <c r="E130121" t="s">
        <v>29194</v>
      </c>
      <c r="F130121" t="s">
        <v>27168</v>
      </c>
      <c r="J130121">
        <v>39244.49</v>
      </c>
      <c r="K130121">
        <v>31720</v>
      </c>
    </row>
    <row r="130122" spans="2:11" hidden="1" x14ac:dyDescent="0.35">
      <c r="B130122" t="s">
        <v>1025</v>
      </c>
      <c r="C130122" t="s">
        <v>42</v>
      </c>
      <c r="D130122" t="s">
        <v>15907</v>
      </c>
      <c r="E130122" t="s">
        <v>20583</v>
      </c>
      <c r="F130122" t="s">
        <v>29638</v>
      </c>
      <c r="J130122">
        <v>64456.31</v>
      </c>
      <c r="K130122">
        <v>64505</v>
      </c>
    </row>
    <row r="130123" spans="2:11" hidden="1" x14ac:dyDescent="0.35">
      <c r="B130123" t="s">
        <v>4293</v>
      </c>
      <c r="C130123" t="s">
        <v>42</v>
      </c>
      <c r="D130123" t="s">
        <v>15907</v>
      </c>
      <c r="E130123" t="s">
        <v>29212</v>
      </c>
      <c r="F130123" t="s">
        <v>23324</v>
      </c>
      <c r="J130123">
        <v>27317.7</v>
      </c>
      <c r="K130123">
        <v>29638</v>
      </c>
    </row>
    <row r="130124" spans="2:11" hidden="1" x14ac:dyDescent="0.35">
      <c r="B130124" t="s">
        <v>3317</v>
      </c>
      <c r="C130124" t="s">
        <v>47</v>
      </c>
      <c r="D130124" t="s">
        <v>15907</v>
      </c>
      <c r="E130124" t="s">
        <v>29190</v>
      </c>
      <c r="F130124" t="s">
        <v>3891</v>
      </c>
      <c r="J130124">
        <v>66263.58</v>
      </c>
      <c r="K130124">
        <v>66805</v>
      </c>
    </row>
    <row r="130125" spans="2:11" hidden="1" x14ac:dyDescent="0.35">
      <c r="B130125" t="s">
        <v>2823</v>
      </c>
      <c r="D130125" t="s">
        <v>15907</v>
      </c>
      <c r="E130125" t="s">
        <v>29187</v>
      </c>
      <c r="F130125" t="s">
        <v>4544</v>
      </c>
      <c r="J130125">
        <v>35625.9</v>
      </c>
      <c r="K130125">
        <v>36312</v>
      </c>
    </row>
    <row r="130126" spans="2:11" hidden="1" x14ac:dyDescent="0.35">
      <c r="B130126" t="s">
        <v>1307</v>
      </c>
      <c r="C130126" t="s">
        <v>112</v>
      </c>
      <c r="D130126" t="s">
        <v>15907</v>
      </c>
      <c r="E130126" t="s">
        <v>29194</v>
      </c>
      <c r="F130126" t="s">
        <v>1046</v>
      </c>
      <c r="J130126">
        <v>22879.59</v>
      </c>
      <c r="K130126">
        <v>31256</v>
      </c>
    </row>
    <row r="130127" spans="2:11" hidden="1" x14ac:dyDescent="0.35">
      <c r="B130127" t="s">
        <v>1028</v>
      </c>
      <c r="C130127" t="s">
        <v>42</v>
      </c>
      <c r="D130127" t="s">
        <v>15907</v>
      </c>
      <c r="E130127" t="s">
        <v>27991</v>
      </c>
      <c r="F130127" t="s">
        <v>17333</v>
      </c>
      <c r="J130127">
        <v>48207.61</v>
      </c>
      <c r="K130127">
        <v>40730</v>
      </c>
    </row>
    <row r="130128" spans="2:11" hidden="1" x14ac:dyDescent="0.35">
      <c r="B130128" t="s">
        <v>1196</v>
      </c>
      <c r="C130128" t="s">
        <v>38</v>
      </c>
      <c r="D130128" t="s">
        <v>15907</v>
      </c>
      <c r="E130128" t="s">
        <v>29277</v>
      </c>
      <c r="F130128" t="s">
        <v>31349</v>
      </c>
      <c r="J130128">
        <v>6864.17</v>
      </c>
      <c r="K130128">
        <v>32302</v>
      </c>
    </row>
    <row r="130129" spans="2:11" hidden="1" x14ac:dyDescent="0.35">
      <c r="B130129" t="s">
        <v>3050</v>
      </c>
      <c r="C130129" t="s">
        <v>124</v>
      </c>
      <c r="D130129" t="s">
        <v>15907</v>
      </c>
      <c r="E130129" t="s">
        <v>29194</v>
      </c>
      <c r="F130129" t="s">
        <v>26237</v>
      </c>
      <c r="J130129">
        <v>36182.18</v>
      </c>
      <c r="K130129">
        <v>32292</v>
      </c>
    </row>
    <row r="130130" spans="2:11" hidden="1" x14ac:dyDescent="0.35">
      <c r="B130130" t="s">
        <v>2185</v>
      </c>
      <c r="C130130" t="s">
        <v>14</v>
      </c>
      <c r="D130130" t="s">
        <v>15907</v>
      </c>
      <c r="E130130" t="s">
        <v>29397</v>
      </c>
      <c r="F130130" t="s">
        <v>30875</v>
      </c>
      <c r="K130130">
        <v>22318</v>
      </c>
    </row>
    <row r="130131" spans="2:11" hidden="1" x14ac:dyDescent="0.35">
      <c r="B130131" t="s">
        <v>547</v>
      </c>
      <c r="C130131" t="s">
        <v>375</v>
      </c>
      <c r="D130131" t="s">
        <v>15907</v>
      </c>
      <c r="E130131" t="s">
        <v>23327</v>
      </c>
      <c r="F130131" t="s">
        <v>1899</v>
      </c>
      <c r="J130131">
        <v>77565.240000000005</v>
      </c>
      <c r="K130131">
        <v>77012</v>
      </c>
    </row>
    <row r="130132" spans="2:11" hidden="1" x14ac:dyDescent="0.35">
      <c r="B130132" t="s">
        <v>3528</v>
      </c>
      <c r="D130132" t="s">
        <v>15907</v>
      </c>
      <c r="E130132" t="s">
        <v>27864</v>
      </c>
      <c r="F130132" t="s">
        <v>3578</v>
      </c>
      <c r="J130132">
        <v>85089.44</v>
      </c>
      <c r="K130132">
        <v>79544</v>
      </c>
    </row>
    <row r="130133" spans="2:11" hidden="1" x14ac:dyDescent="0.35">
      <c r="B130133" t="s">
        <v>1241</v>
      </c>
      <c r="C130133" t="s">
        <v>47</v>
      </c>
      <c r="D130133" t="s">
        <v>15907</v>
      </c>
      <c r="E130133" t="s">
        <v>27889</v>
      </c>
      <c r="F130133" t="s">
        <v>995</v>
      </c>
      <c r="J130133">
        <v>34932.04</v>
      </c>
      <c r="K130133">
        <v>34313</v>
      </c>
    </row>
    <row r="130134" spans="2:11" hidden="1" x14ac:dyDescent="0.35">
      <c r="B130134" t="s">
        <v>1241</v>
      </c>
      <c r="C130134" t="s">
        <v>38</v>
      </c>
      <c r="D130134" t="s">
        <v>15907</v>
      </c>
      <c r="E130134" t="s">
        <v>29279</v>
      </c>
      <c r="F130134" t="s">
        <v>1230</v>
      </c>
      <c r="J130134">
        <v>54690.44</v>
      </c>
      <c r="K130134">
        <v>37752</v>
      </c>
    </row>
    <row r="130135" spans="2:11" hidden="1" x14ac:dyDescent="0.35">
      <c r="B130135" t="s">
        <v>1241</v>
      </c>
      <c r="C130135" t="s">
        <v>107</v>
      </c>
      <c r="D130135" t="s">
        <v>15907</v>
      </c>
      <c r="E130135" t="s">
        <v>29292</v>
      </c>
      <c r="F130135" t="s">
        <v>27342</v>
      </c>
      <c r="J130135">
        <v>60131.03</v>
      </c>
      <c r="K130135">
        <v>57045</v>
      </c>
    </row>
    <row r="130136" spans="2:11" hidden="1" x14ac:dyDescent="0.35">
      <c r="B130136" t="s">
        <v>6601</v>
      </c>
      <c r="C130136" t="s">
        <v>42</v>
      </c>
      <c r="D130136" t="s">
        <v>15907</v>
      </c>
      <c r="E130136" t="s">
        <v>29184</v>
      </c>
      <c r="F130136" t="s">
        <v>737</v>
      </c>
      <c r="J130136">
        <v>66167.22</v>
      </c>
      <c r="K130136">
        <v>64600</v>
      </c>
    </row>
    <row r="130137" spans="2:11" hidden="1" x14ac:dyDescent="0.35">
      <c r="B130137" t="s">
        <v>16020</v>
      </c>
      <c r="C130137" t="s">
        <v>10312</v>
      </c>
      <c r="D130137" t="s">
        <v>15907</v>
      </c>
      <c r="E130137" t="s">
        <v>29314</v>
      </c>
      <c r="F130137" t="s">
        <v>10847</v>
      </c>
      <c r="J130137">
        <v>90936.1</v>
      </c>
      <c r="K130137">
        <v>58762</v>
      </c>
    </row>
    <row r="130138" spans="2:11" hidden="1" x14ac:dyDescent="0.35">
      <c r="B130138" t="s">
        <v>16023</v>
      </c>
      <c r="C130138" t="s">
        <v>38</v>
      </c>
      <c r="D130138" t="s">
        <v>15907</v>
      </c>
      <c r="E130138" t="s">
        <v>28103</v>
      </c>
      <c r="F130138" t="s">
        <v>8699</v>
      </c>
      <c r="J130138">
        <v>51987.23</v>
      </c>
      <c r="K130138">
        <v>44381</v>
      </c>
    </row>
    <row r="130139" spans="2:11" hidden="1" x14ac:dyDescent="0.35">
      <c r="B130139" t="s">
        <v>1310</v>
      </c>
      <c r="C130139" t="s">
        <v>21</v>
      </c>
      <c r="D130139" t="s">
        <v>15907</v>
      </c>
      <c r="E130139" t="s">
        <v>29187</v>
      </c>
      <c r="F130139" t="s">
        <v>1344</v>
      </c>
      <c r="J130139">
        <v>41616.22</v>
      </c>
      <c r="K130139">
        <v>37401</v>
      </c>
    </row>
    <row r="130140" spans="2:11" hidden="1" x14ac:dyDescent="0.35">
      <c r="B130140" t="s">
        <v>16033</v>
      </c>
      <c r="C130140" t="s">
        <v>14</v>
      </c>
      <c r="D130140" t="s">
        <v>15907</v>
      </c>
      <c r="E130140" t="s">
        <v>28181</v>
      </c>
      <c r="F130140" t="s">
        <v>2880</v>
      </c>
      <c r="J130140">
        <v>54841.01</v>
      </c>
      <c r="K130140">
        <v>34881</v>
      </c>
    </row>
    <row r="130141" spans="2:11" hidden="1" x14ac:dyDescent="0.35">
      <c r="B130141" t="s">
        <v>4050</v>
      </c>
      <c r="C130141" t="s">
        <v>47</v>
      </c>
      <c r="D130141" t="s">
        <v>15907</v>
      </c>
      <c r="E130141" t="s">
        <v>29293</v>
      </c>
      <c r="F130141" t="s">
        <v>7837</v>
      </c>
      <c r="J130141">
        <v>52723.69</v>
      </c>
      <c r="K130141">
        <v>52092</v>
      </c>
    </row>
    <row r="130142" spans="2:11" hidden="1" x14ac:dyDescent="0.35">
      <c r="B130142" t="s">
        <v>11546</v>
      </c>
      <c r="C130142" t="s">
        <v>134</v>
      </c>
      <c r="D130142" t="s">
        <v>15907</v>
      </c>
      <c r="E130142" t="s">
        <v>27934</v>
      </c>
      <c r="F130142" t="s">
        <v>1702</v>
      </c>
      <c r="J130142">
        <v>65351.92</v>
      </c>
      <c r="K130142">
        <v>39969</v>
      </c>
    </row>
    <row r="130143" spans="2:11" hidden="1" x14ac:dyDescent="0.35">
      <c r="B130143" t="s">
        <v>3025</v>
      </c>
      <c r="C130143" t="s">
        <v>8</v>
      </c>
      <c r="D130143" t="s">
        <v>15907</v>
      </c>
      <c r="E130143" t="s">
        <v>27861</v>
      </c>
      <c r="F130143" t="s">
        <v>5830</v>
      </c>
      <c r="J130143">
        <v>29354.22</v>
      </c>
      <c r="K130143">
        <v>33441</v>
      </c>
    </row>
    <row r="130144" spans="2:11" hidden="1" x14ac:dyDescent="0.35">
      <c r="B130144" t="s">
        <v>3025</v>
      </c>
      <c r="C130144" t="s">
        <v>42</v>
      </c>
      <c r="D130144" t="s">
        <v>15907</v>
      </c>
      <c r="E130144" t="s">
        <v>29277</v>
      </c>
      <c r="F130144" t="s">
        <v>550</v>
      </c>
      <c r="J130144">
        <v>19162.68</v>
      </c>
      <c r="K130144">
        <v>21008</v>
      </c>
    </row>
    <row r="130145" spans="2:11" hidden="1" x14ac:dyDescent="0.35">
      <c r="B130145" t="s">
        <v>21192</v>
      </c>
      <c r="C130145" t="s">
        <v>21</v>
      </c>
      <c r="D130145" t="s">
        <v>15907</v>
      </c>
      <c r="E130145" t="s">
        <v>29193</v>
      </c>
      <c r="F130145" t="s">
        <v>30982</v>
      </c>
      <c r="K130145">
        <v>24960</v>
      </c>
    </row>
    <row r="130146" spans="2:11" hidden="1" x14ac:dyDescent="0.35">
      <c r="B130146" t="s">
        <v>16074</v>
      </c>
      <c r="C130146" t="s">
        <v>21</v>
      </c>
      <c r="D130146" t="s">
        <v>15907</v>
      </c>
      <c r="E130146" t="s">
        <v>29312</v>
      </c>
      <c r="F130146" t="s">
        <v>2695</v>
      </c>
      <c r="J130146">
        <v>164897.54999999999</v>
      </c>
      <c r="K130146">
        <v>74346</v>
      </c>
    </row>
    <row r="130147" spans="2:11" hidden="1" x14ac:dyDescent="0.35">
      <c r="B130147" t="s">
        <v>2404</v>
      </c>
      <c r="C130147" t="s">
        <v>21</v>
      </c>
      <c r="D130147" t="s">
        <v>15907</v>
      </c>
      <c r="E130147" t="s">
        <v>29194</v>
      </c>
      <c r="F130147" t="s">
        <v>869</v>
      </c>
      <c r="J130147">
        <v>40572.07</v>
      </c>
      <c r="K130147">
        <v>34248</v>
      </c>
    </row>
    <row r="130148" spans="2:11" hidden="1" x14ac:dyDescent="0.35">
      <c r="B130148" t="s">
        <v>5012</v>
      </c>
      <c r="C130148" t="s">
        <v>14</v>
      </c>
      <c r="D130148" t="s">
        <v>15907</v>
      </c>
      <c r="E130148" t="s">
        <v>2986</v>
      </c>
      <c r="F130148" t="s">
        <v>30859</v>
      </c>
      <c r="J130148">
        <v>10752.74</v>
      </c>
      <c r="K130148">
        <v>29129</v>
      </c>
    </row>
    <row r="130149" spans="2:11" hidden="1" x14ac:dyDescent="0.35">
      <c r="B130149" t="s">
        <v>2065</v>
      </c>
      <c r="D130149" t="s">
        <v>15907</v>
      </c>
      <c r="E130149" t="s">
        <v>29338</v>
      </c>
      <c r="F130149" t="s">
        <v>9627</v>
      </c>
      <c r="J130149">
        <v>40730.85</v>
      </c>
      <c r="K130149">
        <v>40593</v>
      </c>
    </row>
    <row r="130150" spans="2:11" hidden="1" x14ac:dyDescent="0.35">
      <c r="B130150" t="s">
        <v>31494</v>
      </c>
      <c r="C130150" t="s">
        <v>42</v>
      </c>
      <c r="D130150" t="s">
        <v>15907</v>
      </c>
      <c r="E130150" t="s">
        <v>26095</v>
      </c>
      <c r="F130150" t="s">
        <v>30889</v>
      </c>
      <c r="J130150">
        <v>28817.77</v>
      </c>
      <c r="K130150">
        <v>34298</v>
      </c>
    </row>
    <row r="130151" spans="2:11" hidden="1" x14ac:dyDescent="0.35">
      <c r="B130151" t="s">
        <v>16076</v>
      </c>
      <c r="D130151" t="s">
        <v>15907</v>
      </c>
      <c r="E130151" t="s">
        <v>28209</v>
      </c>
      <c r="F130151" t="s">
        <v>12909</v>
      </c>
      <c r="J130151">
        <v>38402.019999999997</v>
      </c>
      <c r="K130151">
        <v>38041</v>
      </c>
    </row>
    <row r="130152" spans="2:11" hidden="1" x14ac:dyDescent="0.35">
      <c r="B130152" t="s">
        <v>2990</v>
      </c>
      <c r="D130152" t="s">
        <v>15907</v>
      </c>
      <c r="E130152" t="s">
        <v>29194</v>
      </c>
      <c r="F130152" t="s">
        <v>6699</v>
      </c>
      <c r="J130152">
        <v>38242.67</v>
      </c>
      <c r="K130152">
        <v>34247</v>
      </c>
    </row>
    <row r="130153" spans="2:11" hidden="1" x14ac:dyDescent="0.35">
      <c r="B130153" t="s">
        <v>522</v>
      </c>
      <c r="C130153" t="s">
        <v>8</v>
      </c>
      <c r="D130153" t="s">
        <v>15907</v>
      </c>
      <c r="E130153" t="s">
        <v>905</v>
      </c>
      <c r="F130153" t="s">
        <v>2880</v>
      </c>
      <c r="J130153">
        <v>79737.61</v>
      </c>
      <c r="K130153">
        <v>72622</v>
      </c>
    </row>
    <row r="130154" spans="2:11" hidden="1" x14ac:dyDescent="0.35">
      <c r="B130154" t="s">
        <v>522</v>
      </c>
      <c r="C130154" t="s">
        <v>42</v>
      </c>
      <c r="D130154" t="s">
        <v>15907</v>
      </c>
      <c r="E130154" t="s">
        <v>29643</v>
      </c>
      <c r="F130154" t="s">
        <v>5933</v>
      </c>
      <c r="J130154">
        <v>72825.72</v>
      </c>
      <c r="K130154">
        <v>66537</v>
      </c>
    </row>
    <row r="130155" spans="2:11" hidden="1" x14ac:dyDescent="0.35">
      <c r="B130155" t="s">
        <v>522</v>
      </c>
      <c r="C130155" t="s">
        <v>107</v>
      </c>
      <c r="D130155" t="s">
        <v>15907</v>
      </c>
      <c r="E130155" t="s">
        <v>27864</v>
      </c>
      <c r="F130155" t="s">
        <v>13158</v>
      </c>
      <c r="J130155">
        <v>101358.15</v>
      </c>
      <c r="K130155">
        <v>91008</v>
      </c>
    </row>
    <row r="130156" spans="2:11" hidden="1" x14ac:dyDescent="0.35">
      <c r="B130156" t="s">
        <v>522</v>
      </c>
      <c r="C130156" t="s">
        <v>60</v>
      </c>
      <c r="D130156" t="s">
        <v>15907</v>
      </c>
      <c r="E130156" t="s">
        <v>29610</v>
      </c>
      <c r="F130156" t="s">
        <v>1266</v>
      </c>
      <c r="J130156">
        <v>66413.61</v>
      </c>
      <c r="K130156">
        <v>45589</v>
      </c>
    </row>
    <row r="130157" spans="2:11" hidden="1" x14ac:dyDescent="0.35">
      <c r="B130157" t="s">
        <v>2645</v>
      </c>
      <c r="C130157" t="s">
        <v>124</v>
      </c>
      <c r="D130157" t="s">
        <v>15907</v>
      </c>
      <c r="E130157" t="s">
        <v>29491</v>
      </c>
      <c r="F130157" t="s">
        <v>30895</v>
      </c>
      <c r="K130157">
        <v>50000</v>
      </c>
    </row>
    <row r="130158" spans="2:11" hidden="1" x14ac:dyDescent="0.35">
      <c r="B130158" t="s">
        <v>41</v>
      </c>
      <c r="C130158" t="s">
        <v>21</v>
      </c>
      <c r="D130158" t="s">
        <v>15907</v>
      </c>
      <c r="E130158" t="s">
        <v>26414</v>
      </c>
      <c r="F130158" t="s">
        <v>28331</v>
      </c>
      <c r="J130158">
        <v>251922.42</v>
      </c>
      <c r="K130158">
        <v>250000</v>
      </c>
    </row>
    <row r="130159" spans="2:11" hidden="1" x14ac:dyDescent="0.35">
      <c r="B130159" t="s">
        <v>629</v>
      </c>
      <c r="C130159" t="s">
        <v>14</v>
      </c>
      <c r="D130159" t="s">
        <v>15907</v>
      </c>
      <c r="E130159" t="s">
        <v>29187</v>
      </c>
      <c r="F130159" t="s">
        <v>16078</v>
      </c>
      <c r="J130159">
        <v>39548.699999999997</v>
      </c>
      <c r="K130159">
        <v>39579</v>
      </c>
    </row>
    <row r="130160" spans="2:11" hidden="1" x14ac:dyDescent="0.35">
      <c r="B130160" t="s">
        <v>3061</v>
      </c>
      <c r="C130160" t="s">
        <v>42</v>
      </c>
      <c r="D130160" t="s">
        <v>15907</v>
      </c>
      <c r="E130160" t="s">
        <v>27852</v>
      </c>
      <c r="F130160" t="s">
        <v>5011</v>
      </c>
      <c r="J130160">
        <v>139018.19</v>
      </c>
      <c r="K130160">
        <v>103717</v>
      </c>
    </row>
    <row r="130161" spans="2:11" hidden="1" x14ac:dyDescent="0.35">
      <c r="B130161" t="s">
        <v>31</v>
      </c>
      <c r="C130161" t="s">
        <v>112</v>
      </c>
      <c r="D130161" t="s">
        <v>16050</v>
      </c>
      <c r="E130161" t="s">
        <v>29480</v>
      </c>
      <c r="F130161" t="s">
        <v>1263</v>
      </c>
      <c r="J130161">
        <v>42410.59</v>
      </c>
      <c r="K130161">
        <v>40042</v>
      </c>
    </row>
    <row r="130162" spans="2:11" hidden="1" x14ac:dyDescent="0.35">
      <c r="B130162" t="s">
        <v>5168</v>
      </c>
      <c r="C130162" t="s">
        <v>375</v>
      </c>
      <c r="D130162" t="s">
        <v>15907</v>
      </c>
      <c r="E130162" t="s">
        <v>29440</v>
      </c>
      <c r="F130162" t="s">
        <v>15960</v>
      </c>
      <c r="J130162">
        <v>67305.679999999993</v>
      </c>
      <c r="K130162">
        <v>49097</v>
      </c>
    </row>
    <row r="130163" spans="2:11" hidden="1" x14ac:dyDescent="0.35">
      <c r="B130163" t="s">
        <v>24627</v>
      </c>
      <c r="D130163" t="s">
        <v>15907</v>
      </c>
      <c r="E130163" t="s">
        <v>28036</v>
      </c>
      <c r="F130163" t="s">
        <v>23395</v>
      </c>
      <c r="J130163">
        <v>40741.08</v>
      </c>
      <c r="K130163">
        <v>33927</v>
      </c>
    </row>
    <row r="130164" spans="2:11" hidden="1" x14ac:dyDescent="0.35">
      <c r="B130164" t="s">
        <v>145</v>
      </c>
      <c r="C130164" t="s">
        <v>634</v>
      </c>
      <c r="D130164" t="s">
        <v>16050</v>
      </c>
      <c r="E130164" t="s">
        <v>29312</v>
      </c>
      <c r="F130164" t="s">
        <v>1417</v>
      </c>
      <c r="J130164">
        <v>75843.97</v>
      </c>
      <c r="K130164">
        <v>74346</v>
      </c>
    </row>
    <row r="130165" spans="2:11" hidden="1" x14ac:dyDescent="0.35">
      <c r="B130165" t="s">
        <v>27450</v>
      </c>
      <c r="C130165" t="s">
        <v>297</v>
      </c>
      <c r="D130165" t="s">
        <v>15907</v>
      </c>
      <c r="E130165" t="s">
        <v>23351</v>
      </c>
      <c r="F130165" t="s">
        <v>27027</v>
      </c>
      <c r="J130165">
        <v>50399.29</v>
      </c>
      <c r="K130165">
        <v>49887</v>
      </c>
    </row>
    <row r="130166" spans="2:11" hidden="1" x14ac:dyDescent="0.35">
      <c r="B130166" t="s">
        <v>15964</v>
      </c>
      <c r="C130166" t="s">
        <v>47</v>
      </c>
      <c r="D130166" t="s">
        <v>15907</v>
      </c>
      <c r="E130166" t="s">
        <v>29358</v>
      </c>
      <c r="F130166" t="s">
        <v>15965</v>
      </c>
      <c r="J130166">
        <v>55241</v>
      </c>
      <c r="K130166">
        <v>53487</v>
      </c>
    </row>
    <row r="130167" spans="2:11" hidden="1" x14ac:dyDescent="0.35">
      <c r="B130167" t="s">
        <v>1877</v>
      </c>
      <c r="C130167" t="s">
        <v>124</v>
      </c>
      <c r="D130167" t="s">
        <v>16050</v>
      </c>
      <c r="E130167" t="s">
        <v>27864</v>
      </c>
      <c r="F130167" t="s">
        <v>1046</v>
      </c>
      <c r="J130167">
        <v>56105.36</v>
      </c>
      <c r="K130167">
        <v>64431</v>
      </c>
    </row>
    <row r="130168" spans="2:11" hidden="1" x14ac:dyDescent="0.35">
      <c r="B130168" t="s">
        <v>15948</v>
      </c>
      <c r="C130168" t="s">
        <v>38</v>
      </c>
      <c r="D130168" t="s">
        <v>15907</v>
      </c>
      <c r="E130168" t="s">
        <v>3511</v>
      </c>
      <c r="F130168" t="s">
        <v>208</v>
      </c>
      <c r="J130168">
        <v>161133.68</v>
      </c>
      <c r="K130168">
        <v>114472</v>
      </c>
    </row>
    <row r="130169" spans="2:11" hidden="1" x14ac:dyDescent="0.35">
      <c r="B130169" t="s">
        <v>4169</v>
      </c>
      <c r="C130169" t="s">
        <v>38</v>
      </c>
      <c r="D130169" t="s">
        <v>15907</v>
      </c>
      <c r="E130169" t="s">
        <v>29193</v>
      </c>
      <c r="F130169" t="s">
        <v>31190</v>
      </c>
      <c r="J130169">
        <v>6381.31</v>
      </c>
      <c r="K130169">
        <v>21008</v>
      </c>
    </row>
    <row r="130170" spans="2:11" hidden="1" x14ac:dyDescent="0.35">
      <c r="B130170" t="s">
        <v>24462</v>
      </c>
      <c r="C130170" t="s">
        <v>139</v>
      </c>
      <c r="D130170" t="s">
        <v>15907</v>
      </c>
      <c r="E130170" t="s">
        <v>16937</v>
      </c>
      <c r="F130170" t="s">
        <v>31005</v>
      </c>
      <c r="K130170">
        <v>10054</v>
      </c>
    </row>
    <row r="130171" spans="2:11" hidden="1" x14ac:dyDescent="0.35">
      <c r="B130171" t="s">
        <v>22091</v>
      </c>
      <c r="C130171" t="s">
        <v>107</v>
      </c>
      <c r="D130171" t="s">
        <v>16050</v>
      </c>
      <c r="E130171" t="s">
        <v>28086</v>
      </c>
      <c r="F130171" t="s">
        <v>30853</v>
      </c>
      <c r="K130171">
        <v>32665</v>
      </c>
    </row>
    <row r="130172" spans="2:11" hidden="1" x14ac:dyDescent="0.35">
      <c r="B130172" t="s">
        <v>11113</v>
      </c>
      <c r="C130172" t="s">
        <v>32</v>
      </c>
      <c r="D130172" t="s">
        <v>15907</v>
      </c>
      <c r="E130172" t="s">
        <v>27864</v>
      </c>
      <c r="F130172" t="s">
        <v>7661</v>
      </c>
      <c r="J130172">
        <v>122467.76</v>
      </c>
      <c r="K130172">
        <v>87151</v>
      </c>
    </row>
    <row r="130173" spans="2:11" hidden="1" x14ac:dyDescent="0.35">
      <c r="B130173" t="s">
        <v>2195</v>
      </c>
      <c r="C130173" t="s">
        <v>149</v>
      </c>
      <c r="D130173" t="s">
        <v>15907</v>
      </c>
      <c r="E130173" t="s">
        <v>373</v>
      </c>
      <c r="F130173" t="s">
        <v>6983</v>
      </c>
      <c r="J130173">
        <v>60763.6</v>
      </c>
      <c r="K130173">
        <v>60810</v>
      </c>
    </row>
    <row r="130174" spans="2:11" hidden="1" x14ac:dyDescent="0.35">
      <c r="B130174" t="s">
        <v>3830</v>
      </c>
      <c r="C130174" t="s">
        <v>427</v>
      </c>
      <c r="D130174" t="s">
        <v>15907</v>
      </c>
      <c r="E130174" t="s">
        <v>29358</v>
      </c>
      <c r="F130174" t="s">
        <v>1215</v>
      </c>
      <c r="J130174">
        <v>53962.080000000002</v>
      </c>
      <c r="K130174">
        <v>47907</v>
      </c>
    </row>
    <row r="130175" spans="2:11" hidden="1" x14ac:dyDescent="0.35">
      <c r="B130175" t="s">
        <v>16125</v>
      </c>
      <c r="C130175" t="s">
        <v>21</v>
      </c>
      <c r="D130175" t="s">
        <v>16050</v>
      </c>
      <c r="E130175" t="s">
        <v>29216</v>
      </c>
      <c r="F130175" t="s">
        <v>5799</v>
      </c>
      <c r="J130175">
        <v>57042.2</v>
      </c>
      <c r="K130175">
        <v>55512</v>
      </c>
    </row>
    <row r="130176" spans="2:11" hidden="1" x14ac:dyDescent="0.35">
      <c r="B130176" t="s">
        <v>6233</v>
      </c>
      <c r="C130176" t="s">
        <v>21</v>
      </c>
      <c r="D130176" t="s">
        <v>15907</v>
      </c>
      <c r="E130176" t="s">
        <v>27861</v>
      </c>
      <c r="F130176" t="s">
        <v>17826</v>
      </c>
      <c r="J130176">
        <v>34946.089999999997</v>
      </c>
      <c r="K130176">
        <v>32227</v>
      </c>
    </row>
    <row r="130177" spans="2:11" hidden="1" x14ac:dyDescent="0.35">
      <c r="B130177" t="s">
        <v>16303</v>
      </c>
      <c r="C130177" t="s">
        <v>149</v>
      </c>
      <c r="D130177" t="s">
        <v>16050</v>
      </c>
      <c r="E130177" t="s">
        <v>27864</v>
      </c>
      <c r="F130177" t="s">
        <v>16304</v>
      </c>
      <c r="J130177">
        <v>116055.15</v>
      </c>
      <c r="K130177">
        <v>92548</v>
      </c>
    </row>
    <row r="130178" spans="2:11" hidden="1" x14ac:dyDescent="0.35">
      <c r="B130178" t="s">
        <v>5058</v>
      </c>
      <c r="C130178" t="s">
        <v>21</v>
      </c>
      <c r="D130178" t="s">
        <v>15990</v>
      </c>
      <c r="E130178" t="s">
        <v>27864</v>
      </c>
      <c r="F130178" t="s">
        <v>23428</v>
      </c>
      <c r="J130178">
        <v>108968.43</v>
      </c>
      <c r="K130178">
        <v>72254</v>
      </c>
    </row>
    <row r="130179" spans="2:11" hidden="1" x14ac:dyDescent="0.35">
      <c r="B130179" t="s">
        <v>3830</v>
      </c>
      <c r="C130179" t="s">
        <v>427</v>
      </c>
      <c r="D130179" t="s">
        <v>15907</v>
      </c>
      <c r="E130179" t="s">
        <v>27861</v>
      </c>
      <c r="F130179" t="s">
        <v>15967</v>
      </c>
      <c r="J130179">
        <v>38127.9</v>
      </c>
      <c r="K130179">
        <v>33441</v>
      </c>
    </row>
    <row r="130180" spans="2:11" hidden="1" x14ac:dyDescent="0.35">
      <c r="B130180" t="s">
        <v>31495</v>
      </c>
      <c r="D130180" t="s">
        <v>31496</v>
      </c>
      <c r="E130180" t="s">
        <v>29348</v>
      </c>
      <c r="F130180" t="s">
        <v>30966</v>
      </c>
      <c r="J130180">
        <v>36618.519999999997</v>
      </c>
      <c r="K130180">
        <v>47604</v>
      </c>
    </row>
    <row r="130181" spans="2:11" hidden="1" x14ac:dyDescent="0.35">
      <c r="B130181" t="s">
        <v>7197</v>
      </c>
      <c r="D130181" t="s">
        <v>16050</v>
      </c>
      <c r="E130181" t="s">
        <v>27970</v>
      </c>
      <c r="F130181" t="s">
        <v>3092</v>
      </c>
      <c r="J130181">
        <v>90950.9</v>
      </c>
      <c r="K130181">
        <v>38669</v>
      </c>
    </row>
    <row r="130182" spans="2:11" hidden="1" x14ac:dyDescent="0.35">
      <c r="B130182" t="s">
        <v>6233</v>
      </c>
      <c r="C130182" t="s">
        <v>112</v>
      </c>
      <c r="D130182" t="s">
        <v>15907</v>
      </c>
      <c r="E130182" t="s">
        <v>28652</v>
      </c>
      <c r="F130182" t="s">
        <v>267</v>
      </c>
      <c r="J130182">
        <v>38826.21</v>
      </c>
      <c r="K130182">
        <v>36652</v>
      </c>
    </row>
    <row r="130183" spans="2:11" hidden="1" x14ac:dyDescent="0.35">
      <c r="B130183" t="s">
        <v>1877</v>
      </c>
      <c r="C130183" t="s">
        <v>112</v>
      </c>
      <c r="D130183" t="s">
        <v>15907</v>
      </c>
      <c r="E130183" t="s">
        <v>29194</v>
      </c>
      <c r="F130183" t="s">
        <v>3360</v>
      </c>
      <c r="J130183">
        <v>67268.429999999993</v>
      </c>
      <c r="K130183">
        <v>34247</v>
      </c>
    </row>
    <row r="130184" spans="2:11" hidden="1" x14ac:dyDescent="0.35">
      <c r="B130184" t="s">
        <v>27260</v>
      </c>
      <c r="D130184" t="s">
        <v>15907</v>
      </c>
      <c r="E130184" t="s">
        <v>29277</v>
      </c>
      <c r="F130184" t="s">
        <v>30982</v>
      </c>
      <c r="K130184">
        <v>21008</v>
      </c>
    </row>
    <row r="130185" spans="2:11" hidden="1" x14ac:dyDescent="0.35">
      <c r="B130185" t="s">
        <v>7446</v>
      </c>
      <c r="C130185" t="s">
        <v>112</v>
      </c>
      <c r="D130185" t="s">
        <v>16050</v>
      </c>
      <c r="E130185" t="s">
        <v>29285</v>
      </c>
      <c r="F130185" t="s">
        <v>30886</v>
      </c>
      <c r="K130185">
        <v>45660</v>
      </c>
    </row>
    <row r="130186" spans="2:11" hidden="1" x14ac:dyDescent="0.35">
      <c r="B130186" t="s">
        <v>6239</v>
      </c>
      <c r="C130186" t="s">
        <v>107</v>
      </c>
      <c r="D130186" t="s">
        <v>16047</v>
      </c>
      <c r="E130186" t="s">
        <v>29185</v>
      </c>
      <c r="F130186" t="s">
        <v>9613</v>
      </c>
      <c r="J130186">
        <v>50918.2</v>
      </c>
      <c r="K130186">
        <v>41093</v>
      </c>
    </row>
    <row r="130187" spans="2:11" hidden="1" x14ac:dyDescent="0.35">
      <c r="B130187" t="s">
        <v>492</v>
      </c>
      <c r="C130187" t="s">
        <v>14</v>
      </c>
      <c r="D130187" t="s">
        <v>16050</v>
      </c>
      <c r="E130187" t="s">
        <v>29268</v>
      </c>
      <c r="F130187" t="s">
        <v>3804</v>
      </c>
      <c r="J130187">
        <v>116612.4</v>
      </c>
      <c r="K130187">
        <v>94635</v>
      </c>
    </row>
    <row r="130188" spans="2:11" hidden="1" x14ac:dyDescent="0.35">
      <c r="B130188" t="s">
        <v>6233</v>
      </c>
      <c r="C130188" t="s">
        <v>112</v>
      </c>
      <c r="D130188" t="s">
        <v>15907</v>
      </c>
      <c r="E130188" t="s">
        <v>27852</v>
      </c>
      <c r="F130188" t="s">
        <v>3565</v>
      </c>
      <c r="J130188">
        <v>159224.85999999999</v>
      </c>
      <c r="K130188">
        <v>95097</v>
      </c>
    </row>
    <row r="130189" spans="2:11" hidden="1" x14ac:dyDescent="0.35">
      <c r="B130189" t="s">
        <v>723</v>
      </c>
      <c r="C130189" t="s">
        <v>47</v>
      </c>
      <c r="D130189" t="s">
        <v>15907</v>
      </c>
      <c r="E130189" t="s">
        <v>373</v>
      </c>
      <c r="F130189" t="s">
        <v>612</v>
      </c>
      <c r="J130189">
        <v>38383.21</v>
      </c>
      <c r="K130189">
        <v>38397</v>
      </c>
    </row>
    <row r="130190" spans="2:11" hidden="1" x14ac:dyDescent="0.35">
      <c r="B130190" t="s">
        <v>16006</v>
      </c>
      <c r="C130190" t="s">
        <v>60</v>
      </c>
      <c r="D130190" t="s">
        <v>15907</v>
      </c>
      <c r="E130190" t="s">
        <v>27974</v>
      </c>
      <c r="F130190" t="s">
        <v>7182</v>
      </c>
      <c r="J130190">
        <v>67368.27</v>
      </c>
      <c r="K130190">
        <v>44764</v>
      </c>
    </row>
    <row r="130191" spans="2:11" hidden="1" x14ac:dyDescent="0.35">
      <c r="B130191" t="s">
        <v>22637</v>
      </c>
      <c r="C130191" t="s">
        <v>21</v>
      </c>
      <c r="D130191" t="s">
        <v>16050</v>
      </c>
      <c r="E130191" t="s">
        <v>29545</v>
      </c>
      <c r="F130191" t="s">
        <v>28122</v>
      </c>
      <c r="J130191">
        <v>2366.25</v>
      </c>
      <c r="K130191">
        <v>21008</v>
      </c>
    </row>
    <row r="130192" spans="2:11" hidden="1" x14ac:dyDescent="0.35">
      <c r="B130192" t="s">
        <v>616</v>
      </c>
      <c r="C130192" t="s">
        <v>14</v>
      </c>
      <c r="D130192" t="s">
        <v>16047</v>
      </c>
      <c r="E130192" t="s">
        <v>30242</v>
      </c>
      <c r="F130192" t="s">
        <v>10074</v>
      </c>
      <c r="J130192">
        <v>56721.32</v>
      </c>
      <c r="K130192">
        <v>52533</v>
      </c>
    </row>
    <row r="130193" spans="2:11" hidden="1" x14ac:dyDescent="0.35">
      <c r="B130193" t="s">
        <v>2235</v>
      </c>
      <c r="C130193" t="s">
        <v>927</v>
      </c>
      <c r="D130193" t="s">
        <v>16047</v>
      </c>
      <c r="E130193" t="s">
        <v>27864</v>
      </c>
      <c r="F130193" t="s">
        <v>16775</v>
      </c>
      <c r="J130193">
        <v>86175.17</v>
      </c>
      <c r="K130193">
        <v>87924</v>
      </c>
    </row>
    <row r="130194" spans="2:11" hidden="1" x14ac:dyDescent="0.35">
      <c r="B130194" t="s">
        <v>16049</v>
      </c>
      <c r="C130194" t="s">
        <v>112</v>
      </c>
      <c r="D130194" t="s">
        <v>16050</v>
      </c>
      <c r="E130194" t="s">
        <v>28019</v>
      </c>
      <c r="F130194" t="s">
        <v>2958</v>
      </c>
      <c r="J130194">
        <v>43965.69</v>
      </c>
      <c r="K130194">
        <v>40977</v>
      </c>
    </row>
    <row r="130195" spans="2:11" hidden="1" x14ac:dyDescent="0.35">
      <c r="B130195" t="s">
        <v>1019</v>
      </c>
      <c r="C130195" t="s">
        <v>38</v>
      </c>
      <c r="D130195" t="s">
        <v>16050</v>
      </c>
      <c r="E130195" t="s">
        <v>23412</v>
      </c>
      <c r="F130195" t="s">
        <v>6663</v>
      </c>
      <c r="J130195">
        <v>60927.94</v>
      </c>
      <c r="K130195">
        <v>61010</v>
      </c>
    </row>
    <row r="130196" spans="2:11" hidden="1" x14ac:dyDescent="0.35">
      <c r="B130196" t="s">
        <v>6169</v>
      </c>
      <c r="D130196" t="s">
        <v>16050</v>
      </c>
      <c r="E130196" t="s">
        <v>29196</v>
      </c>
      <c r="F130196" t="s">
        <v>5446</v>
      </c>
      <c r="J130196">
        <v>53496.01</v>
      </c>
      <c r="K130196">
        <v>52456</v>
      </c>
    </row>
    <row r="130197" spans="2:11" hidden="1" x14ac:dyDescent="0.35">
      <c r="B130197" t="s">
        <v>384</v>
      </c>
      <c r="D130197" t="s">
        <v>16050</v>
      </c>
      <c r="E130197" t="s">
        <v>30824</v>
      </c>
      <c r="F130197" t="s">
        <v>1113</v>
      </c>
      <c r="J130197">
        <v>98333.04</v>
      </c>
      <c r="K130197">
        <v>77948</v>
      </c>
    </row>
    <row r="130198" spans="2:11" hidden="1" x14ac:dyDescent="0.35">
      <c r="B130198" t="s">
        <v>469</v>
      </c>
      <c r="C130198" t="s">
        <v>42</v>
      </c>
      <c r="D130198" t="s">
        <v>16050</v>
      </c>
      <c r="E130198" t="s">
        <v>29185</v>
      </c>
      <c r="F130198" t="s">
        <v>360</v>
      </c>
      <c r="J130198">
        <v>59051.03</v>
      </c>
      <c r="K130198">
        <v>38846</v>
      </c>
    </row>
    <row r="130199" spans="2:11" hidden="1" x14ac:dyDescent="0.35">
      <c r="B130199" t="s">
        <v>436</v>
      </c>
      <c r="C130199" t="s">
        <v>14</v>
      </c>
      <c r="D130199" t="s">
        <v>16050</v>
      </c>
      <c r="E130199" t="s">
        <v>29209</v>
      </c>
      <c r="F130199" t="s">
        <v>28120</v>
      </c>
      <c r="J130199">
        <v>32088.37</v>
      </c>
      <c r="K130199">
        <v>33171</v>
      </c>
    </row>
    <row r="130200" spans="2:11" hidden="1" x14ac:dyDescent="0.35">
      <c r="B130200" t="s">
        <v>436</v>
      </c>
      <c r="C130200" t="s">
        <v>32</v>
      </c>
      <c r="D130200" t="s">
        <v>16050</v>
      </c>
      <c r="E130200" t="s">
        <v>29188</v>
      </c>
      <c r="F130200" t="s">
        <v>5189</v>
      </c>
      <c r="J130200">
        <v>61787.040000000001</v>
      </c>
      <c r="K130200">
        <v>57916</v>
      </c>
    </row>
    <row r="130201" spans="2:11" hidden="1" x14ac:dyDescent="0.35">
      <c r="B130201" t="s">
        <v>436</v>
      </c>
      <c r="C130201" t="s">
        <v>47</v>
      </c>
      <c r="D130201" t="s">
        <v>16050</v>
      </c>
      <c r="E130201" t="s">
        <v>25960</v>
      </c>
      <c r="F130201" t="s">
        <v>2520</v>
      </c>
      <c r="J130201">
        <v>3037.16</v>
      </c>
      <c r="K130201">
        <v>78966</v>
      </c>
    </row>
    <row r="130202" spans="2:11" hidden="1" x14ac:dyDescent="0.35">
      <c r="B130202" t="s">
        <v>1869</v>
      </c>
      <c r="C130202" t="s">
        <v>21</v>
      </c>
      <c r="D130202" t="s">
        <v>16050</v>
      </c>
      <c r="E130202" t="s">
        <v>29277</v>
      </c>
      <c r="F130202" t="s">
        <v>40</v>
      </c>
      <c r="K130202">
        <v>21008</v>
      </c>
    </row>
    <row r="130203" spans="2:11" hidden="1" x14ac:dyDescent="0.35">
      <c r="B130203" t="s">
        <v>1220</v>
      </c>
      <c r="C130203" t="s">
        <v>47</v>
      </c>
      <c r="D130203" t="s">
        <v>16050</v>
      </c>
      <c r="E130203" t="s">
        <v>29693</v>
      </c>
      <c r="F130203" t="s">
        <v>27021</v>
      </c>
      <c r="J130203">
        <v>41909.839999999997</v>
      </c>
      <c r="K130203">
        <v>40933</v>
      </c>
    </row>
    <row r="130204" spans="2:11" hidden="1" x14ac:dyDescent="0.35">
      <c r="B130204" t="s">
        <v>2431</v>
      </c>
      <c r="D130204" t="s">
        <v>16050</v>
      </c>
      <c r="E130204" t="s">
        <v>29209</v>
      </c>
      <c r="F130204" t="s">
        <v>26970</v>
      </c>
      <c r="J130204">
        <v>29998.34</v>
      </c>
      <c r="K130204">
        <v>33171</v>
      </c>
    </row>
    <row r="130205" spans="2:11" hidden="1" x14ac:dyDescent="0.35">
      <c r="B130205" t="s">
        <v>2809</v>
      </c>
      <c r="C130205" t="s">
        <v>197</v>
      </c>
      <c r="D130205" t="s">
        <v>16050</v>
      </c>
      <c r="E130205" t="s">
        <v>27864</v>
      </c>
      <c r="F130205" t="s">
        <v>7080</v>
      </c>
      <c r="J130205">
        <v>111508.03</v>
      </c>
      <c r="K130205">
        <v>78791</v>
      </c>
    </row>
    <row r="130206" spans="2:11" hidden="1" x14ac:dyDescent="0.35">
      <c r="B130206" t="s">
        <v>7823</v>
      </c>
      <c r="C130206" t="s">
        <v>21</v>
      </c>
      <c r="D130206" t="s">
        <v>16050</v>
      </c>
      <c r="E130206" t="s">
        <v>29277</v>
      </c>
      <c r="F130206" t="s">
        <v>7231</v>
      </c>
      <c r="J130206">
        <v>5830.86</v>
      </c>
      <c r="K130206">
        <v>29120</v>
      </c>
    </row>
    <row r="130207" spans="2:11" hidden="1" x14ac:dyDescent="0.35">
      <c r="B130207" t="s">
        <v>26502</v>
      </c>
      <c r="C130207" t="s">
        <v>42</v>
      </c>
      <c r="D130207" t="s">
        <v>16050</v>
      </c>
      <c r="E130207" t="s">
        <v>29209</v>
      </c>
      <c r="F130207" t="s">
        <v>27965</v>
      </c>
      <c r="J130207">
        <v>30040.12</v>
      </c>
      <c r="K130207">
        <v>30316</v>
      </c>
    </row>
    <row r="130208" spans="2:11" hidden="1" x14ac:dyDescent="0.35">
      <c r="B130208" t="s">
        <v>1805</v>
      </c>
      <c r="C130208" t="s">
        <v>124</v>
      </c>
      <c r="D130208" t="s">
        <v>16050</v>
      </c>
      <c r="E130208" t="s">
        <v>30253</v>
      </c>
      <c r="F130208" t="s">
        <v>16054</v>
      </c>
      <c r="J130208">
        <v>69395.710000000006</v>
      </c>
      <c r="K130208">
        <v>50646</v>
      </c>
    </row>
    <row r="130209" spans="2:11" hidden="1" x14ac:dyDescent="0.35">
      <c r="B130209" t="s">
        <v>16089</v>
      </c>
      <c r="C130209" t="s">
        <v>14</v>
      </c>
      <c r="D130209" t="s">
        <v>16050</v>
      </c>
      <c r="E130209" t="s">
        <v>29217</v>
      </c>
      <c r="F130209" t="s">
        <v>2292</v>
      </c>
      <c r="J130209">
        <v>62062.85</v>
      </c>
      <c r="K130209">
        <v>62223</v>
      </c>
    </row>
    <row r="130210" spans="2:11" hidden="1" x14ac:dyDescent="0.35">
      <c r="B130210" t="s">
        <v>12466</v>
      </c>
      <c r="C130210" t="s">
        <v>21</v>
      </c>
      <c r="D130210" t="s">
        <v>16050</v>
      </c>
      <c r="E130210" t="s">
        <v>27934</v>
      </c>
      <c r="F130210" t="s">
        <v>16055</v>
      </c>
      <c r="J130210">
        <v>39473.199999999997</v>
      </c>
      <c r="K130210">
        <v>38846</v>
      </c>
    </row>
    <row r="130211" spans="2:11" hidden="1" x14ac:dyDescent="0.35">
      <c r="B130211" t="s">
        <v>9666</v>
      </c>
      <c r="D130211" t="s">
        <v>16050</v>
      </c>
      <c r="E130211" t="s">
        <v>29342</v>
      </c>
      <c r="F130211" t="s">
        <v>26200</v>
      </c>
      <c r="K130211">
        <v>5512</v>
      </c>
    </row>
    <row r="130212" spans="2:11" hidden="1" x14ac:dyDescent="0.35">
      <c r="B130212" t="s">
        <v>4230</v>
      </c>
      <c r="D130212" t="s">
        <v>16050</v>
      </c>
      <c r="E130212" t="s">
        <v>30031</v>
      </c>
      <c r="F130212" t="s">
        <v>3532</v>
      </c>
      <c r="J130212">
        <v>47228.05</v>
      </c>
      <c r="K130212">
        <v>44706</v>
      </c>
    </row>
    <row r="130213" spans="2:11" hidden="1" x14ac:dyDescent="0.35">
      <c r="B130213" t="s">
        <v>3581</v>
      </c>
      <c r="D130213" t="s">
        <v>16050</v>
      </c>
      <c r="E130213" t="s">
        <v>27861</v>
      </c>
      <c r="F130213" t="s">
        <v>27023</v>
      </c>
      <c r="J130213">
        <v>41294.21</v>
      </c>
      <c r="K130213">
        <v>32734</v>
      </c>
    </row>
    <row r="130214" spans="2:11" hidden="1" x14ac:dyDescent="0.35">
      <c r="B130214" t="s">
        <v>1141</v>
      </c>
      <c r="C130214" t="s">
        <v>38</v>
      </c>
      <c r="D130214" t="s">
        <v>16050</v>
      </c>
      <c r="E130214" t="s">
        <v>29208</v>
      </c>
      <c r="F130214" t="s">
        <v>29692</v>
      </c>
      <c r="J130214">
        <v>76711.570000000007</v>
      </c>
      <c r="K130214">
        <v>77500</v>
      </c>
    </row>
    <row r="130215" spans="2:11" hidden="1" x14ac:dyDescent="0.35">
      <c r="B130215" t="s">
        <v>997</v>
      </c>
      <c r="C130215" t="s">
        <v>297</v>
      </c>
      <c r="D130215" t="s">
        <v>16050</v>
      </c>
      <c r="E130215" t="s">
        <v>29360</v>
      </c>
      <c r="F130215" t="s">
        <v>8125</v>
      </c>
      <c r="J130215">
        <v>106899.4</v>
      </c>
      <c r="K130215">
        <v>59593</v>
      </c>
    </row>
    <row r="130216" spans="2:11" hidden="1" x14ac:dyDescent="0.35">
      <c r="B130216" t="s">
        <v>9582</v>
      </c>
      <c r="D130216" t="s">
        <v>16050</v>
      </c>
      <c r="E130216" t="s">
        <v>29313</v>
      </c>
      <c r="F130216" t="s">
        <v>31041</v>
      </c>
      <c r="J130216">
        <v>4152.67</v>
      </c>
      <c r="K130216">
        <v>29638</v>
      </c>
    </row>
    <row r="130217" spans="2:11" hidden="1" x14ac:dyDescent="0.35">
      <c r="B130217" t="s">
        <v>1460</v>
      </c>
      <c r="C130217" t="s">
        <v>112</v>
      </c>
      <c r="D130217" t="s">
        <v>16050</v>
      </c>
      <c r="E130217" t="s">
        <v>29194</v>
      </c>
      <c r="F130217" t="s">
        <v>1507</v>
      </c>
      <c r="J130217">
        <v>41295.800000000003</v>
      </c>
      <c r="K130217">
        <v>33270</v>
      </c>
    </row>
    <row r="130218" spans="2:11" hidden="1" x14ac:dyDescent="0.35">
      <c r="B130218" t="s">
        <v>1460</v>
      </c>
      <c r="C130218" t="s">
        <v>297</v>
      </c>
      <c r="D130218" t="s">
        <v>16050</v>
      </c>
      <c r="E130218" t="s">
        <v>23351</v>
      </c>
      <c r="F130218" t="s">
        <v>30958</v>
      </c>
      <c r="J130218">
        <v>30924.41</v>
      </c>
      <c r="K130218">
        <v>41905</v>
      </c>
    </row>
    <row r="130219" spans="2:11" hidden="1" x14ac:dyDescent="0.35">
      <c r="B130219" t="s">
        <v>1460</v>
      </c>
      <c r="C130219" t="s">
        <v>149</v>
      </c>
      <c r="D130219" t="s">
        <v>16050</v>
      </c>
      <c r="E130219" t="s">
        <v>27864</v>
      </c>
      <c r="F130219" t="s">
        <v>1102</v>
      </c>
      <c r="J130219">
        <v>89077.55</v>
      </c>
      <c r="K130219">
        <v>79544</v>
      </c>
    </row>
    <row r="130220" spans="2:11" hidden="1" x14ac:dyDescent="0.35">
      <c r="B130220" t="s">
        <v>633</v>
      </c>
      <c r="C130220" t="s">
        <v>297</v>
      </c>
      <c r="D130220" t="s">
        <v>16050</v>
      </c>
      <c r="E130220" t="s">
        <v>16885</v>
      </c>
      <c r="F130220" t="s">
        <v>21803</v>
      </c>
      <c r="J130220">
        <v>4060</v>
      </c>
      <c r="K130220">
        <v>29120</v>
      </c>
    </row>
    <row r="130221" spans="2:11" hidden="1" x14ac:dyDescent="0.35">
      <c r="B130221" t="s">
        <v>31497</v>
      </c>
      <c r="C130221" t="s">
        <v>134</v>
      </c>
      <c r="D130221" t="s">
        <v>16050</v>
      </c>
      <c r="E130221" t="s">
        <v>27856</v>
      </c>
      <c r="F130221" t="s">
        <v>31498</v>
      </c>
      <c r="J130221">
        <v>43900.33</v>
      </c>
      <c r="K130221">
        <v>53640</v>
      </c>
    </row>
    <row r="130222" spans="2:11" hidden="1" x14ac:dyDescent="0.35">
      <c r="B130222" t="s">
        <v>16207</v>
      </c>
      <c r="C130222" t="s">
        <v>112</v>
      </c>
      <c r="D130222" t="s">
        <v>16050</v>
      </c>
      <c r="E130222" t="s">
        <v>29285</v>
      </c>
      <c r="F130222" t="s">
        <v>6974</v>
      </c>
      <c r="J130222">
        <v>64031.5</v>
      </c>
      <c r="K130222">
        <v>63751</v>
      </c>
    </row>
    <row r="130223" spans="2:11" hidden="1" x14ac:dyDescent="0.35">
      <c r="B130223" t="s">
        <v>16215</v>
      </c>
      <c r="C130223" t="s">
        <v>42</v>
      </c>
      <c r="D130223" t="s">
        <v>16050</v>
      </c>
      <c r="E130223" t="s">
        <v>29780</v>
      </c>
      <c r="F130223" t="s">
        <v>3186</v>
      </c>
      <c r="J130223">
        <v>38896.22</v>
      </c>
      <c r="K130223">
        <v>38926</v>
      </c>
    </row>
    <row r="130224" spans="2:11" hidden="1" x14ac:dyDescent="0.35">
      <c r="B130224" t="s">
        <v>759</v>
      </c>
      <c r="C130224" t="s">
        <v>21</v>
      </c>
      <c r="D130224" t="s">
        <v>16050</v>
      </c>
      <c r="E130224" t="s">
        <v>26074</v>
      </c>
      <c r="F130224" t="s">
        <v>766</v>
      </c>
      <c r="J130224">
        <v>129237.34</v>
      </c>
      <c r="K130224">
        <v>131438</v>
      </c>
    </row>
    <row r="130225" spans="2:11" hidden="1" x14ac:dyDescent="0.35">
      <c r="B130225" t="s">
        <v>2689</v>
      </c>
      <c r="C130225" t="s">
        <v>47</v>
      </c>
      <c r="D130225" t="s">
        <v>16050</v>
      </c>
      <c r="E130225" t="s">
        <v>27991</v>
      </c>
      <c r="F130225" t="s">
        <v>3869</v>
      </c>
      <c r="J130225">
        <v>51735.78</v>
      </c>
      <c r="K130225">
        <v>46107</v>
      </c>
    </row>
    <row r="130226" spans="2:11" hidden="1" x14ac:dyDescent="0.35">
      <c r="B130226" t="s">
        <v>540</v>
      </c>
      <c r="C130226" t="s">
        <v>21</v>
      </c>
      <c r="D130226" t="s">
        <v>16050</v>
      </c>
      <c r="E130226" t="s">
        <v>29270</v>
      </c>
      <c r="F130226" t="s">
        <v>3891</v>
      </c>
      <c r="J130226">
        <v>69462.070000000007</v>
      </c>
      <c r="K130226">
        <v>44584</v>
      </c>
    </row>
    <row r="130227" spans="2:11" hidden="1" x14ac:dyDescent="0.35">
      <c r="B130227" t="s">
        <v>892</v>
      </c>
      <c r="C130227" t="s">
        <v>14</v>
      </c>
      <c r="D130227" t="s">
        <v>16050</v>
      </c>
      <c r="E130227" t="s">
        <v>29187</v>
      </c>
      <c r="F130227" t="s">
        <v>23355</v>
      </c>
      <c r="J130227">
        <v>35624.75</v>
      </c>
      <c r="K130227">
        <v>36312</v>
      </c>
    </row>
    <row r="130228" spans="2:11" hidden="1" x14ac:dyDescent="0.35">
      <c r="B130228" t="s">
        <v>382</v>
      </c>
      <c r="C130228" t="s">
        <v>112</v>
      </c>
      <c r="D130228" t="s">
        <v>16050</v>
      </c>
      <c r="E130228" t="s">
        <v>29468</v>
      </c>
      <c r="F130228" t="s">
        <v>2798</v>
      </c>
      <c r="J130228">
        <v>5950</v>
      </c>
      <c r="K130228">
        <v>32131</v>
      </c>
    </row>
    <row r="130229" spans="2:11" hidden="1" x14ac:dyDescent="0.35">
      <c r="B130229" t="s">
        <v>1082</v>
      </c>
      <c r="C130229" t="s">
        <v>124</v>
      </c>
      <c r="D130229" t="s">
        <v>16050</v>
      </c>
      <c r="E130229" t="s">
        <v>29194</v>
      </c>
      <c r="F130229" t="s">
        <v>30929</v>
      </c>
      <c r="J130229">
        <v>13673.08</v>
      </c>
      <c r="K130229">
        <v>31256</v>
      </c>
    </row>
    <row r="130230" spans="2:11" hidden="1" x14ac:dyDescent="0.35">
      <c r="B130230" t="s">
        <v>6681</v>
      </c>
      <c r="C130230" t="s">
        <v>107</v>
      </c>
      <c r="D130230" t="s">
        <v>16050</v>
      </c>
      <c r="E130230" t="s">
        <v>27852</v>
      </c>
      <c r="F130230" t="s">
        <v>1257</v>
      </c>
      <c r="J130230">
        <v>103991.55</v>
      </c>
      <c r="K130230">
        <v>100211</v>
      </c>
    </row>
    <row r="130231" spans="2:11" hidden="1" x14ac:dyDescent="0.35">
      <c r="B130231" t="s">
        <v>16294</v>
      </c>
      <c r="D130231" t="s">
        <v>16050</v>
      </c>
      <c r="E130231" t="s">
        <v>29187</v>
      </c>
      <c r="F130231" t="s">
        <v>16295</v>
      </c>
      <c r="J130231">
        <v>41724.71</v>
      </c>
      <c r="K130231">
        <v>41757</v>
      </c>
    </row>
    <row r="130232" spans="2:11" hidden="1" x14ac:dyDescent="0.35">
      <c r="B130232" t="s">
        <v>2181</v>
      </c>
      <c r="C130232" t="s">
        <v>112</v>
      </c>
      <c r="D130232" t="s">
        <v>16050</v>
      </c>
      <c r="E130232" t="s">
        <v>29277</v>
      </c>
      <c r="F130232" t="s">
        <v>5525</v>
      </c>
      <c r="J130232">
        <v>9030.7099999999991</v>
      </c>
      <c r="K130232">
        <v>21008</v>
      </c>
    </row>
    <row r="130233" spans="2:11" hidden="1" x14ac:dyDescent="0.35">
      <c r="B130233" t="s">
        <v>4050</v>
      </c>
      <c r="C130233" t="s">
        <v>8</v>
      </c>
      <c r="D130233" t="s">
        <v>16050</v>
      </c>
      <c r="E130233" t="s">
        <v>27864</v>
      </c>
      <c r="F130233" t="s">
        <v>2210</v>
      </c>
      <c r="J130233">
        <v>133408.01999999999</v>
      </c>
      <c r="K130233">
        <v>75806</v>
      </c>
    </row>
    <row r="130234" spans="2:11" hidden="1" x14ac:dyDescent="0.35">
      <c r="B130234" t="s">
        <v>1467</v>
      </c>
      <c r="C130234" t="s">
        <v>47</v>
      </c>
      <c r="D130234" t="s">
        <v>16050</v>
      </c>
      <c r="E130234" t="s">
        <v>29294</v>
      </c>
      <c r="F130234" t="s">
        <v>5799</v>
      </c>
      <c r="J130234">
        <v>67730.09</v>
      </c>
      <c r="K130234">
        <v>55512</v>
      </c>
    </row>
    <row r="130235" spans="2:11" hidden="1" x14ac:dyDescent="0.35">
      <c r="B130235" t="s">
        <v>15854</v>
      </c>
      <c r="C130235" t="s">
        <v>149</v>
      </c>
      <c r="D130235" t="s">
        <v>16050</v>
      </c>
      <c r="E130235" t="s">
        <v>27930</v>
      </c>
      <c r="F130235" t="s">
        <v>16297</v>
      </c>
      <c r="J130235">
        <v>34200.300000000003</v>
      </c>
      <c r="K130235">
        <v>33342</v>
      </c>
    </row>
    <row r="130236" spans="2:11" hidden="1" x14ac:dyDescent="0.35">
      <c r="B130236" t="s">
        <v>3255</v>
      </c>
      <c r="D130236" t="s">
        <v>15907</v>
      </c>
      <c r="E130236" t="s">
        <v>29291</v>
      </c>
      <c r="F130236" t="s">
        <v>65</v>
      </c>
      <c r="J130236">
        <v>12793.41</v>
      </c>
      <c r="K130236">
        <v>31824</v>
      </c>
    </row>
    <row r="130237" spans="2:11" hidden="1" x14ac:dyDescent="0.35">
      <c r="B130237" t="s">
        <v>7286</v>
      </c>
      <c r="C130237" t="s">
        <v>134</v>
      </c>
      <c r="D130237" t="s">
        <v>15907</v>
      </c>
      <c r="E130237" t="s">
        <v>27864</v>
      </c>
      <c r="F130237" t="s">
        <v>7884</v>
      </c>
      <c r="J130237">
        <v>102347.17</v>
      </c>
      <c r="K130237">
        <v>78791</v>
      </c>
    </row>
    <row r="130238" spans="2:11" hidden="1" x14ac:dyDescent="0.35">
      <c r="B130238" t="s">
        <v>5843</v>
      </c>
      <c r="D130238" t="s">
        <v>15907</v>
      </c>
      <c r="E130238" t="s">
        <v>29898</v>
      </c>
      <c r="F130238" t="s">
        <v>16007</v>
      </c>
      <c r="J130238">
        <v>69430.45</v>
      </c>
      <c r="K130238">
        <v>65599</v>
      </c>
    </row>
    <row r="130239" spans="2:11" hidden="1" x14ac:dyDescent="0.35">
      <c r="B130239" t="s">
        <v>31499</v>
      </c>
      <c r="C130239" t="s">
        <v>149</v>
      </c>
      <c r="D130239" t="s">
        <v>15907</v>
      </c>
      <c r="E130239" t="s">
        <v>27856</v>
      </c>
      <c r="F130239" t="s">
        <v>30852</v>
      </c>
      <c r="J130239">
        <v>10854.31</v>
      </c>
      <c r="K130239">
        <v>53512</v>
      </c>
    </row>
    <row r="130240" spans="2:11" hidden="1" x14ac:dyDescent="0.35">
      <c r="B130240" t="s">
        <v>51</v>
      </c>
      <c r="D130240" t="s">
        <v>15907</v>
      </c>
      <c r="E130240" t="s">
        <v>27930</v>
      </c>
      <c r="F130240" t="s">
        <v>29460</v>
      </c>
      <c r="J130240">
        <v>35943.82</v>
      </c>
      <c r="K130240">
        <v>31169</v>
      </c>
    </row>
    <row r="130241" spans="2:11" hidden="1" x14ac:dyDescent="0.35">
      <c r="B130241" t="s">
        <v>770</v>
      </c>
      <c r="C130241" t="s">
        <v>21</v>
      </c>
      <c r="D130241" t="s">
        <v>15907</v>
      </c>
      <c r="E130241" t="s">
        <v>28491</v>
      </c>
      <c r="F130241" t="s">
        <v>14163</v>
      </c>
      <c r="J130241">
        <v>69563.86</v>
      </c>
      <c r="K130241">
        <v>68600</v>
      </c>
    </row>
    <row r="130242" spans="2:11" hidden="1" x14ac:dyDescent="0.35">
      <c r="B130242" t="s">
        <v>1931</v>
      </c>
      <c r="C130242" t="s">
        <v>112</v>
      </c>
      <c r="D130242" t="s">
        <v>16050</v>
      </c>
      <c r="E130242" t="s">
        <v>28209</v>
      </c>
      <c r="F130242" t="s">
        <v>40</v>
      </c>
      <c r="J130242">
        <v>33178.800000000003</v>
      </c>
      <c r="K130242">
        <v>33081</v>
      </c>
    </row>
    <row r="130243" spans="2:11" hidden="1" x14ac:dyDescent="0.35">
      <c r="B130243" t="s">
        <v>3389</v>
      </c>
      <c r="C130243" t="s">
        <v>21</v>
      </c>
      <c r="D130243" t="s">
        <v>16050</v>
      </c>
      <c r="E130243" t="s">
        <v>3659</v>
      </c>
      <c r="F130243" t="s">
        <v>29817</v>
      </c>
      <c r="J130243">
        <v>36347.14</v>
      </c>
      <c r="K130243">
        <v>34307</v>
      </c>
    </row>
    <row r="130244" spans="2:11" hidden="1" x14ac:dyDescent="0.35">
      <c r="B130244" t="s">
        <v>16008</v>
      </c>
      <c r="C130244" t="s">
        <v>38</v>
      </c>
      <c r="D130244" t="s">
        <v>15907</v>
      </c>
      <c r="E130244" t="s">
        <v>29346</v>
      </c>
      <c r="F130244" t="s">
        <v>971</v>
      </c>
      <c r="J130244">
        <v>81647.679999999993</v>
      </c>
      <c r="K130244">
        <v>57916</v>
      </c>
    </row>
    <row r="130245" spans="2:11" hidden="1" x14ac:dyDescent="0.35">
      <c r="B130245" t="s">
        <v>15968</v>
      </c>
      <c r="C130245" t="s">
        <v>21</v>
      </c>
      <c r="D130245" t="s">
        <v>15907</v>
      </c>
      <c r="E130245" t="s">
        <v>19434</v>
      </c>
      <c r="F130245" t="s">
        <v>26972</v>
      </c>
      <c r="K130245">
        <v>32739</v>
      </c>
    </row>
    <row r="130246" spans="2:11" hidden="1" x14ac:dyDescent="0.35">
      <c r="B130246" t="s">
        <v>88</v>
      </c>
      <c r="C130246" t="s">
        <v>47</v>
      </c>
      <c r="D130246" t="s">
        <v>16050</v>
      </c>
      <c r="E130246" t="s">
        <v>29372</v>
      </c>
      <c r="F130246" t="s">
        <v>9722</v>
      </c>
      <c r="J130246">
        <v>60775.78</v>
      </c>
      <c r="K130246">
        <v>49553</v>
      </c>
    </row>
    <row r="130247" spans="2:11" hidden="1" x14ac:dyDescent="0.35">
      <c r="B130247" t="s">
        <v>7911</v>
      </c>
      <c r="C130247" t="s">
        <v>47</v>
      </c>
      <c r="D130247" t="s">
        <v>15907</v>
      </c>
      <c r="E130247" t="s">
        <v>29277</v>
      </c>
      <c r="F130247" t="s">
        <v>31077</v>
      </c>
      <c r="K130247">
        <v>24960</v>
      </c>
    </row>
    <row r="130248" spans="2:11" hidden="1" x14ac:dyDescent="0.35">
      <c r="B130248" t="s">
        <v>3323</v>
      </c>
      <c r="C130248" t="s">
        <v>8</v>
      </c>
      <c r="D130248" t="s">
        <v>15907</v>
      </c>
      <c r="E130248" t="s">
        <v>23937</v>
      </c>
      <c r="F130248" t="s">
        <v>28080</v>
      </c>
      <c r="J130248">
        <v>51668.74</v>
      </c>
      <c r="K130248">
        <v>47858</v>
      </c>
    </row>
    <row r="130249" spans="2:11" hidden="1" x14ac:dyDescent="0.35">
      <c r="B130249" t="s">
        <v>15968</v>
      </c>
      <c r="C130249" t="s">
        <v>21</v>
      </c>
      <c r="D130249" t="s">
        <v>15907</v>
      </c>
      <c r="E130249" t="s">
        <v>29316</v>
      </c>
      <c r="F130249" t="s">
        <v>3891</v>
      </c>
      <c r="J130249">
        <v>28421.89</v>
      </c>
      <c r="K130249">
        <v>29162</v>
      </c>
    </row>
    <row r="130250" spans="2:11" hidden="1" x14ac:dyDescent="0.35">
      <c r="B130250" t="s">
        <v>3095</v>
      </c>
      <c r="C130250" t="s">
        <v>47</v>
      </c>
      <c r="D130250" t="s">
        <v>16050</v>
      </c>
      <c r="E130250" t="s">
        <v>29187</v>
      </c>
      <c r="F130250" t="s">
        <v>16124</v>
      </c>
      <c r="J130250">
        <v>51452.7</v>
      </c>
      <c r="K130250">
        <v>39579</v>
      </c>
    </row>
    <row r="130251" spans="2:11" hidden="1" x14ac:dyDescent="0.35">
      <c r="B130251" t="s">
        <v>961</v>
      </c>
      <c r="D130251" t="s">
        <v>15907</v>
      </c>
      <c r="E130251" t="s">
        <v>29194</v>
      </c>
      <c r="F130251" t="s">
        <v>1171</v>
      </c>
      <c r="J130251">
        <v>33886.980000000003</v>
      </c>
      <c r="K130251">
        <v>34248</v>
      </c>
    </row>
    <row r="130252" spans="2:11" hidden="1" x14ac:dyDescent="0.35">
      <c r="B130252" t="s">
        <v>1267</v>
      </c>
      <c r="C130252" t="s">
        <v>47</v>
      </c>
      <c r="D130252" t="s">
        <v>15907</v>
      </c>
      <c r="E130252" t="s">
        <v>373</v>
      </c>
      <c r="F130252" t="s">
        <v>31021</v>
      </c>
      <c r="J130252">
        <v>10155</v>
      </c>
      <c r="K130252">
        <v>36000</v>
      </c>
    </row>
    <row r="130253" spans="2:11" hidden="1" x14ac:dyDescent="0.35">
      <c r="B130253" t="s">
        <v>15969</v>
      </c>
      <c r="C130253" t="s">
        <v>38</v>
      </c>
      <c r="D130253" t="s">
        <v>15907</v>
      </c>
      <c r="E130253" t="s">
        <v>27858</v>
      </c>
      <c r="F130253" t="s">
        <v>6921</v>
      </c>
      <c r="J130253">
        <v>135335.84</v>
      </c>
      <c r="K130253">
        <v>93994</v>
      </c>
    </row>
    <row r="130254" spans="2:11" hidden="1" x14ac:dyDescent="0.35">
      <c r="B130254" t="s">
        <v>239</v>
      </c>
      <c r="C130254" t="s">
        <v>112</v>
      </c>
      <c r="D130254" t="s">
        <v>16050</v>
      </c>
      <c r="E130254" t="s">
        <v>29188</v>
      </c>
      <c r="F130254" t="s">
        <v>8050</v>
      </c>
      <c r="J130254">
        <v>65027.01</v>
      </c>
      <c r="K130254">
        <v>56322</v>
      </c>
    </row>
    <row r="130255" spans="2:11" hidden="1" x14ac:dyDescent="0.35">
      <c r="B130255" t="s">
        <v>408</v>
      </c>
      <c r="C130255" t="s">
        <v>47</v>
      </c>
      <c r="D130255" t="s">
        <v>15907</v>
      </c>
      <c r="E130255" t="s">
        <v>23810</v>
      </c>
      <c r="F130255" t="s">
        <v>1459</v>
      </c>
      <c r="J130255">
        <v>86517.52</v>
      </c>
      <c r="K130255">
        <v>66316</v>
      </c>
    </row>
    <row r="130256" spans="2:11" hidden="1" x14ac:dyDescent="0.35">
      <c r="B130256" t="s">
        <v>2716</v>
      </c>
      <c r="C130256" t="s">
        <v>139</v>
      </c>
      <c r="D130256" t="s">
        <v>15907</v>
      </c>
      <c r="E130256" t="s">
        <v>29285</v>
      </c>
      <c r="F130256" t="s">
        <v>2528</v>
      </c>
      <c r="J130256">
        <v>54411.54</v>
      </c>
      <c r="K130256">
        <v>52312</v>
      </c>
    </row>
    <row r="130257" spans="2:11" hidden="1" x14ac:dyDescent="0.35">
      <c r="B130257" t="s">
        <v>4046</v>
      </c>
      <c r="C130257" t="s">
        <v>139</v>
      </c>
      <c r="D130257" t="s">
        <v>15907</v>
      </c>
      <c r="E130257" t="s">
        <v>28329</v>
      </c>
      <c r="F130257" t="s">
        <v>14883</v>
      </c>
      <c r="J130257">
        <v>89231.24</v>
      </c>
      <c r="K130257">
        <v>93815</v>
      </c>
    </row>
    <row r="130258" spans="2:11" hidden="1" x14ac:dyDescent="0.35">
      <c r="B130258" t="s">
        <v>3217</v>
      </c>
      <c r="C130258" t="s">
        <v>134</v>
      </c>
      <c r="D130258" t="s">
        <v>16050</v>
      </c>
      <c r="E130258" t="s">
        <v>29187</v>
      </c>
      <c r="F130258" t="s">
        <v>4074</v>
      </c>
      <c r="J130258">
        <v>41042.959999999999</v>
      </c>
      <c r="K130258">
        <v>37401</v>
      </c>
    </row>
    <row r="130259" spans="2:11" hidden="1" x14ac:dyDescent="0.35">
      <c r="B130259" t="s">
        <v>408</v>
      </c>
      <c r="C130259" t="s">
        <v>47</v>
      </c>
      <c r="D130259" t="s">
        <v>15907</v>
      </c>
      <c r="E130259" t="s">
        <v>29194</v>
      </c>
      <c r="F130259" t="s">
        <v>27139</v>
      </c>
      <c r="J130259">
        <v>62591.13</v>
      </c>
      <c r="K130259">
        <v>31256</v>
      </c>
    </row>
    <row r="130260" spans="2:11" hidden="1" x14ac:dyDescent="0.35">
      <c r="B130260" t="s">
        <v>301</v>
      </c>
      <c r="C130260" t="s">
        <v>927</v>
      </c>
      <c r="D130260" t="s">
        <v>15907</v>
      </c>
      <c r="E130260" t="s">
        <v>29194</v>
      </c>
      <c r="F130260" t="s">
        <v>27894</v>
      </c>
      <c r="J130260">
        <v>53091.65</v>
      </c>
      <c r="K130260">
        <v>31256</v>
      </c>
    </row>
    <row r="130261" spans="2:11" hidden="1" x14ac:dyDescent="0.35">
      <c r="B130261" t="s">
        <v>3095</v>
      </c>
      <c r="C130261" t="s">
        <v>21</v>
      </c>
      <c r="D130261" t="s">
        <v>15907</v>
      </c>
      <c r="E130261" t="s">
        <v>27947</v>
      </c>
      <c r="F130261" t="s">
        <v>3051</v>
      </c>
      <c r="J130261">
        <v>188086.16</v>
      </c>
      <c r="K130261">
        <v>88411</v>
      </c>
    </row>
    <row r="130262" spans="2:11" hidden="1" x14ac:dyDescent="0.35">
      <c r="B130262" t="s">
        <v>196</v>
      </c>
      <c r="C130262" t="s">
        <v>107</v>
      </c>
      <c r="D130262" t="s">
        <v>16050</v>
      </c>
      <c r="E130262" t="s">
        <v>23351</v>
      </c>
      <c r="F130262" t="s">
        <v>28218</v>
      </c>
      <c r="J130262">
        <v>51055.64</v>
      </c>
      <c r="K130262">
        <v>49887</v>
      </c>
    </row>
    <row r="130263" spans="2:11" hidden="1" x14ac:dyDescent="0.35">
      <c r="B130263" t="s">
        <v>451</v>
      </c>
      <c r="C130263" t="s">
        <v>124</v>
      </c>
      <c r="D130263" t="s">
        <v>15907</v>
      </c>
      <c r="E130263" t="s">
        <v>29686</v>
      </c>
      <c r="F130263" t="s">
        <v>4625</v>
      </c>
      <c r="J130263">
        <v>83169.87</v>
      </c>
      <c r="K130263">
        <v>82100</v>
      </c>
    </row>
    <row r="130264" spans="2:11" hidden="1" x14ac:dyDescent="0.35">
      <c r="B130264" t="s">
        <v>15991</v>
      </c>
      <c r="D130264" t="s">
        <v>15907</v>
      </c>
      <c r="E130264" t="s">
        <v>29353</v>
      </c>
      <c r="F130264" t="s">
        <v>9613</v>
      </c>
      <c r="J130264">
        <v>41256.449999999997</v>
      </c>
      <c r="K130264">
        <v>39606</v>
      </c>
    </row>
    <row r="130265" spans="2:11" hidden="1" x14ac:dyDescent="0.35">
      <c r="B130265" t="s">
        <v>15971</v>
      </c>
      <c r="C130265" t="s">
        <v>8</v>
      </c>
      <c r="D130265" t="s">
        <v>15907</v>
      </c>
      <c r="E130265" t="s">
        <v>29889</v>
      </c>
      <c r="F130265" t="s">
        <v>25</v>
      </c>
      <c r="J130265">
        <v>34330.699999999997</v>
      </c>
      <c r="K130265">
        <v>34225</v>
      </c>
    </row>
    <row r="130266" spans="2:11" hidden="1" x14ac:dyDescent="0.35">
      <c r="B130266" t="s">
        <v>1430</v>
      </c>
      <c r="C130266" t="s">
        <v>112</v>
      </c>
      <c r="D130266" t="s">
        <v>16050</v>
      </c>
      <c r="E130266" t="s">
        <v>29194</v>
      </c>
      <c r="F130266" t="s">
        <v>21880</v>
      </c>
      <c r="J130266">
        <v>61253.440000000002</v>
      </c>
      <c r="K130266">
        <v>32293</v>
      </c>
    </row>
    <row r="130267" spans="2:11" hidden="1" x14ac:dyDescent="0.35">
      <c r="B130267" t="s">
        <v>1564</v>
      </c>
      <c r="C130267" t="s">
        <v>47</v>
      </c>
      <c r="D130267" t="s">
        <v>15907</v>
      </c>
      <c r="E130267" t="s">
        <v>26095</v>
      </c>
      <c r="F130267" t="s">
        <v>28043</v>
      </c>
      <c r="J130267">
        <v>56673.05</v>
      </c>
      <c r="K130267">
        <v>37728</v>
      </c>
    </row>
    <row r="130268" spans="2:11" hidden="1" x14ac:dyDescent="0.35">
      <c r="B130268" t="s">
        <v>556</v>
      </c>
      <c r="C130268" t="s">
        <v>139</v>
      </c>
      <c r="D130268" t="s">
        <v>15907</v>
      </c>
      <c r="E130268" t="s">
        <v>29291</v>
      </c>
      <c r="F130268" t="s">
        <v>181</v>
      </c>
      <c r="K130268">
        <v>41995</v>
      </c>
    </row>
    <row r="130269" spans="2:11" hidden="1" x14ac:dyDescent="0.35">
      <c r="B130269" t="s">
        <v>15151</v>
      </c>
      <c r="D130269" t="s">
        <v>15907</v>
      </c>
      <c r="E130269" t="s">
        <v>16937</v>
      </c>
      <c r="F130269" t="s">
        <v>29296</v>
      </c>
      <c r="J130269">
        <v>8979.75</v>
      </c>
      <c r="K130269">
        <v>10181</v>
      </c>
    </row>
    <row r="130270" spans="2:11" hidden="1" x14ac:dyDescent="0.35">
      <c r="B130270" t="s">
        <v>80</v>
      </c>
      <c r="C130270" t="s">
        <v>21</v>
      </c>
      <c r="D130270" t="s">
        <v>15907</v>
      </c>
      <c r="E130270" t="s">
        <v>29194</v>
      </c>
      <c r="F130270" t="s">
        <v>30966</v>
      </c>
      <c r="J130270">
        <v>20893.150000000001</v>
      </c>
      <c r="K130270">
        <v>31256</v>
      </c>
    </row>
    <row r="130271" spans="2:11" hidden="1" x14ac:dyDescent="0.35">
      <c r="B130271" t="s">
        <v>80</v>
      </c>
      <c r="C130271" t="s">
        <v>47</v>
      </c>
      <c r="D130271" t="s">
        <v>15907</v>
      </c>
      <c r="E130271" t="s">
        <v>29868</v>
      </c>
      <c r="F130271" t="s">
        <v>15352</v>
      </c>
      <c r="J130271">
        <v>87507.88</v>
      </c>
      <c r="K130271">
        <v>59587</v>
      </c>
    </row>
    <row r="130272" spans="2:11" hidden="1" x14ac:dyDescent="0.35">
      <c r="B130272" t="s">
        <v>4874</v>
      </c>
      <c r="C130272" t="s">
        <v>42</v>
      </c>
      <c r="D130272" t="s">
        <v>15907</v>
      </c>
      <c r="E130272" t="s">
        <v>29282</v>
      </c>
      <c r="F130272" t="s">
        <v>10388</v>
      </c>
      <c r="J130272">
        <v>42839.62</v>
      </c>
      <c r="K130272">
        <v>42374</v>
      </c>
    </row>
    <row r="130273" spans="2:11" hidden="1" x14ac:dyDescent="0.35">
      <c r="B130273" t="s">
        <v>7797</v>
      </c>
      <c r="C130273" t="s">
        <v>14</v>
      </c>
      <c r="D130273" t="s">
        <v>15907</v>
      </c>
      <c r="E130273" t="s">
        <v>27861</v>
      </c>
      <c r="F130273" t="s">
        <v>28066</v>
      </c>
      <c r="J130273">
        <v>37255.74</v>
      </c>
      <c r="K130273">
        <v>32734</v>
      </c>
    </row>
    <row r="130274" spans="2:11" hidden="1" x14ac:dyDescent="0.35">
      <c r="B130274" t="s">
        <v>750</v>
      </c>
      <c r="D130274" t="s">
        <v>15907</v>
      </c>
      <c r="E130274" t="s">
        <v>28100</v>
      </c>
      <c r="F130274" t="s">
        <v>267</v>
      </c>
      <c r="J130274">
        <v>39555.74</v>
      </c>
      <c r="K130274">
        <v>39795</v>
      </c>
    </row>
    <row r="130275" spans="2:11" hidden="1" x14ac:dyDescent="0.35">
      <c r="B130275" t="s">
        <v>750</v>
      </c>
      <c r="D130275" t="s">
        <v>15907</v>
      </c>
      <c r="E130275" t="s">
        <v>29194</v>
      </c>
      <c r="F130275" t="s">
        <v>13950</v>
      </c>
      <c r="J130275">
        <v>38726.9</v>
      </c>
      <c r="K130275">
        <v>33271</v>
      </c>
    </row>
    <row r="130276" spans="2:11" hidden="1" x14ac:dyDescent="0.35">
      <c r="B130276" t="s">
        <v>24630</v>
      </c>
      <c r="C130276" t="s">
        <v>124</v>
      </c>
      <c r="D130276" t="s">
        <v>15907</v>
      </c>
      <c r="E130276" t="s">
        <v>27864</v>
      </c>
      <c r="F130276" t="s">
        <v>23489</v>
      </c>
      <c r="J130276">
        <v>85526.97</v>
      </c>
      <c r="K130276">
        <v>72254</v>
      </c>
    </row>
    <row r="130277" spans="2:11" hidden="1" x14ac:dyDescent="0.35">
      <c r="B130277" t="s">
        <v>3217</v>
      </c>
      <c r="C130277" t="s">
        <v>21</v>
      </c>
      <c r="D130277" t="s">
        <v>15907</v>
      </c>
      <c r="E130277" t="s">
        <v>28048</v>
      </c>
      <c r="F130277" t="s">
        <v>8258</v>
      </c>
      <c r="J130277">
        <v>50555.27</v>
      </c>
      <c r="K130277">
        <v>41786</v>
      </c>
    </row>
    <row r="130278" spans="2:11" hidden="1" x14ac:dyDescent="0.35">
      <c r="B130278" t="s">
        <v>196</v>
      </c>
      <c r="C130278" t="s">
        <v>47</v>
      </c>
      <c r="D130278" t="s">
        <v>15907</v>
      </c>
      <c r="E130278" t="s">
        <v>29584</v>
      </c>
      <c r="F130278" t="s">
        <v>3522</v>
      </c>
      <c r="J130278">
        <v>60787.040000000001</v>
      </c>
      <c r="K130278">
        <v>58568</v>
      </c>
    </row>
    <row r="130279" spans="2:11" hidden="1" x14ac:dyDescent="0.35">
      <c r="B130279" t="s">
        <v>7455</v>
      </c>
      <c r="D130279" t="s">
        <v>15907</v>
      </c>
      <c r="E130279" t="s">
        <v>29440</v>
      </c>
      <c r="F130279" t="s">
        <v>4971</v>
      </c>
      <c r="J130279">
        <v>55149.32</v>
      </c>
      <c r="K130279">
        <v>47746</v>
      </c>
    </row>
    <row r="130280" spans="2:11" hidden="1" x14ac:dyDescent="0.35">
      <c r="B130280" t="s">
        <v>2235</v>
      </c>
      <c r="C130280" t="s">
        <v>21</v>
      </c>
      <c r="D130280" t="s">
        <v>15907</v>
      </c>
      <c r="E130280" t="s">
        <v>30242</v>
      </c>
      <c r="F130280" t="s">
        <v>20497</v>
      </c>
      <c r="J130280">
        <v>56713.17</v>
      </c>
      <c r="K130280">
        <v>46905</v>
      </c>
    </row>
    <row r="130281" spans="2:11" hidden="1" x14ac:dyDescent="0.35">
      <c r="B130281" t="s">
        <v>15974</v>
      </c>
      <c r="D130281" t="s">
        <v>15907</v>
      </c>
      <c r="E130281" t="s">
        <v>29463</v>
      </c>
      <c r="F130281" t="s">
        <v>15975</v>
      </c>
      <c r="J130281">
        <v>43551.63</v>
      </c>
      <c r="K130281">
        <v>41537</v>
      </c>
    </row>
    <row r="130282" spans="2:11" hidden="1" x14ac:dyDescent="0.35">
      <c r="B130282" t="s">
        <v>4638</v>
      </c>
      <c r="D130282" t="s">
        <v>15907</v>
      </c>
      <c r="E130282" t="s">
        <v>23555</v>
      </c>
      <c r="F130282" t="s">
        <v>26540</v>
      </c>
      <c r="J130282">
        <v>62986.5</v>
      </c>
      <c r="K130282">
        <v>66770</v>
      </c>
    </row>
    <row r="130283" spans="2:11" hidden="1" x14ac:dyDescent="0.35">
      <c r="B130283" t="s">
        <v>5841</v>
      </c>
      <c r="C130283" t="s">
        <v>38</v>
      </c>
      <c r="D130283" t="s">
        <v>15907</v>
      </c>
      <c r="E130283" t="s">
        <v>30541</v>
      </c>
      <c r="F130283" t="s">
        <v>30861</v>
      </c>
      <c r="J130283">
        <v>23400.880000000001</v>
      </c>
      <c r="K130283">
        <v>40487</v>
      </c>
    </row>
    <row r="130284" spans="2:11" hidden="1" x14ac:dyDescent="0.35">
      <c r="B130284" t="s">
        <v>18159</v>
      </c>
      <c r="C130284" t="s">
        <v>14</v>
      </c>
      <c r="D130284" t="s">
        <v>15907</v>
      </c>
      <c r="E130284" t="s">
        <v>29187</v>
      </c>
      <c r="F130284" t="s">
        <v>16961</v>
      </c>
      <c r="J130284">
        <v>34073.300000000003</v>
      </c>
      <c r="K130284">
        <v>36312</v>
      </c>
    </row>
    <row r="130285" spans="2:11" hidden="1" x14ac:dyDescent="0.35">
      <c r="B130285" t="s">
        <v>30261</v>
      </c>
      <c r="D130285" t="s">
        <v>15907</v>
      </c>
      <c r="E130285" t="s">
        <v>29277</v>
      </c>
      <c r="F130285" t="s">
        <v>29343</v>
      </c>
      <c r="J130285">
        <v>11840.28</v>
      </c>
      <c r="K130285">
        <v>21008</v>
      </c>
    </row>
    <row r="130286" spans="2:11" hidden="1" x14ac:dyDescent="0.35">
      <c r="B130286" t="s">
        <v>12240</v>
      </c>
      <c r="D130286" t="s">
        <v>15907</v>
      </c>
      <c r="E130286" t="s">
        <v>29277</v>
      </c>
      <c r="F130286" t="s">
        <v>31077</v>
      </c>
      <c r="K130286">
        <v>24960</v>
      </c>
    </row>
    <row r="130287" spans="2:11" hidden="1" x14ac:dyDescent="0.35">
      <c r="B130287" t="s">
        <v>19977</v>
      </c>
      <c r="C130287" t="s">
        <v>107</v>
      </c>
      <c r="D130287" t="s">
        <v>15907</v>
      </c>
      <c r="E130287" t="s">
        <v>29463</v>
      </c>
      <c r="F130287" t="s">
        <v>30262</v>
      </c>
      <c r="J130287">
        <v>23303</v>
      </c>
      <c r="K130287">
        <v>34039</v>
      </c>
    </row>
    <row r="130288" spans="2:11" hidden="1" x14ac:dyDescent="0.35">
      <c r="B130288" t="s">
        <v>2297</v>
      </c>
      <c r="D130288" t="s">
        <v>15907</v>
      </c>
      <c r="E130288" t="s">
        <v>29840</v>
      </c>
      <c r="F130288" t="s">
        <v>15949</v>
      </c>
      <c r="J130288">
        <v>65512.75</v>
      </c>
      <c r="K130288">
        <v>64900</v>
      </c>
    </row>
    <row r="130289" spans="2:11" hidden="1" x14ac:dyDescent="0.35">
      <c r="B130289" t="s">
        <v>1840</v>
      </c>
      <c r="C130289" t="s">
        <v>14</v>
      </c>
      <c r="D130289" t="s">
        <v>15907</v>
      </c>
      <c r="E130289" t="s">
        <v>29187</v>
      </c>
      <c r="F130289" t="s">
        <v>4088</v>
      </c>
      <c r="J130289">
        <v>46203.83</v>
      </c>
      <c r="K130289">
        <v>37401</v>
      </c>
    </row>
    <row r="130290" spans="2:11" hidden="1" x14ac:dyDescent="0.35">
      <c r="B130290" t="s">
        <v>28645</v>
      </c>
      <c r="C130290" t="s">
        <v>47</v>
      </c>
      <c r="D130290" t="s">
        <v>15907</v>
      </c>
      <c r="E130290" t="s">
        <v>29277</v>
      </c>
      <c r="F130290" t="s">
        <v>28271</v>
      </c>
      <c r="J130290">
        <v>2441.4499999999998</v>
      </c>
      <c r="K130290">
        <v>21008</v>
      </c>
    </row>
    <row r="130291" spans="2:11" hidden="1" x14ac:dyDescent="0.35">
      <c r="B130291" t="s">
        <v>14137</v>
      </c>
      <c r="C130291" t="s">
        <v>124</v>
      </c>
      <c r="D130291" t="s">
        <v>15907</v>
      </c>
      <c r="E130291" t="s">
        <v>905</v>
      </c>
      <c r="F130291" t="s">
        <v>12642</v>
      </c>
      <c r="J130291">
        <v>100834.09</v>
      </c>
      <c r="K130291">
        <v>72622</v>
      </c>
    </row>
    <row r="130292" spans="2:11" hidden="1" x14ac:dyDescent="0.35">
      <c r="B130292" t="s">
        <v>941</v>
      </c>
      <c r="C130292" t="s">
        <v>97</v>
      </c>
      <c r="D130292" t="s">
        <v>15907</v>
      </c>
      <c r="E130292" t="s">
        <v>26697</v>
      </c>
      <c r="F130292" t="s">
        <v>30929</v>
      </c>
      <c r="J130292">
        <v>34680.97</v>
      </c>
      <c r="K130292">
        <v>50000</v>
      </c>
    </row>
    <row r="130293" spans="2:11" hidden="1" x14ac:dyDescent="0.35">
      <c r="B130293" t="s">
        <v>8576</v>
      </c>
      <c r="D130293" t="s">
        <v>15907</v>
      </c>
      <c r="E130293" t="s">
        <v>29279</v>
      </c>
      <c r="F130293" t="s">
        <v>31207</v>
      </c>
      <c r="J130293">
        <v>17447.2</v>
      </c>
      <c r="K130293">
        <v>33132</v>
      </c>
    </row>
    <row r="130294" spans="2:11" hidden="1" x14ac:dyDescent="0.35">
      <c r="B130294" t="s">
        <v>948</v>
      </c>
      <c r="D130294" t="s">
        <v>15907</v>
      </c>
      <c r="E130294" t="s">
        <v>23351</v>
      </c>
      <c r="F130294" t="s">
        <v>69</v>
      </c>
      <c r="J130294">
        <v>84621.62</v>
      </c>
      <c r="K130294">
        <v>72324</v>
      </c>
    </row>
    <row r="130295" spans="2:11" hidden="1" x14ac:dyDescent="0.35">
      <c r="B130295" t="s">
        <v>4747</v>
      </c>
      <c r="C130295" t="s">
        <v>47</v>
      </c>
      <c r="D130295" t="s">
        <v>15907</v>
      </c>
      <c r="E130295" t="s">
        <v>19434</v>
      </c>
      <c r="F130295" t="s">
        <v>4476</v>
      </c>
      <c r="K130295">
        <v>32739</v>
      </c>
    </row>
    <row r="130296" spans="2:11" hidden="1" x14ac:dyDescent="0.35">
      <c r="B130296" t="s">
        <v>4747</v>
      </c>
      <c r="C130296" t="s">
        <v>47</v>
      </c>
      <c r="D130296" t="s">
        <v>15907</v>
      </c>
      <c r="E130296" t="s">
        <v>29316</v>
      </c>
      <c r="F130296" t="s">
        <v>15992</v>
      </c>
      <c r="J130296">
        <v>31862.880000000001</v>
      </c>
      <c r="K130296">
        <v>30860</v>
      </c>
    </row>
    <row r="130297" spans="2:11" hidden="1" x14ac:dyDescent="0.35">
      <c r="B130297" t="s">
        <v>4156</v>
      </c>
      <c r="D130297" t="s">
        <v>15907</v>
      </c>
      <c r="E130297" t="s">
        <v>29277</v>
      </c>
      <c r="F130297" t="s">
        <v>30910</v>
      </c>
      <c r="K130297">
        <v>24960</v>
      </c>
    </row>
    <row r="130298" spans="2:11" hidden="1" x14ac:dyDescent="0.35">
      <c r="B130298" t="s">
        <v>1264</v>
      </c>
      <c r="D130298" t="s">
        <v>16050</v>
      </c>
      <c r="E130298" t="s">
        <v>29312</v>
      </c>
      <c r="F130298" t="s">
        <v>10355</v>
      </c>
      <c r="J130298">
        <v>85336.33</v>
      </c>
      <c r="K130298">
        <v>79165</v>
      </c>
    </row>
    <row r="130299" spans="2:11" hidden="1" x14ac:dyDescent="0.35">
      <c r="B130299" t="s">
        <v>1862</v>
      </c>
      <c r="C130299" t="s">
        <v>21</v>
      </c>
      <c r="D130299" t="s">
        <v>16050</v>
      </c>
      <c r="E130299" t="s">
        <v>29319</v>
      </c>
      <c r="F130299" t="s">
        <v>16308</v>
      </c>
      <c r="J130299">
        <v>58743.69</v>
      </c>
      <c r="K130299">
        <v>53983</v>
      </c>
    </row>
    <row r="130300" spans="2:11" hidden="1" x14ac:dyDescent="0.35">
      <c r="B130300" t="s">
        <v>478</v>
      </c>
      <c r="C130300" t="s">
        <v>375</v>
      </c>
      <c r="D130300" t="s">
        <v>16050</v>
      </c>
      <c r="E130300" t="s">
        <v>27852</v>
      </c>
      <c r="F130300" t="s">
        <v>16254</v>
      </c>
      <c r="J130300">
        <v>180335.73</v>
      </c>
      <c r="K130300">
        <v>107364</v>
      </c>
    </row>
    <row r="130301" spans="2:11" hidden="1" x14ac:dyDescent="0.35">
      <c r="B130301" t="s">
        <v>3001</v>
      </c>
      <c r="C130301" t="s">
        <v>14</v>
      </c>
      <c r="D130301" t="s">
        <v>16050</v>
      </c>
      <c r="E130301" t="s">
        <v>27461</v>
      </c>
      <c r="F130301" t="s">
        <v>31500</v>
      </c>
      <c r="J130301">
        <v>8615.32</v>
      </c>
      <c r="K130301">
        <v>16000</v>
      </c>
    </row>
    <row r="130302" spans="2:11" hidden="1" x14ac:dyDescent="0.35">
      <c r="B130302" t="s">
        <v>11009</v>
      </c>
      <c r="C130302" t="s">
        <v>383</v>
      </c>
      <c r="D130302" t="s">
        <v>16050</v>
      </c>
      <c r="E130302" t="s">
        <v>26095</v>
      </c>
      <c r="F130302" t="s">
        <v>30889</v>
      </c>
      <c r="J130302">
        <v>27432.93</v>
      </c>
      <c r="K130302">
        <v>34298</v>
      </c>
    </row>
    <row r="130303" spans="2:11" hidden="1" x14ac:dyDescent="0.35">
      <c r="B130303" t="s">
        <v>16009</v>
      </c>
      <c r="C130303" t="s">
        <v>21</v>
      </c>
      <c r="D130303" t="s">
        <v>15907</v>
      </c>
      <c r="E130303" t="s">
        <v>29311</v>
      </c>
      <c r="F130303" t="s">
        <v>1385</v>
      </c>
      <c r="J130303">
        <v>63812.01</v>
      </c>
      <c r="K130303">
        <v>47839</v>
      </c>
    </row>
    <row r="130304" spans="2:11" hidden="1" x14ac:dyDescent="0.35">
      <c r="B130304" t="s">
        <v>5590</v>
      </c>
      <c r="C130304" t="s">
        <v>8</v>
      </c>
      <c r="D130304" t="s">
        <v>15907</v>
      </c>
      <c r="E130304" t="s">
        <v>29598</v>
      </c>
      <c r="F130304" t="s">
        <v>16012</v>
      </c>
      <c r="J130304">
        <v>69770.649999999994</v>
      </c>
      <c r="K130304">
        <v>74579</v>
      </c>
    </row>
    <row r="130305" spans="2:11" hidden="1" x14ac:dyDescent="0.35">
      <c r="B130305" t="s">
        <v>3001</v>
      </c>
      <c r="C130305" t="s">
        <v>14</v>
      </c>
      <c r="D130305" t="s">
        <v>16050</v>
      </c>
      <c r="E130305" t="s">
        <v>26094</v>
      </c>
      <c r="F130305" t="s">
        <v>30888</v>
      </c>
      <c r="J130305">
        <v>42577.93</v>
      </c>
      <c r="K130305">
        <v>72737</v>
      </c>
    </row>
    <row r="130306" spans="2:11" hidden="1" x14ac:dyDescent="0.35">
      <c r="B130306" t="s">
        <v>432</v>
      </c>
      <c r="C130306" t="s">
        <v>21</v>
      </c>
      <c r="D130306" t="s">
        <v>16050</v>
      </c>
      <c r="E130306" t="s">
        <v>29468</v>
      </c>
      <c r="F130306" t="s">
        <v>1371</v>
      </c>
      <c r="J130306">
        <v>38118.39</v>
      </c>
      <c r="K130306">
        <v>32131</v>
      </c>
    </row>
    <row r="130307" spans="2:11" hidden="1" x14ac:dyDescent="0.35">
      <c r="B130307" t="s">
        <v>2052</v>
      </c>
      <c r="C130307" t="s">
        <v>139</v>
      </c>
      <c r="D130307" t="s">
        <v>16050</v>
      </c>
      <c r="E130307" t="s">
        <v>29368</v>
      </c>
      <c r="F130307" t="s">
        <v>16263</v>
      </c>
      <c r="J130307">
        <v>1799.98</v>
      </c>
      <c r="K130307">
        <v>1800</v>
      </c>
    </row>
    <row r="130308" spans="2:11" hidden="1" x14ac:dyDescent="0.35">
      <c r="B130308" t="s">
        <v>17399</v>
      </c>
      <c r="C130308" t="s">
        <v>112</v>
      </c>
      <c r="D130308" t="s">
        <v>16050</v>
      </c>
      <c r="E130308" t="s">
        <v>26697</v>
      </c>
      <c r="F130308" t="s">
        <v>28422</v>
      </c>
      <c r="J130308">
        <v>28433.43</v>
      </c>
      <c r="K130308">
        <v>45153</v>
      </c>
    </row>
    <row r="130309" spans="2:11" hidden="1" x14ac:dyDescent="0.35">
      <c r="B130309" t="s">
        <v>667</v>
      </c>
      <c r="C130309" t="s">
        <v>112</v>
      </c>
      <c r="D130309" t="s">
        <v>16050</v>
      </c>
      <c r="E130309" t="s">
        <v>9639</v>
      </c>
      <c r="F130309" t="s">
        <v>3960</v>
      </c>
      <c r="J130309">
        <v>70522.89</v>
      </c>
      <c r="K130309">
        <v>68442</v>
      </c>
    </row>
    <row r="130310" spans="2:11" hidden="1" x14ac:dyDescent="0.35">
      <c r="B130310" t="s">
        <v>26545</v>
      </c>
      <c r="C130310" t="s">
        <v>2428</v>
      </c>
      <c r="D130310" t="s">
        <v>16050</v>
      </c>
      <c r="E130310" t="s">
        <v>27858</v>
      </c>
      <c r="F130310" t="s">
        <v>26006</v>
      </c>
      <c r="J130310">
        <v>126074.68</v>
      </c>
      <c r="K130310">
        <v>73999</v>
      </c>
    </row>
    <row r="130311" spans="2:11" hidden="1" x14ac:dyDescent="0.35">
      <c r="B130311" t="s">
        <v>16266</v>
      </c>
      <c r="D130311" t="s">
        <v>16050</v>
      </c>
      <c r="E130311" t="s">
        <v>29440</v>
      </c>
      <c r="F130311" t="s">
        <v>9748</v>
      </c>
      <c r="J130311">
        <v>41024.6</v>
      </c>
      <c r="K130311">
        <v>47025</v>
      </c>
    </row>
    <row r="130312" spans="2:11" hidden="1" x14ac:dyDescent="0.35">
      <c r="B130312" t="s">
        <v>16267</v>
      </c>
      <c r="C130312" t="s">
        <v>8</v>
      </c>
      <c r="D130312" t="s">
        <v>16050</v>
      </c>
      <c r="E130312" t="s">
        <v>25960</v>
      </c>
      <c r="F130312" t="s">
        <v>6462</v>
      </c>
      <c r="J130312">
        <v>79267.95</v>
      </c>
      <c r="K130312">
        <v>77010</v>
      </c>
    </row>
    <row r="130313" spans="2:11" hidden="1" x14ac:dyDescent="0.35">
      <c r="B130313" t="s">
        <v>9193</v>
      </c>
      <c r="C130313" t="s">
        <v>21</v>
      </c>
      <c r="D130313" t="s">
        <v>16050</v>
      </c>
      <c r="E130313" t="s">
        <v>29292</v>
      </c>
      <c r="F130313" t="s">
        <v>8666</v>
      </c>
      <c r="J130313">
        <v>74465.34</v>
      </c>
      <c r="K130313">
        <v>60377</v>
      </c>
    </row>
    <row r="130314" spans="2:11" hidden="1" x14ac:dyDescent="0.35">
      <c r="B130314" t="s">
        <v>2299</v>
      </c>
      <c r="C130314" t="s">
        <v>112</v>
      </c>
      <c r="D130314" t="s">
        <v>16050</v>
      </c>
      <c r="E130314" t="s">
        <v>29440</v>
      </c>
      <c r="F130314" t="s">
        <v>1456</v>
      </c>
      <c r="J130314">
        <v>48772.95</v>
      </c>
      <c r="K130314">
        <v>49097</v>
      </c>
    </row>
    <row r="130315" spans="2:11" hidden="1" x14ac:dyDescent="0.35">
      <c r="B130315" t="s">
        <v>2299</v>
      </c>
      <c r="C130315" t="s">
        <v>297</v>
      </c>
      <c r="D130315" t="s">
        <v>16050</v>
      </c>
      <c r="E130315" t="s">
        <v>16937</v>
      </c>
      <c r="F130315" t="s">
        <v>1287</v>
      </c>
      <c r="J130315">
        <v>10664.5</v>
      </c>
      <c r="K130315">
        <v>11303</v>
      </c>
    </row>
    <row r="130316" spans="2:11" hidden="1" x14ac:dyDescent="0.35">
      <c r="B130316" t="s">
        <v>119</v>
      </c>
      <c r="C130316" t="s">
        <v>38</v>
      </c>
      <c r="D130316" t="s">
        <v>16050</v>
      </c>
      <c r="E130316" t="s">
        <v>29425</v>
      </c>
      <c r="F130316" t="s">
        <v>31041</v>
      </c>
      <c r="J130316">
        <v>9484.6200000000008</v>
      </c>
      <c r="K130316">
        <v>82200</v>
      </c>
    </row>
    <row r="130317" spans="2:11" hidden="1" x14ac:dyDescent="0.35">
      <c r="B130317" t="s">
        <v>9346</v>
      </c>
      <c r="C130317" t="s">
        <v>197</v>
      </c>
      <c r="D130317" t="s">
        <v>16050</v>
      </c>
      <c r="E130317" t="s">
        <v>27943</v>
      </c>
      <c r="F130317" t="s">
        <v>30925</v>
      </c>
      <c r="J130317">
        <v>23503.41</v>
      </c>
      <c r="K130317">
        <v>33048</v>
      </c>
    </row>
    <row r="130318" spans="2:11" hidden="1" x14ac:dyDescent="0.35">
      <c r="B130318" t="s">
        <v>952</v>
      </c>
      <c r="C130318" t="s">
        <v>124</v>
      </c>
      <c r="D130318" t="s">
        <v>16050</v>
      </c>
      <c r="E130318" t="s">
        <v>29206</v>
      </c>
      <c r="F130318" t="s">
        <v>31061</v>
      </c>
      <c r="J130318">
        <v>6560</v>
      </c>
      <c r="K130318">
        <v>41600</v>
      </c>
    </row>
    <row r="130319" spans="2:11" hidden="1" x14ac:dyDescent="0.35">
      <c r="B130319" t="s">
        <v>2005</v>
      </c>
      <c r="C130319" t="s">
        <v>197</v>
      </c>
      <c r="D130319" t="s">
        <v>16050</v>
      </c>
      <c r="E130319" t="s">
        <v>29281</v>
      </c>
      <c r="F130319" t="s">
        <v>25985</v>
      </c>
      <c r="J130319">
        <v>41399.25</v>
      </c>
      <c r="K130319">
        <v>39101</v>
      </c>
    </row>
    <row r="130320" spans="2:11" hidden="1" x14ac:dyDescent="0.35">
      <c r="B130320" t="s">
        <v>11786</v>
      </c>
      <c r="C130320" t="s">
        <v>60</v>
      </c>
      <c r="D130320" t="s">
        <v>16050</v>
      </c>
      <c r="E130320" t="s">
        <v>26697</v>
      </c>
      <c r="F130320" t="s">
        <v>31026</v>
      </c>
      <c r="J130320">
        <v>39230.75</v>
      </c>
      <c r="K130320">
        <v>60000</v>
      </c>
    </row>
    <row r="130321" spans="2:11" hidden="1" x14ac:dyDescent="0.35">
      <c r="B130321" t="s">
        <v>28655</v>
      </c>
      <c r="C130321" t="s">
        <v>124</v>
      </c>
      <c r="D130321" t="s">
        <v>16050</v>
      </c>
      <c r="E130321" t="s">
        <v>29194</v>
      </c>
      <c r="F130321" t="s">
        <v>1046</v>
      </c>
      <c r="J130321">
        <v>49183.5</v>
      </c>
      <c r="K130321">
        <v>31256</v>
      </c>
    </row>
    <row r="130322" spans="2:11" hidden="1" x14ac:dyDescent="0.35">
      <c r="B130322" t="s">
        <v>6744</v>
      </c>
      <c r="C130322" t="s">
        <v>112</v>
      </c>
      <c r="D130322" t="s">
        <v>16050</v>
      </c>
      <c r="E130322" t="s">
        <v>29194</v>
      </c>
      <c r="F130322" t="s">
        <v>1609</v>
      </c>
      <c r="J130322">
        <v>37484.160000000003</v>
      </c>
      <c r="K130322">
        <v>33270</v>
      </c>
    </row>
    <row r="130323" spans="2:11" hidden="1" x14ac:dyDescent="0.35">
      <c r="B130323" t="s">
        <v>16271</v>
      </c>
      <c r="C130323" t="s">
        <v>42</v>
      </c>
      <c r="D130323" t="s">
        <v>16050</v>
      </c>
      <c r="E130323" t="s">
        <v>29804</v>
      </c>
      <c r="F130323" t="s">
        <v>16053</v>
      </c>
      <c r="J130323">
        <v>46668.18</v>
      </c>
      <c r="K130323">
        <v>46590</v>
      </c>
    </row>
    <row r="130324" spans="2:11" hidden="1" x14ac:dyDescent="0.35">
      <c r="B130324" t="s">
        <v>28656</v>
      </c>
      <c r="C130324" t="s">
        <v>134</v>
      </c>
      <c r="D130324" t="s">
        <v>16050</v>
      </c>
      <c r="E130324" t="s">
        <v>27852</v>
      </c>
      <c r="F130324" t="s">
        <v>10338</v>
      </c>
      <c r="J130324">
        <v>110386.44</v>
      </c>
      <c r="K130324">
        <v>107364</v>
      </c>
    </row>
    <row r="130325" spans="2:11" hidden="1" x14ac:dyDescent="0.35">
      <c r="B130325" t="s">
        <v>5259</v>
      </c>
      <c r="C130325" t="s">
        <v>38</v>
      </c>
      <c r="D130325" t="s">
        <v>16050</v>
      </c>
      <c r="E130325" t="s">
        <v>29648</v>
      </c>
      <c r="F130325" t="s">
        <v>1741</v>
      </c>
      <c r="J130325">
        <v>66024.89</v>
      </c>
      <c r="K130325">
        <v>44381</v>
      </c>
    </row>
    <row r="130326" spans="2:11" hidden="1" x14ac:dyDescent="0.35">
      <c r="B130326" t="s">
        <v>6421</v>
      </c>
      <c r="C130326" t="s">
        <v>14</v>
      </c>
      <c r="D130326" t="s">
        <v>16050</v>
      </c>
      <c r="E130326" t="s">
        <v>29212</v>
      </c>
      <c r="F130326" t="s">
        <v>19354</v>
      </c>
      <c r="J130326">
        <v>33664.58</v>
      </c>
      <c r="K130326">
        <v>33689</v>
      </c>
    </row>
    <row r="130327" spans="2:11" hidden="1" x14ac:dyDescent="0.35">
      <c r="B130327" t="s">
        <v>6421</v>
      </c>
      <c r="C130327" t="s">
        <v>375</v>
      </c>
      <c r="D130327" t="s">
        <v>16050</v>
      </c>
      <c r="E130327" t="s">
        <v>26037</v>
      </c>
      <c r="F130327" t="s">
        <v>4652</v>
      </c>
      <c r="J130327">
        <v>71199.89</v>
      </c>
      <c r="K130327">
        <v>114400</v>
      </c>
    </row>
    <row r="130328" spans="2:11" hidden="1" x14ac:dyDescent="0.35">
      <c r="B130328" t="s">
        <v>770</v>
      </c>
      <c r="C130328" t="s">
        <v>112</v>
      </c>
      <c r="D130328" t="s">
        <v>16050</v>
      </c>
      <c r="E130328" t="s">
        <v>23351</v>
      </c>
      <c r="F130328" t="s">
        <v>1710</v>
      </c>
      <c r="J130328">
        <v>70961.86</v>
      </c>
      <c r="K130328">
        <v>69980</v>
      </c>
    </row>
    <row r="130329" spans="2:11" hidden="1" x14ac:dyDescent="0.35">
      <c r="B130329" t="s">
        <v>408</v>
      </c>
      <c r="C130329" t="s">
        <v>8</v>
      </c>
      <c r="D130329" t="s">
        <v>16050</v>
      </c>
      <c r="E130329" t="s">
        <v>29312</v>
      </c>
      <c r="F130329" t="s">
        <v>6364</v>
      </c>
      <c r="J130329">
        <v>90057.38</v>
      </c>
      <c r="K130329">
        <v>74346</v>
      </c>
    </row>
    <row r="130330" spans="2:11" hidden="1" x14ac:dyDescent="0.35">
      <c r="B130330" t="s">
        <v>408</v>
      </c>
      <c r="C130330" t="s">
        <v>60</v>
      </c>
      <c r="D130330" t="s">
        <v>16050</v>
      </c>
      <c r="E130330" t="s">
        <v>29686</v>
      </c>
      <c r="F130330" t="s">
        <v>7427</v>
      </c>
      <c r="J130330">
        <v>71846.009999999995</v>
      </c>
      <c r="K130330">
        <v>71400</v>
      </c>
    </row>
    <row r="130331" spans="2:11" hidden="1" x14ac:dyDescent="0.35">
      <c r="B130331" t="s">
        <v>4181</v>
      </c>
      <c r="C130331" t="s">
        <v>927</v>
      </c>
      <c r="D130331" t="s">
        <v>16050</v>
      </c>
      <c r="E130331" t="s">
        <v>29186</v>
      </c>
      <c r="F130331" t="s">
        <v>641</v>
      </c>
      <c r="J130331">
        <v>46895.29</v>
      </c>
      <c r="K130331">
        <v>46395</v>
      </c>
    </row>
    <row r="130332" spans="2:11" hidden="1" x14ac:dyDescent="0.35">
      <c r="B130332" t="s">
        <v>2907</v>
      </c>
      <c r="C130332" t="s">
        <v>47</v>
      </c>
      <c r="D130332" t="s">
        <v>16050</v>
      </c>
      <c r="E130332" t="s">
        <v>1759</v>
      </c>
      <c r="F130332" t="s">
        <v>21857</v>
      </c>
      <c r="J130332">
        <v>46581.63</v>
      </c>
      <c r="K130332">
        <v>38876</v>
      </c>
    </row>
    <row r="130333" spans="2:11" hidden="1" x14ac:dyDescent="0.35">
      <c r="B130333" t="s">
        <v>8902</v>
      </c>
      <c r="D130333" t="s">
        <v>16050</v>
      </c>
      <c r="E130333" t="s">
        <v>16937</v>
      </c>
      <c r="F130333" t="s">
        <v>31361</v>
      </c>
      <c r="J130333">
        <v>9658.31</v>
      </c>
      <c r="K130333">
        <v>10054</v>
      </c>
    </row>
    <row r="130334" spans="2:11" hidden="1" x14ac:dyDescent="0.35">
      <c r="B130334" t="s">
        <v>6756</v>
      </c>
      <c r="C130334" t="s">
        <v>47</v>
      </c>
      <c r="D130334" t="s">
        <v>26537</v>
      </c>
      <c r="E130334" t="s">
        <v>29185</v>
      </c>
      <c r="F130334" t="s">
        <v>8511</v>
      </c>
      <c r="J130334">
        <v>38049.47</v>
      </c>
      <c r="K130334">
        <v>38644</v>
      </c>
    </row>
    <row r="130335" spans="2:11" hidden="1" x14ac:dyDescent="0.35">
      <c r="B130335" t="s">
        <v>21861</v>
      </c>
      <c r="C130335" t="s">
        <v>21</v>
      </c>
      <c r="D130335" t="s">
        <v>16050</v>
      </c>
      <c r="E130335" t="s">
        <v>27966</v>
      </c>
      <c r="F130335" t="s">
        <v>20726</v>
      </c>
      <c r="K130335">
        <v>36398</v>
      </c>
    </row>
    <row r="130336" spans="2:11" hidden="1" x14ac:dyDescent="0.35">
      <c r="B130336" t="s">
        <v>5008</v>
      </c>
      <c r="C130336" t="s">
        <v>134</v>
      </c>
      <c r="D130336" t="s">
        <v>15908</v>
      </c>
      <c r="E130336" t="s">
        <v>23502</v>
      </c>
      <c r="F130336" t="s">
        <v>15909</v>
      </c>
      <c r="J130336">
        <v>48071.81</v>
      </c>
      <c r="K130336">
        <v>53862</v>
      </c>
    </row>
    <row r="130337" spans="2:11" hidden="1" x14ac:dyDescent="0.35">
      <c r="B130337" t="s">
        <v>1787</v>
      </c>
      <c r="C130337" t="s">
        <v>42</v>
      </c>
      <c r="D130337" t="s">
        <v>15907</v>
      </c>
      <c r="E130337" t="s">
        <v>29475</v>
      </c>
      <c r="F130337" t="s">
        <v>555</v>
      </c>
      <c r="J130337">
        <v>50474</v>
      </c>
      <c r="K130337">
        <v>51620</v>
      </c>
    </row>
    <row r="130338" spans="2:11" hidden="1" x14ac:dyDescent="0.35">
      <c r="B130338" t="s">
        <v>11143</v>
      </c>
      <c r="C130338" t="s">
        <v>21</v>
      </c>
      <c r="D130338" t="s">
        <v>16050</v>
      </c>
      <c r="E130338" t="s">
        <v>905</v>
      </c>
      <c r="F130338" t="s">
        <v>1710</v>
      </c>
      <c r="J130338">
        <v>110414.79</v>
      </c>
      <c r="K130338">
        <v>72622</v>
      </c>
    </row>
    <row r="130339" spans="2:11" hidden="1" x14ac:dyDescent="0.35">
      <c r="B130339" t="s">
        <v>759</v>
      </c>
      <c r="C130339" t="s">
        <v>42</v>
      </c>
      <c r="D130339" t="s">
        <v>15940</v>
      </c>
      <c r="E130339" t="s">
        <v>29306</v>
      </c>
      <c r="F130339" t="s">
        <v>31103</v>
      </c>
      <c r="J130339">
        <v>6481.72</v>
      </c>
      <c r="K130339">
        <v>42131</v>
      </c>
    </row>
    <row r="130340" spans="2:11" hidden="1" x14ac:dyDescent="0.35">
      <c r="B130340" t="s">
        <v>2212</v>
      </c>
      <c r="C130340" t="s">
        <v>134</v>
      </c>
      <c r="D130340" t="s">
        <v>15907</v>
      </c>
      <c r="E130340" t="s">
        <v>29602</v>
      </c>
      <c r="F130340" t="s">
        <v>6127</v>
      </c>
      <c r="J130340">
        <v>60905.14</v>
      </c>
      <c r="K130340">
        <v>59593</v>
      </c>
    </row>
    <row r="130341" spans="2:11" hidden="1" x14ac:dyDescent="0.35">
      <c r="B130341" t="s">
        <v>705</v>
      </c>
      <c r="C130341" t="s">
        <v>297</v>
      </c>
      <c r="D130341" t="s">
        <v>16050</v>
      </c>
      <c r="E130341" t="s">
        <v>29353</v>
      </c>
      <c r="F130341" t="s">
        <v>3366</v>
      </c>
      <c r="J130341">
        <v>69685.490000000005</v>
      </c>
      <c r="K130341">
        <v>41786</v>
      </c>
    </row>
    <row r="130342" spans="2:11" hidden="1" x14ac:dyDescent="0.35">
      <c r="B130342" t="s">
        <v>3062</v>
      </c>
      <c r="C130342" t="s">
        <v>8</v>
      </c>
      <c r="D130342" t="s">
        <v>15940</v>
      </c>
      <c r="E130342" t="s">
        <v>29208</v>
      </c>
      <c r="F130342" t="s">
        <v>29395</v>
      </c>
      <c r="J130342">
        <v>70281.570000000007</v>
      </c>
      <c r="K130342">
        <v>71400</v>
      </c>
    </row>
    <row r="130343" spans="2:11" hidden="1" x14ac:dyDescent="0.35">
      <c r="B130343" t="s">
        <v>27465</v>
      </c>
      <c r="C130343" t="s">
        <v>2699</v>
      </c>
      <c r="D130343" t="s">
        <v>27466</v>
      </c>
      <c r="E130343" t="s">
        <v>27864</v>
      </c>
      <c r="F130343" t="s">
        <v>26970</v>
      </c>
      <c r="J130343">
        <v>78711.94</v>
      </c>
      <c r="K130343">
        <v>64431</v>
      </c>
    </row>
    <row r="130344" spans="2:11" hidden="1" x14ac:dyDescent="0.35">
      <c r="B130344" t="s">
        <v>763</v>
      </c>
      <c r="C130344" t="s">
        <v>47</v>
      </c>
      <c r="D130344" t="s">
        <v>15942</v>
      </c>
      <c r="E130344" t="s">
        <v>30239</v>
      </c>
      <c r="F130344" t="s">
        <v>15944</v>
      </c>
      <c r="J130344">
        <v>71035.61</v>
      </c>
      <c r="K130344">
        <v>70597</v>
      </c>
    </row>
    <row r="130345" spans="2:11" hidden="1" x14ac:dyDescent="0.35">
      <c r="B130345" t="s">
        <v>15951</v>
      </c>
      <c r="D130345" t="s">
        <v>15952</v>
      </c>
      <c r="E130345" t="s">
        <v>19434</v>
      </c>
      <c r="F130345" t="s">
        <v>19553</v>
      </c>
      <c r="K130345">
        <v>32739</v>
      </c>
    </row>
    <row r="130346" spans="2:11" hidden="1" x14ac:dyDescent="0.35">
      <c r="B130346" t="s">
        <v>15951</v>
      </c>
      <c r="D130346" t="s">
        <v>15952</v>
      </c>
      <c r="E130346" t="s">
        <v>29316</v>
      </c>
      <c r="F130346" t="s">
        <v>1765</v>
      </c>
      <c r="J130346">
        <v>30060.76</v>
      </c>
      <c r="K130346">
        <v>29162</v>
      </c>
    </row>
    <row r="130347" spans="2:11" hidden="1" x14ac:dyDescent="0.35">
      <c r="B130347" t="s">
        <v>15978</v>
      </c>
      <c r="D130347" t="s">
        <v>15979</v>
      </c>
      <c r="E130347" t="s">
        <v>29203</v>
      </c>
      <c r="F130347" t="s">
        <v>7838</v>
      </c>
      <c r="J130347">
        <v>64799.79</v>
      </c>
      <c r="K130347">
        <v>64389</v>
      </c>
    </row>
    <row r="130348" spans="2:11" hidden="1" x14ac:dyDescent="0.35">
      <c r="B130348" t="s">
        <v>510</v>
      </c>
      <c r="C130348" t="s">
        <v>14</v>
      </c>
      <c r="D130348" t="s">
        <v>30240</v>
      </c>
      <c r="E130348" t="s">
        <v>27856</v>
      </c>
      <c r="F130348" t="s">
        <v>2798</v>
      </c>
      <c r="J130348">
        <v>1000</v>
      </c>
      <c r="K130348">
        <v>53640</v>
      </c>
    </row>
    <row r="130349" spans="2:11" hidden="1" x14ac:dyDescent="0.35">
      <c r="B130349" t="s">
        <v>1363</v>
      </c>
      <c r="C130349" t="s">
        <v>21</v>
      </c>
      <c r="D130349" t="s">
        <v>15981</v>
      </c>
      <c r="E130349" t="s">
        <v>29268</v>
      </c>
      <c r="F130349" t="s">
        <v>463</v>
      </c>
      <c r="J130349">
        <v>98021.26</v>
      </c>
      <c r="K130349">
        <v>94635</v>
      </c>
    </row>
    <row r="130350" spans="2:11" hidden="1" x14ac:dyDescent="0.35">
      <c r="B130350" t="s">
        <v>621</v>
      </c>
      <c r="D130350" t="s">
        <v>15981</v>
      </c>
      <c r="E130350" t="s">
        <v>27858</v>
      </c>
      <c r="F130350" t="s">
        <v>12669</v>
      </c>
      <c r="J130350">
        <v>105242.52</v>
      </c>
      <c r="K130350">
        <v>82197</v>
      </c>
    </row>
    <row r="130351" spans="2:11" hidden="1" x14ac:dyDescent="0.35">
      <c r="B130351" t="s">
        <v>237</v>
      </c>
      <c r="C130351" t="s">
        <v>14</v>
      </c>
      <c r="D130351" t="s">
        <v>15988</v>
      </c>
      <c r="E130351" t="s">
        <v>27864</v>
      </c>
      <c r="F130351" t="s">
        <v>3340</v>
      </c>
      <c r="J130351">
        <v>129105.48</v>
      </c>
      <c r="K130351">
        <v>86379</v>
      </c>
    </row>
    <row r="130352" spans="2:11" hidden="1" x14ac:dyDescent="0.35">
      <c r="B130352" t="s">
        <v>5691</v>
      </c>
      <c r="C130352" t="s">
        <v>47</v>
      </c>
      <c r="D130352" t="s">
        <v>15990</v>
      </c>
      <c r="E130352" t="s">
        <v>27864</v>
      </c>
      <c r="F130352" t="s">
        <v>1669</v>
      </c>
      <c r="J130352">
        <v>92857.69</v>
      </c>
      <c r="K130352">
        <v>87151</v>
      </c>
    </row>
    <row r="130353" spans="2:11" hidden="1" x14ac:dyDescent="0.35">
      <c r="B130353" t="s">
        <v>616</v>
      </c>
      <c r="C130353" t="s">
        <v>47</v>
      </c>
      <c r="D130353" t="s">
        <v>15990</v>
      </c>
      <c r="E130353" t="s">
        <v>23351</v>
      </c>
      <c r="F130353" t="s">
        <v>26096</v>
      </c>
      <c r="J130353">
        <v>54613.55</v>
      </c>
      <c r="K130353">
        <v>65334</v>
      </c>
    </row>
    <row r="130354" spans="2:11" hidden="1" x14ac:dyDescent="0.35">
      <c r="B130354" t="s">
        <v>220</v>
      </c>
      <c r="C130354" t="s">
        <v>197</v>
      </c>
      <c r="D130354" t="s">
        <v>15990</v>
      </c>
      <c r="E130354" t="s">
        <v>1685</v>
      </c>
      <c r="F130354" t="s">
        <v>11247</v>
      </c>
      <c r="J130354">
        <v>141058.57</v>
      </c>
      <c r="K130354">
        <v>102424</v>
      </c>
    </row>
    <row r="130355" spans="2:11" hidden="1" x14ac:dyDescent="0.35">
      <c r="B130355" t="s">
        <v>16021</v>
      </c>
      <c r="C130355" t="s">
        <v>42</v>
      </c>
      <c r="D130355" t="s">
        <v>15907</v>
      </c>
      <c r="E130355" t="s">
        <v>27864</v>
      </c>
      <c r="F130355" t="s">
        <v>6965</v>
      </c>
      <c r="J130355">
        <v>91184.29</v>
      </c>
      <c r="K130355">
        <v>90236</v>
      </c>
    </row>
    <row r="130356" spans="2:11" hidden="1" x14ac:dyDescent="0.35">
      <c r="B130356" t="s">
        <v>18181</v>
      </c>
      <c r="C130356" t="s">
        <v>134</v>
      </c>
      <c r="D130356" t="s">
        <v>15907</v>
      </c>
      <c r="E130356" t="s">
        <v>27930</v>
      </c>
      <c r="F130356" t="s">
        <v>40</v>
      </c>
      <c r="J130356">
        <v>34713.730000000003</v>
      </c>
      <c r="K130356">
        <v>32371</v>
      </c>
    </row>
    <row r="130357" spans="2:11" hidden="1" x14ac:dyDescent="0.35">
      <c r="B130357" t="s">
        <v>2793</v>
      </c>
      <c r="D130357" t="s">
        <v>15907</v>
      </c>
      <c r="E130357" t="s">
        <v>29194</v>
      </c>
      <c r="F130357" t="s">
        <v>9503</v>
      </c>
      <c r="J130357">
        <v>41011.47</v>
      </c>
      <c r="K130357">
        <v>34247</v>
      </c>
    </row>
    <row r="130358" spans="2:11" hidden="1" x14ac:dyDescent="0.35">
      <c r="B130358" t="s">
        <v>26535</v>
      </c>
      <c r="D130358" t="s">
        <v>15907</v>
      </c>
      <c r="E130358" t="s">
        <v>29734</v>
      </c>
      <c r="F130358" t="s">
        <v>26536</v>
      </c>
      <c r="J130358">
        <v>48799.21</v>
      </c>
      <c r="K130358">
        <v>48836</v>
      </c>
    </row>
    <row r="130359" spans="2:11" hidden="1" x14ac:dyDescent="0.35">
      <c r="B130359" t="s">
        <v>4578</v>
      </c>
      <c r="C130359" t="s">
        <v>47</v>
      </c>
      <c r="D130359" t="s">
        <v>15907</v>
      </c>
      <c r="E130359" t="s">
        <v>26059</v>
      </c>
      <c r="F130359" t="s">
        <v>2210</v>
      </c>
      <c r="J130359">
        <v>1962.04</v>
      </c>
      <c r="K130359">
        <v>64505</v>
      </c>
    </row>
    <row r="130360" spans="2:11" hidden="1" x14ac:dyDescent="0.35">
      <c r="B130360" t="s">
        <v>16024</v>
      </c>
      <c r="C130360" t="s">
        <v>8</v>
      </c>
      <c r="D130360" t="s">
        <v>15907</v>
      </c>
      <c r="E130360" t="s">
        <v>23351</v>
      </c>
      <c r="F130360" t="s">
        <v>2816</v>
      </c>
      <c r="J130360">
        <v>108915.84</v>
      </c>
      <c r="K130360">
        <v>77012</v>
      </c>
    </row>
    <row r="130361" spans="2:11" hidden="1" x14ac:dyDescent="0.35">
      <c r="B130361" t="s">
        <v>1281</v>
      </c>
      <c r="C130361" t="s">
        <v>8</v>
      </c>
      <c r="D130361" t="s">
        <v>15907</v>
      </c>
      <c r="E130361" t="s">
        <v>23460</v>
      </c>
      <c r="F130361" t="s">
        <v>1669</v>
      </c>
      <c r="J130361">
        <v>78894.98</v>
      </c>
      <c r="K130361">
        <v>79242</v>
      </c>
    </row>
    <row r="130362" spans="2:11" hidden="1" x14ac:dyDescent="0.35">
      <c r="B130362" t="s">
        <v>1386</v>
      </c>
      <c r="C130362" t="s">
        <v>21</v>
      </c>
      <c r="D130362" t="s">
        <v>15907</v>
      </c>
      <c r="E130362" t="s">
        <v>29312</v>
      </c>
      <c r="F130362" t="s">
        <v>1065</v>
      </c>
      <c r="J130362">
        <v>95933.69</v>
      </c>
      <c r="K130362">
        <v>74346</v>
      </c>
    </row>
    <row r="130363" spans="2:11" hidden="1" x14ac:dyDescent="0.35">
      <c r="B130363" t="s">
        <v>10169</v>
      </c>
      <c r="C130363" t="s">
        <v>38</v>
      </c>
      <c r="D130363" t="s">
        <v>15907</v>
      </c>
      <c r="E130363" t="s">
        <v>26095</v>
      </c>
      <c r="F130363" t="s">
        <v>27868</v>
      </c>
      <c r="J130363">
        <v>54114.34</v>
      </c>
      <c r="K130363">
        <v>37728</v>
      </c>
    </row>
    <row r="130364" spans="2:11" hidden="1" x14ac:dyDescent="0.35">
      <c r="B130364" t="s">
        <v>510</v>
      </c>
      <c r="C130364" t="s">
        <v>634</v>
      </c>
      <c r="D130364" t="s">
        <v>15907</v>
      </c>
      <c r="E130364" t="s">
        <v>29950</v>
      </c>
      <c r="F130364" t="s">
        <v>28653</v>
      </c>
      <c r="J130364">
        <v>44287.85</v>
      </c>
      <c r="K130364">
        <v>45873</v>
      </c>
    </row>
    <row r="130365" spans="2:11" hidden="1" x14ac:dyDescent="0.35">
      <c r="B130365" t="s">
        <v>28654</v>
      </c>
      <c r="C130365" t="s">
        <v>107</v>
      </c>
      <c r="D130365" t="s">
        <v>15907</v>
      </c>
      <c r="E130365" t="s">
        <v>23351</v>
      </c>
      <c r="F130365" t="s">
        <v>28218</v>
      </c>
      <c r="J130365">
        <v>47861.2</v>
      </c>
      <c r="K130365">
        <v>49887</v>
      </c>
    </row>
    <row r="130366" spans="2:11" hidden="1" x14ac:dyDescent="0.35">
      <c r="B130366" t="s">
        <v>3664</v>
      </c>
      <c r="C130366" t="s">
        <v>21</v>
      </c>
      <c r="D130366" t="s">
        <v>15907</v>
      </c>
      <c r="E130366" t="s">
        <v>27864</v>
      </c>
      <c r="F130366" t="s">
        <v>1199</v>
      </c>
      <c r="J130366">
        <v>168614.34</v>
      </c>
      <c r="K130366">
        <v>87924</v>
      </c>
    </row>
    <row r="130367" spans="2:11" hidden="1" x14ac:dyDescent="0.35">
      <c r="B130367" t="s">
        <v>3664</v>
      </c>
      <c r="C130367" t="s">
        <v>42</v>
      </c>
      <c r="D130367" t="s">
        <v>15907</v>
      </c>
      <c r="E130367" t="s">
        <v>29292</v>
      </c>
      <c r="F130367" t="s">
        <v>28495</v>
      </c>
      <c r="J130367">
        <v>65830.929999999993</v>
      </c>
      <c r="K130367">
        <v>47410</v>
      </c>
    </row>
    <row r="130368" spans="2:11" hidden="1" x14ac:dyDescent="0.35">
      <c r="B130368" t="s">
        <v>3664</v>
      </c>
      <c r="C130368" t="s">
        <v>197</v>
      </c>
      <c r="D130368" t="s">
        <v>15907</v>
      </c>
      <c r="E130368" t="s">
        <v>29312</v>
      </c>
      <c r="F130368" t="s">
        <v>821</v>
      </c>
      <c r="J130368">
        <v>95525.33</v>
      </c>
      <c r="K130368">
        <v>71937</v>
      </c>
    </row>
    <row r="130369" spans="2:11" hidden="1" x14ac:dyDescent="0.35">
      <c r="B130369" t="s">
        <v>1469</v>
      </c>
      <c r="C130369" t="s">
        <v>60</v>
      </c>
      <c r="D130369" t="s">
        <v>15907</v>
      </c>
      <c r="E130369" t="s">
        <v>27920</v>
      </c>
      <c r="F130369" t="s">
        <v>831</v>
      </c>
      <c r="J130369">
        <v>72020.34</v>
      </c>
      <c r="K130369">
        <v>40927</v>
      </c>
    </row>
    <row r="130370" spans="2:11" hidden="1" x14ac:dyDescent="0.35">
      <c r="B130370" t="s">
        <v>16025</v>
      </c>
      <c r="C130370" t="s">
        <v>124</v>
      </c>
      <c r="D130370" t="s">
        <v>15907</v>
      </c>
      <c r="E130370" t="s">
        <v>29353</v>
      </c>
      <c r="F130370" t="s">
        <v>181</v>
      </c>
      <c r="J130370">
        <v>42301.33</v>
      </c>
      <c r="K130370">
        <v>35170</v>
      </c>
    </row>
    <row r="130371" spans="2:11" hidden="1" x14ac:dyDescent="0.35">
      <c r="B130371" t="s">
        <v>2686</v>
      </c>
      <c r="D130371" t="s">
        <v>15907</v>
      </c>
      <c r="E130371" t="s">
        <v>28202</v>
      </c>
      <c r="F130371" t="s">
        <v>16026</v>
      </c>
      <c r="J130371">
        <v>47391.45</v>
      </c>
      <c r="K130371">
        <v>43924</v>
      </c>
    </row>
    <row r="130372" spans="2:11" hidden="1" x14ac:dyDescent="0.35">
      <c r="B130372" t="s">
        <v>16027</v>
      </c>
      <c r="D130372" t="s">
        <v>15907</v>
      </c>
      <c r="E130372" t="s">
        <v>29279</v>
      </c>
      <c r="F130372" t="s">
        <v>1702</v>
      </c>
      <c r="J130372">
        <v>37407.81</v>
      </c>
      <c r="K130372">
        <v>36713</v>
      </c>
    </row>
    <row r="130373" spans="2:11" hidden="1" x14ac:dyDescent="0.35">
      <c r="B130373" t="s">
        <v>16028</v>
      </c>
      <c r="C130373" t="s">
        <v>112</v>
      </c>
      <c r="D130373" t="s">
        <v>15907</v>
      </c>
      <c r="E130373" t="s">
        <v>29194</v>
      </c>
      <c r="F130373" t="s">
        <v>10755</v>
      </c>
      <c r="J130373">
        <v>36739.629999999997</v>
      </c>
      <c r="K130373">
        <v>32293</v>
      </c>
    </row>
    <row r="130374" spans="2:11" hidden="1" x14ac:dyDescent="0.35">
      <c r="B130374" t="s">
        <v>11907</v>
      </c>
      <c r="C130374" t="s">
        <v>42</v>
      </c>
      <c r="D130374" t="s">
        <v>15907</v>
      </c>
      <c r="E130374" t="s">
        <v>29539</v>
      </c>
      <c r="F130374" t="s">
        <v>5913</v>
      </c>
      <c r="J130374">
        <v>53868.89</v>
      </c>
      <c r="K130374">
        <v>52456</v>
      </c>
    </row>
    <row r="130375" spans="2:11" hidden="1" x14ac:dyDescent="0.35">
      <c r="B130375" t="s">
        <v>1892</v>
      </c>
      <c r="C130375" t="s">
        <v>21</v>
      </c>
      <c r="D130375" t="s">
        <v>15907</v>
      </c>
      <c r="E130375" t="s">
        <v>29440</v>
      </c>
      <c r="F130375" t="s">
        <v>9280</v>
      </c>
      <c r="J130375">
        <v>53503.199999999997</v>
      </c>
      <c r="K130375">
        <v>49097</v>
      </c>
    </row>
    <row r="130376" spans="2:11" hidden="1" x14ac:dyDescent="0.35">
      <c r="B130376" t="s">
        <v>10282</v>
      </c>
      <c r="C130376" t="s">
        <v>14</v>
      </c>
      <c r="D130376" t="s">
        <v>15907</v>
      </c>
      <c r="E130376" t="s">
        <v>29187</v>
      </c>
      <c r="F130376" t="s">
        <v>3197</v>
      </c>
      <c r="J130376">
        <v>30765.37</v>
      </c>
      <c r="K130376">
        <v>37401</v>
      </c>
    </row>
    <row r="130377" spans="2:11" hidden="1" x14ac:dyDescent="0.35">
      <c r="B130377" t="s">
        <v>1545</v>
      </c>
      <c r="C130377" t="s">
        <v>8</v>
      </c>
      <c r="D130377" t="s">
        <v>15907</v>
      </c>
      <c r="E130377" t="s">
        <v>27864</v>
      </c>
      <c r="F130377" t="s">
        <v>5867</v>
      </c>
      <c r="J130377">
        <v>98184.86</v>
      </c>
      <c r="K130377">
        <v>79544</v>
      </c>
    </row>
    <row r="130378" spans="2:11" hidden="1" x14ac:dyDescent="0.35">
      <c r="B130378" t="s">
        <v>1423</v>
      </c>
      <c r="C130378" t="s">
        <v>21</v>
      </c>
      <c r="D130378" t="s">
        <v>15907</v>
      </c>
      <c r="E130378" t="s">
        <v>29194</v>
      </c>
      <c r="F130378" t="s">
        <v>3916</v>
      </c>
      <c r="J130378">
        <v>42337.52</v>
      </c>
      <c r="K130378">
        <v>32292</v>
      </c>
    </row>
    <row r="130379" spans="2:11" hidden="1" x14ac:dyDescent="0.35">
      <c r="B130379" t="s">
        <v>15957</v>
      </c>
      <c r="C130379" t="s">
        <v>14</v>
      </c>
      <c r="D130379" t="s">
        <v>15907</v>
      </c>
      <c r="E130379" t="s">
        <v>29893</v>
      </c>
      <c r="F130379" t="s">
        <v>549</v>
      </c>
      <c r="J130379">
        <v>153554.20000000001</v>
      </c>
      <c r="K130379">
        <v>97394</v>
      </c>
    </row>
    <row r="130380" spans="2:11" hidden="1" x14ac:dyDescent="0.35">
      <c r="B130380" t="s">
        <v>797</v>
      </c>
      <c r="C130380" t="s">
        <v>107</v>
      </c>
      <c r="D130380" t="s">
        <v>15907</v>
      </c>
      <c r="E130380" t="s">
        <v>27934</v>
      </c>
      <c r="F130380" t="s">
        <v>27903</v>
      </c>
      <c r="J130380">
        <v>38183.279999999999</v>
      </c>
      <c r="K130380">
        <v>35383</v>
      </c>
    </row>
    <row r="130381" spans="2:11" hidden="1" x14ac:dyDescent="0.35">
      <c r="B130381" t="s">
        <v>15116</v>
      </c>
      <c r="C130381" t="s">
        <v>47</v>
      </c>
      <c r="D130381" t="s">
        <v>15907</v>
      </c>
      <c r="E130381" t="s">
        <v>27947</v>
      </c>
      <c r="F130381" t="s">
        <v>26200</v>
      </c>
      <c r="J130381">
        <v>76711.100000000006</v>
      </c>
      <c r="K130381">
        <v>70698</v>
      </c>
    </row>
    <row r="130382" spans="2:11" hidden="1" x14ac:dyDescent="0.35">
      <c r="B130382" t="s">
        <v>705</v>
      </c>
      <c r="C130382" t="s">
        <v>38</v>
      </c>
      <c r="D130382" t="s">
        <v>16050</v>
      </c>
      <c r="E130382" t="s">
        <v>27856</v>
      </c>
      <c r="F130382" t="s">
        <v>30853</v>
      </c>
      <c r="K130382">
        <v>53512</v>
      </c>
    </row>
    <row r="130383" spans="2:11" hidden="1" x14ac:dyDescent="0.35">
      <c r="B130383" t="s">
        <v>1165</v>
      </c>
      <c r="C130383" t="s">
        <v>8</v>
      </c>
      <c r="D130383" t="s">
        <v>16050</v>
      </c>
      <c r="E130383" t="s">
        <v>29293</v>
      </c>
      <c r="F130383" t="s">
        <v>10669</v>
      </c>
      <c r="J130383">
        <v>51556.3</v>
      </c>
      <c r="K130383">
        <v>50697</v>
      </c>
    </row>
    <row r="130384" spans="2:11" hidden="1" x14ac:dyDescent="0.35">
      <c r="B130384" t="s">
        <v>1940</v>
      </c>
      <c r="D130384" t="s">
        <v>16050</v>
      </c>
      <c r="E130384" t="s">
        <v>29193</v>
      </c>
      <c r="F130384" t="s">
        <v>30910</v>
      </c>
      <c r="K130384">
        <v>31200</v>
      </c>
    </row>
    <row r="130385" spans="2:11" hidden="1" x14ac:dyDescent="0.35">
      <c r="B130385" t="s">
        <v>301</v>
      </c>
      <c r="C130385" t="s">
        <v>38</v>
      </c>
      <c r="D130385" t="s">
        <v>16050</v>
      </c>
      <c r="E130385" t="s">
        <v>1759</v>
      </c>
      <c r="F130385" t="s">
        <v>2119</v>
      </c>
      <c r="J130385">
        <v>50656.81</v>
      </c>
      <c r="K130385">
        <v>44706</v>
      </c>
    </row>
    <row r="130386" spans="2:11" hidden="1" x14ac:dyDescent="0.35">
      <c r="B130386" t="s">
        <v>2964</v>
      </c>
      <c r="C130386" t="s">
        <v>47</v>
      </c>
      <c r="D130386" t="s">
        <v>16050</v>
      </c>
      <c r="E130386" t="s">
        <v>27858</v>
      </c>
      <c r="F130386" t="s">
        <v>16104</v>
      </c>
      <c r="J130386">
        <v>128172.91</v>
      </c>
      <c r="K130386">
        <v>90042</v>
      </c>
    </row>
    <row r="130387" spans="2:11" hidden="1" x14ac:dyDescent="0.35">
      <c r="B130387" t="s">
        <v>1682</v>
      </c>
      <c r="C130387" t="s">
        <v>139</v>
      </c>
      <c r="D130387" t="s">
        <v>16050</v>
      </c>
      <c r="E130387" t="s">
        <v>23351</v>
      </c>
      <c r="F130387" t="s">
        <v>2798</v>
      </c>
      <c r="J130387">
        <v>38179.519999999997</v>
      </c>
      <c r="K130387">
        <v>49887</v>
      </c>
    </row>
    <row r="130388" spans="2:11" hidden="1" x14ac:dyDescent="0.35">
      <c r="B130388" t="s">
        <v>13155</v>
      </c>
      <c r="C130388" t="s">
        <v>112</v>
      </c>
      <c r="D130388" t="s">
        <v>16050</v>
      </c>
      <c r="E130388" t="s">
        <v>23387</v>
      </c>
      <c r="F130388" t="s">
        <v>31003</v>
      </c>
      <c r="J130388">
        <v>11712.64</v>
      </c>
      <c r="K130388">
        <v>38827</v>
      </c>
    </row>
    <row r="130389" spans="2:11" hidden="1" x14ac:dyDescent="0.35">
      <c r="B130389" t="s">
        <v>3276</v>
      </c>
      <c r="D130389" t="s">
        <v>16050</v>
      </c>
      <c r="E130389" t="s">
        <v>29188</v>
      </c>
      <c r="F130389" t="s">
        <v>3277</v>
      </c>
      <c r="J130389">
        <v>73335.95</v>
      </c>
      <c r="K130389">
        <v>57916</v>
      </c>
    </row>
    <row r="130390" spans="2:11" hidden="1" x14ac:dyDescent="0.35">
      <c r="B130390" t="s">
        <v>31503</v>
      </c>
      <c r="C130390" t="s">
        <v>124</v>
      </c>
      <c r="D130390" t="s">
        <v>16050</v>
      </c>
      <c r="E130390" t="s">
        <v>29279</v>
      </c>
      <c r="F130390" t="s">
        <v>31504</v>
      </c>
      <c r="J130390">
        <v>21285.81</v>
      </c>
      <c r="K130390">
        <v>33132</v>
      </c>
    </row>
    <row r="130391" spans="2:11" hidden="1" x14ac:dyDescent="0.35">
      <c r="B130391" t="s">
        <v>331</v>
      </c>
      <c r="C130391" t="s">
        <v>42</v>
      </c>
      <c r="D130391" t="s">
        <v>16050</v>
      </c>
      <c r="E130391" t="s">
        <v>29196</v>
      </c>
      <c r="F130391" t="s">
        <v>9460</v>
      </c>
      <c r="J130391">
        <v>53963.39</v>
      </c>
      <c r="K130391">
        <v>53984</v>
      </c>
    </row>
    <row r="130392" spans="2:11" hidden="1" x14ac:dyDescent="0.35">
      <c r="B130392" t="s">
        <v>459</v>
      </c>
      <c r="C130392" t="s">
        <v>14</v>
      </c>
      <c r="D130392" t="s">
        <v>16050</v>
      </c>
      <c r="E130392" t="s">
        <v>30866</v>
      </c>
      <c r="F130392" t="s">
        <v>16883</v>
      </c>
      <c r="J130392">
        <v>40840.67</v>
      </c>
      <c r="K130392">
        <v>38876</v>
      </c>
    </row>
    <row r="130393" spans="2:11" hidden="1" x14ac:dyDescent="0.35">
      <c r="B130393" t="s">
        <v>1281</v>
      </c>
      <c r="C130393" t="s">
        <v>139</v>
      </c>
      <c r="D130393" t="s">
        <v>16050</v>
      </c>
      <c r="E130393" t="s">
        <v>26003</v>
      </c>
      <c r="F130393" t="s">
        <v>771</v>
      </c>
      <c r="J130393">
        <v>98520.44</v>
      </c>
      <c r="K130393">
        <v>97562</v>
      </c>
    </row>
    <row r="130394" spans="2:11" hidden="1" x14ac:dyDescent="0.35">
      <c r="B130394" t="s">
        <v>1281</v>
      </c>
      <c r="C130394" t="s">
        <v>38</v>
      </c>
      <c r="D130394" t="s">
        <v>16050</v>
      </c>
      <c r="E130394" t="s">
        <v>29291</v>
      </c>
      <c r="F130394" t="s">
        <v>10924</v>
      </c>
      <c r="J130394">
        <v>19382.28</v>
      </c>
      <c r="K130394">
        <v>41995</v>
      </c>
    </row>
    <row r="130395" spans="2:11" hidden="1" x14ac:dyDescent="0.35">
      <c r="B130395" t="s">
        <v>510</v>
      </c>
      <c r="C130395" t="s">
        <v>21</v>
      </c>
      <c r="D130395" t="s">
        <v>16050</v>
      </c>
      <c r="E130395" t="s">
        <v>26530</v>
      </c>
      <c r="F130395" t="s">
        <v>4014</v>
      </c>
      <c r="J130395">
        <v>139011.79999999999</v>
      </c>
      <c r="K130395">
        <v>138479</v>
      </c>
    </row>
    <row r="130396" spans="2:11" hidden="1" x14ac:dyDescent="0.35">
      <c r="B130396" t="s">
        <v>510</v>
      </c>
      <c r="C130396" t="s">
        <v>14</v>
      </c>
      <c r="D130396" t="s">
        <v>16050</v>
      </c>
      <c r="E130396" t="s">
        <v>27864</v>
      </c>
      <c r="F130396" t="s">
        <v>16107</v>
      </c>
      <c r="J130396">
        <v>193083.85</v>
      </c>
      <c r="K130396">
        <v>91780</v>
      </c>
    </row>
    <row r="130397" spans="2:11" hidden="1" x14ac:dyDescent="0.35">
      <c r="B130397" t="s">
        <v>2415</v>
      </c>
      <c r="C130397" t="s">
        <v>134</v>
      </c>
      <c r="D130397" t="s">
        <v>16050</v>
      </c>
      <c r="E130397" t="s">
        <v>27943</v>
      </c>
      <c r="F130397" t="s">
        <v>31053</v>
      </c>
      <c r="J130397">
        <v>20893.34</v>
      </c>
      <c r="K130397">
        <v>33048</v>
      </c>
    </row>
    <row r="130398" spans="2:11" hidden="1" x14ac:dyDescent="0.35">
      <c r="B130398" t="s">
        <v>2425</v>
      </c>
      <c r="C130398" t="s">
        <v>21</v>
      </c>
      <c r="D130398" t="s">
        <v>16050</v>
      </c>
      <c r="E130398" t="s">
        <v>29199</v>
      </c>
      <c r="F130398" t="s">
        <v>5100</v>
      </c>
      <c r="J130398">
        <v>39334.53</v>
      </c>
      <c r="K130398">
        <v>38876</v>
      </c>
    </row>
    <row r="130399" spans="2:11" hidden="1" x14ac:dyDescent="0.35">
      <c r="B130399" t="s">
        <v>16108</v>
      </c>
      <c r="C130399" t="s">
        <v>42</v>
      </c>
      <c r="D130399" t="s">
        <v>16050</v>
      </c>
      <c r="E130399" t="s">
        <v>27864</v>
      </c>
      <c r="F130399" t="s">
        <v>11454</v>
      </c>
      <c r="J130399">
        <v>118167.05</v>
      </c>
      <c r="K130399">
        <v>86379</v>
      </c>
    </row>
    <row r="130400" spans="2:11" hidden="1" x14ac:dyDescent="0.35">
      <c r="B130400" t="s">
        <v>24686</v>
      </c>
      <c r="C130400" t="s">
        <v>634</v>
      </c>
      <c r="D130400" t="s">
        <v>16050</v>
      </c>
      <c r="E130400" t="s">
        <v>28116</v>
      </c>
      <c r="F130400" t="s">
        <v>23775</v>
      </c>
      <c r="J130400">
        <v>25726.46</v>
      </c>
      <c r="K130400">
        <v>32945</v>
      </c>
    </row>
    <row r="130401" spans="2:11" hidden="1" x14ac:dyDescent="0.35">
      <c r="B130401" t="s">
        <v>1134</v>
      </c>
      <c r="C130401" t="s">
        <v>8</v>
      </c>
      <c r="D130401" t="s">
        <v>16050</v>
      </c>
      <c r="E130401" t="s">
        <v>29358</v>
      </c>
      <c r="F130401" t="s">
        <v>10669</v>
      </c>
      <c r="J130401">
        <v>51269.87</v>
      </c>
      <c r="K130401">
        <v>50697</v>
      </c>
    </row>
    <row r="130402" spans="2:11" hidden="1" x14ac:dyDescent="0.35">
      <c r="B130402" t="s">
        <v>3608</v>
      </c>
      <c r="C130402" t="s">
        <v>124</v>
      </c>
      <c r="D130402" t="s">
        <v>16050</v>
      </c>
      <c r="E130402" t="s">
        <v>29780</v>
      </c>
      <c r="F130402" t="s">
        <v>3686</v>
      </c>
      <c r="J130402">
        <v>42996.36</v>
      </c>
      <c r="K130402">
        <v>47557</v>
      </c>
    </row>
    <row r="130403" spans="2:11" hidden="1" x14ac:dyDescent="0.35">
      <c r="B130403" t="s">
        <v>832</v>
      </c>
      <c r="C130403" t="s">
        <v>112</v>
      </c>
      <c r="D130403" t="s">
        <v>16050</v>
      </c>
      <c r="E130403" t="s">
        <v>29378</v>
      </c>
      <c r="F130403" t="s">
        <v>16110</v>
      </c>
      <c r="J130403">
        <v>63702.8</v>
      </c>
      <c r="K130403">
        <v>63751</v>
      </c>
    </row>
    <row r="130404" spans="2:11" hidden="1" x14ac:dyDescent="0.35">
      <c r="B130404" t="s">
        <v>870</v>
      </c>
      <c r="C130404" t="s">
        <v>383</v>
      </c>
      <c r="D130404" t="s">
        <v>16050</v>
      </c>
      <c r="E130404" t="s">
        <v>30153</v>
      </c>
      <c r="F130404" t="s">
        <v>7812</v>
      </c>
      <c r="J130404">
        <v>87200.86</v>
      </c>
      <c r="K130404">
        <v>82926</v>
      </c>
    </row>
    <row r="130405" spans="2:11" hidden="1" x14ac:dyDescent="0.35">
      <c r="B130405" t="s">
        <v>26541</v>
      </c>
      <c r="C130405" t="s">
        <v>107</v>
      </c>
      <c r="D130405" t="s">
        <v>16050</v>
      </c>
      <c r="E130405" t="s">
        <v>29421</v>
      </c>
      <c r="F130405" t="s">
        <v>26020</v>
      </c>
      <c r="J130405">
        <v>50412.07</v>
      </c>
      <c r="K130405">
        <v>56919</v>
      </c>
    </row>
    <row r="130406" spans="2:11" hidden="1" x14ac:dyDescent="0.35">
      <c r="B130406" t="s">
        <v>2271</v>
      </c>
      <c r="C130406" t="s">
        <v>375</v>
      </c>
      <c r="D130406" t="s">
        <v>16050</v>
      </c>
      <c r="E130406" t="s">
        <v>29187</v>
      </c>
      <c r="F130406" t="s">
        <v>1550</v>
      </c>
      <c r="J130406">
        <v>40637.31</v>
      </c>
      <c r="K130406">
        <v>40668</v>
      </c>
    </row>
    <row r="130407" spans="2:11" hidden="1" x14ac:dyDescent="0.35">
      <c r="B130407" t="s">
        <v>674</v>
      </c>
      <c r="C130407" t="s">
        <v>14</v>
      </c>
      <c r="D130407" t="s">
        <v>16050</v>
      </c>
      <c r="E130407" t="s">
        <v>29342</v>
      </c>
      <c r="F130407" t="s">
        <v>23581</v>
      </c>
      <c r="K130407">
        <v>5512</v>
      </c>
    </row>
    <row r="130408" spans="2:11" hidden="1" x14ac:dyDescent="0.35">
      <c r="B130408" t="s">
        <v>1355</v>
      </c>
      <c r="D130408" t="s">
        <v>16050</v>
      </c>
      <c r="E130408" t="s">
        <v>29313</v>
      </c>
      <c r="F130408" t="s">
        <v>29465</v>
      </c>
      <c r="J130408">
        <v>43457.47</v>
      </c>
      <c r="K130408">
        <v>30316</v>
      </c>
    </row>
    <row r="130409" spans="2:11" hidden="1" x14ac:dyDescent="0.35">
      <c r="B130409" t="s">
        <v>237</v>
      </c>
      <c r="C130409" t="s">
        <v>38</v>
      </c>
      <c r="D130409" t="s">
        <v>16050</v>
      </c>
      <c r="E130409" t="s">
        <v>29185</v>
      </c>
      <c r="F130409" t="s">
        <v>2543</v>
      </c>
      <c r="J130409">
        <v>71334.37</v>
      </c>
      <c r="K130409">
        <v>42216</v>
      </c>
    </row>
    <row r="130410" spans="2:11" hidden="1" x14ac:dyDescent="0.35">
      <c r="B130410" t="s">
        <v>2673</v>
      </c>
      <c r="C130410" t="s">
        <v>8</v>
      </c>
      <c r="D130410" t="s">
        <v>16588</v>
      </c>
      <c r="E130410" t="s">
        <v>29371</v>
      </c>
      <c r="F130410" t="s">
        <v>9098</v>
      </c>
      <c r="J130410">
        <v>63791.71</v>
      </c>
      <c r="K130410">
        <v>64505</v>
      </c>
    </row>
    <row r="130411" spans="2:11" hidden="1" x14ac:dyDescent="0.35">
      <c r="B130411" t="s">
        <v>2888</v>
      </c>
      <c r="C130411" t="s">
        <v>197</v>
      </c>
      <c r="D130411" t="s">
        <v>16590</v>
      </c>
      <c r="E130411" t="s">
        <v>25960</v>
      </c>
      <c r="F130411" t="s">
        <v>31026</v>
      </c>
      <c r="J130411">
        <v>46522.239999999998</v>
      </c>
      <c r="K130411">
        <v>72000</v>
      </c>
    </row>
    <row r="130412" spans="2:11" hidden="1" x14ac:dyDescent="0.35">
      <c r="B130412" t="s">
        <v>705</v>
      </c>
      <c r="C130412" t="s">
        <v>375</v>
      </c>
      <c r="D130412" t="s">
        <v>16590</v>
      </c>
      <c r="E130412" t="s">
        <v>27996</v>
      </c>
      <c r="F130412" t="s">
        <v>3711</v>
      </c>
      <c r="J130412">
        <v>124066.71</v>
      </c>
      <c r="K130412">
        <v>105057</v>
      </c>
    </row>
    <row r="130413" spans="2:11" hidden="1" x14ac:dyDescent="0.35">
      <c r="B130413" t="s">
        <v>2954</v>
      </c>
      <c r="C130413" t="s">
        <v>112</v>
      </c>
      <c r="D130413" t="s">
        <v>16590</v>
      </c>
      <c r="E130413" t="s">
        <v>29390</v>
      </c>
      <c r="F130413" t="s">
        <v>2239</v>
      </c>
      <c r="J130413">
        <v>80385.100000000006</v>
      </c>
      <c r="K130413">
        <v>69175</v>
      </c>
    </row>
    <row r="130414" spans="2:11" hidden="1" x14ac:dyDescent="0.35">
      <c r="B130414" t="s">
        <v>3664</v>
      </c>
      <c r="C130414" t="s">
        <v>149</v>
      </c>
      <c r="D130414" t="s">
        <v>24706</v>
      </c>
      <c r="E130414" t="s">
        <v>27864</v>
      </c>
      <c r="F130414" t="s">
        <v>23461</v>
      </c>
      <c r="J130414">
        <v>75455.34</v>
      </c>
      <c r="K130414">
        <v>72254</v>
      </c>
    </row>
    <row r="130415" spans="2:11" hidden="1" x14ac:dyDescent="0.35">
      <c r="B130415" t="s">
        <v>6744</v>
      </c>
      <c r="C130415" t="s">
        <v>38</v>
      </c>
      <c r="D130415" t="s">
        <v>28688</v>
      </c>
      <c r="E130415" t="s">
        <v>23351</v>
      </c>
      <c r="F130415" t="s">
        <v>28218</v>
      </c>
      <c r="J130415">
        <v>53219.82</v>
      </c>
      <c r="K130415">
        <v>49887</v>
      </c>
    </row>
    <row r="130416" spans="2:11" hidden="1" x14ac:dyDescent="0.35">
      <c r="B130416" t="s">
        <v>1404</v>
      </c>
      <c r="C130416" t="s">
        <v>21</v>
      </c>
      <c r="D130416" t="s">
        <v>31505</v>
      </c>
      <c r="E130416" t="s">
        <v>27856</v>
      </c>
      <c r="F130416" t="s">
        <v>31011</v>
      </c>
      <c r="J130416">
        <v>13414.37</v>
      </c>
      <c r="K130416">
        <v>53512</v>
      </c>
    </row>
    <row r="130417" spans="2:11" hidden="1" x14ac:dyDescent="0.35">
      <c r="B130417" t="s">
        <v>335</v>
      </c>
      <c r="D130417" t="s">
        <v>16592</v>
      </c>
      <c r="E130417" t="s">
        <v>29679</v>
      </c>
      <c r="F130417" t="s">
        <v>2633</v>
      </c>
      <c r="J130417">
        <v>55073.919999999998</v>
      </c>
      <c r="K130417">
        <v>54728</v>
      </c>
    </row>
    <row r="130418" spans="2:11" hidden="1" x14ac:dyDescent="0.35">
      <c r="B130418" t="s">
        <v>1813</v>
      </c>
      <c r="C130418" t="s">
        <v>375</v>
      </c>
      <c r="D130418" t="s">
        <v>28690</v>
      </c>
      <c r="E130418" t="s">
        <v>23351</v>
      </c>
      <c r="F130418" t="s">
        <v>28218</v>
      </c>
      <c r="J130418">
        <v>51819.31</v>
      </c>
      <c r="K130418">
        <v>49887</v>
      </c>
    </row>
    <row r="130419" spans="2:11" hidden="1" x14ac:dyDescent="0.35">
      <c r="B130419" t="s">
        <v>331</v>
      </c>
      <c r="C130419" t="s">
        <v>427</v>
      </c>
      <c r="D130419" t="s">
        <v>30269</v>
      </c>
      <c r="E130419" t="s">
        <v>29277</v>
      </c>
      <c r="F130419" t="s">
        <v>29708</v>
      </c>
      <c r="J130419">
        <v>12205.92</v>
      </c>
      <c r="K130419">
        <v>24960</v>
      </c>
    </row>
    <row r="130420" spans="2:11" hidden="1" x14ac:dyDescent="0.35">
      <c r="B130420" t="s">
        <v>797</v>
      </c>
      <c r="C130420" t="s">
        <v>197</v>
      </c>
      <c r="D130420" t="s">
        <v>21945</v>
      </c>
      <c r="E130420" t="s">
        <v>27864</v>
      </c>
      <c r="F130420" t="s">
        <v>19771</v>
      </c>
      <c r="J130420">
        <v>106007.25</v>
      </c>
      <c r="K130420">
        <v>72977</v>
      </c>
    </row>
    <row r="130421" spans="2:11" hidden="1" x14ac:dyDescent="0.35">
      <c r="B130421" t="s">
        <v>16597</v>
      </c>
      <c r="C130421" t="s">
        <v>21</v>
      </c>
      <c r="D130421" t="s">
        <v>16598</v>
      </c>
      <c r="E130421" t="s">
        <v>27864</v>
      </c>
      <c r="F130421" t="s">
        <v>4138</v>
      </c>
      <c r="J130421">
        <v>126323.5</v>
      </c>
      <c r="K130421">
        <v>87924</v>
      </c>
    </row>
    <row r="130422" spans="2:11" hidden="1" x14ac:dyDescent="0.35">
      <c r="B130422" t="s">
        <v>339</v>
      </c>
      <c r="C130422" t="s">
        <v>927</v>
      </c>
      <c r="D130422" t="s">
        <v>16600</v>
      </c>
      <c r="E130422" t="s">
        <v>27864</v>
      </c>
      <c r="F130422" t="s">
        <v>1335</v>
      </c>
      <c r="J130422">
        <v>98721.98</v>
      </c>
      <c r="K130422">
        <v>72977</v>
      </c>
    </row>
    <row r="130423" spans="2:11" hidden="1" x14ac:dyDescent="0.35">
      <c r="B130423" t="s">
        <v>16601</v>
      </c>
      <c r="C130423" t="s">
        <v>149</v>
      </c>
      <c r="D130423" t="s">
        <v>16602</v>
      </c>
      <c r="E130423" t="s">
        <v>4818</v>
      </c>
      <c r="F130423" t="s">
        <v>16603</v>
      </c>
      <c r="J130423">
        <v>68372.179999999993</v>
      </c>
      <c r="K130423">
        <v>66100</v>
      </c>
    </row>
    <row r="130424" spans="2:11" hidden="1" x14ac:dyDescent="0.35">
      <c r="B130424" t="s">
        <v>4874</v>
      </c>
      <c r="C130424" t="s">
        <v>47</v>
      </c>
      <c r="D130424" t="s">
        <v>16602</v>
      </c>
      <c r="E130424" t="s">
        <v>29501</v>
      </c>
      <c r="F130424" t="s">
        <v>872</v>
      </c>
      <c r="J130424">
        <v>34192.44</v>
      </c>
      <c r="K130424">
        <v>41208</v>
      </c>
    </row>
    <row r="130425" spans="2:11" hidden="1" x14ac:dyDescent="0.35">
      <c r="B130425" t="s">
        <v>415</v>
      </c>
      <c r="C130425" t="s">
        <v>47</v>
      </c>
      <c r="D130425" t="s">
        <v>26570</v>
      </c>
      <c r="E130425" t="s">
        <v>26095</v>
      </c>
      <c r="F130425" t="s">
        <v>26096</v>
      </c>
      <c r="J130425">
        <v>54056.74</v>
      </c>
      <c r="K130425">
        <v>49046</v>
      </c>
    </row>
    <row r="130426" spans="2:11" hidden="1" x14ac:dyDescent="0.35">
      <c r="B130426" t="s">
        <v>31506</v>
      </c>
      <c r="C130426" t="s">
        <v>197</v>
      </c>
      <c r="D130426" t="s">
        <v>16605</v>
      </c>
      <c r="E130426" t="s">
        <v>29415</v>
      </c>
      <c r="F130426" t="s">
        <v>31022</v>
      </c>
      <c r="J130426">
        <v>40947.769999999997</v>
      </c>
      <c r="K130426">
        <v>56919</v>
      </c>
    </row>
    <row r="130427" spans="2:11" hidden="1" x14ac:dyDescent="0.35">
      <c r="B130427" t="s">
        <v>3646</v>
      </c>
      <c r="C130427" t="s">
        <v>375</v>
      </c>
      <c r="D130427" t="s">
        <v>16606</v>
      </c>
      <c r="E130427" t="s">
        <v>23366</v>
      </c>
      <c r="F130427" t="s">
        <v>525</v>
      </c>
      <c r="J130427">
        <v>96234.880000000005</v>
      </c>
      <c r="K130427">
        <v>94923</v>
      </c>
    </row>
    <row r="130428" spans="2:11" hidden="1" x14ac:dyDescent="0.35">
      <c r="B130428" t="s">
        <v>2872</v>
      </c>
      <c r="C130428" t="s">
        <v>124</v>
      </c>
      <c r="D130428" t="s">
        <v>16608</v>
      </c>
      <c r="E130428" t="s">
        <v>30270</v>
      </c>
      <c r="F130428" t="s">
        <v>23489</v>
      </c>
      <c r="J130428">
        <v>98977.15</v>
      </c>
      <c r="K130428">
        <v>102066.3</v>
      </c>
    </row>
    <row r="130429" spans="2:11" hidden="1" x14ac:dyDescent="0.35">
      <c r="B130429" t="s">
        <v>1813</v>
      </c>
      <c r="C130429" t="s">
        <v>14</v>
      </c>
      <c r="D130429" t="s">
        <v>31507</v>
      </c>
      <c r="E130429" t="s">
        <v>1388</v>
      </c>
      <c r="F130429" t="s">
        <v>31073</v>
      </c>
      <c r="J130429">
        <v>33683.35</v>
      </c>
      <c r="K130429">
        <v>60000</v>
      </c>
    </row>
    <row r="130430" spans="2:11" hidden="1" x14ac:dyDescent="0.35">
      <c r="B130430" t="s">
        <v>1264</v>
      </c>
      <c r="D130430" t="s">
        <v>16610</v>
      </c>
      <c r="E130430" t="s">
        <v>29293</v>
      </c>
      <c r="F130430" t="s">
        <v>16612</v>
      </c>
      <c r="J130430">
        <v>56917.38</v>
      </c>
      <c r="K130430">
        <v>49302</v>
      </c>
    </row>
    <row r="130431" spans="2:11" hidden="1" x14ac:dyDescent="0.35">
      <c r="B130431" t="s">
        <v>27458</v>
      </c>
      <c r="C130431" t="s">
        <v>149</v>
      </c>
      <c r="D130431" t="s">
        <v>27459</v>
      </c>
      <c r="E130431" t="s">
        <v>30271</v>
      </c>
      <c r="F130431" t="s">
        <v>27163</v>
      </c>
      <c r="J130431">
        <v>96959.25</v>
      </c>
      <c r="K130431">
        <v>55436</v>
      </c>
    </row>
    <row r="130432" spans="2:11" hidden="1" x14ac:dyDescent="0.35">
      <c r="B130432" t="s">
        <v>10282</v>
      </c>
      <c r="C130432" t="s">
        <v>112</v>
      </c>
      <c r="D130432" t="s">
        <v>24703</v>
      </c>
      <c r="E130432" t="s">
        <v>29297</v>
      </c>
      <c r="F130432" t="s">
        <v>23612</v>
      </c>
      <c r="J130432">
        <v>62358.45</v>
      </c>
      <c r="K130432">
        <v>62466</v>
      </c>
    </row>
    <row r="130433" spans="2:11" hidden="1" x14ac:dyDescent="0.35">
      <c r="B130433" t="s">
        <v>2876</v>
      </c>
      <c r="C130433" t="s">
        <v>112</v>
      </c>
      <c r="D130433" t="s">
        <v>16613</v>
      </c>
      <c r="E130433" t="s">
        <v>31508</v>
      </c>
      <c r="F130433" t="s">
        <v>463</v>
      </c>
      <c r="J130433">
        <v>107580.64</v>
      </c>
      <c r="K130433">
        <v>97394</v>
      </c>
    </row>
    <row r="130434" spans="2:11" hidden="1" x14ac:dyDescent="0.35">
      <c r="B130434" t="s">
        <v>2809</v>
      </c>
      <c r="C130434" t="s">
        <v>38</v>
      </c>
      <c r="D130434" t="s">
        <v>16393</v>
      </c>
      <c r="E130434" t="s">
        <v>29194</v>
      </c>
      <c r="F130434" t="s">
        <v>9622</v>
      </c>
      <c r="J130434">
        <v>39598.370000000003</v>
      </c>
      <c r="K130434">
        <v>37825</v>
      </c>
    </row>
    <row r="130435" spans="2:11" hidden="1" x14ac:dyDescent="0.35">
      <c r="B130435" t="s">
        <v>10699</v>
      </c>
      <c r="D130435" t="s">
        <v>16393</v>
      </c>
      <c r="E130435" t="s">
        <v>29195</v>
      </c>
      <c r="F130435" t="s">
        <v>28193</v>
      </c>
      <c r="J130435">
        <v>60886.1</v>
      </c>
      <c r="K130435">
        <v>60700</v>
      </c>
    </row>
    <row r="130436" spans="2:11" hidden="1" x14ac:dyDescent="0.35">
      <c r="B130436" t="s">
        <v>21953</v>
      </c>
      <c r="C130436" t="s">
        <v>107</v>
      </c>
      <c r="D130436" t="s">
        <v>16393</v>
      </c>
      <c r="E130436" t="s">
        <v>29277</v>
      </c>
      <c r="F130436" t="s">
        <v>1029</v>
      </c>
      <c r="K130436">
        <v>24960</v>
      </c>
    </row>
    <row r="130437" spans="2:11" hidden="1" x14ac:dyDescent="0.35">
      <c r="B130437" t="s">
        <v>759</v>
      </c>
      <c r="C130437" t="s">
        <v>197</v>
      </c>
      <c r="D130437" t="s">
        <v>16393</v>
      </c>
      <c r="E130437" t="s">
        <v>29268</v>
      </c>
      <c r="F130437" t="s">
        <v>352</v>
      </c>
      <c r="J130437">
        <v>84094.43</v>
      </c>
      <c r="K130437">
        <v>81060</v>
      </c>
    </row>
    <row r="130438" spans="2:11" hidden="1" x14ac:dyDescent="0.35">
      <c r="B130438" t="s">
        <v>4050</v>
      </c>
      <c r="C130438" t="s">
        <v>38</v>
      </c>
      <c r="D130438" t="s">
        <v>16393</v>
      </c>
      <c r="E130438" t="s">
        <v>27864</v>
      </c>
      <c r="F130438" t="s">
        <v>16394</v>
      </c>
      <c r="J130438">
        <v>95110.12</v>
      </c>
      <c r="K130438">
        <v>92548</v>
      </c>
    </row>
    <row r="130439" spans="2:11" hidden="1" x14ac:dyDescent="0.35">
      <c r="B130439" t="s">
        <v>9442</v>
      </c>
      <c r="C130439" t="s">
        <v>47</v>
      </c>
      <c r="D130439" t="s">
        <v>16393</v>
      </c>
      <c r="E130439" t="s">
        <v>3706</v>
      </c>
      <c r="F130439" t="s">
        <v>16411</v>
      </c>
      <c r="J130439">
        <v>45132.800000000003</v>
      </c>
      <c r="K130439">
        <v>45167</v>
      </c>
    </row>
    <row r="130440" spans="2:11" hidden="1" x14ac:dyDescent="0.35">
      <c r="B130440" t="s">
        <v>3075</v>
      </c>
      <c r="C130440" t="s">
        <v>375</v>
      </c>
      <c r="D130440" t="s">
        <v>16393</v>
      </c>
      <c r="E130440" t="s">
        <v>29209</v>
      </c>
      <c r="F130440" t="s">
        <v>16417</v>
      </c>
      <c r="J130440">
        <v>39389.26</v>
      </c>
      <c r="K130440">
        <v>39419</v>
      </c>
    </row>
    <row r="130441" spans="2:11" hidden="1" x14ac:dyDescent="0.35">
      <c r="B130441" t="s">
        <v>46</v>
      </c>
      <c r="C130441" t="s">
        <v>42</v>
      </c>
      <c r="D130441" t="s">
        <v>16393</v>
      </c>
      <c r="E130441" t="s">
        <v>29194</v>
      </c>
      <c r="F130441" t="s">
        <v>16883</v>
      </c>
      <c r="J130441">
        <v>37334.949999999997</v>
      </c>
      <c r="K130441">
        <v>32292</v>
      </c>
    </row>
    <row r="130442" spans="2:11" hidden="1" x14ac:dyDescent="0.35">
      <c r="B130442" t="s">
        <v>17390</v>
      </c>
      <c r="D130442" t="s">
        <v>16393</v>
      </c>
      <c r="E130442" t="s">
        <v>29185</v>
      </c>
      <c r="F130442" t="s">
        <v>24719</v>
      </c>
      <c r="J130442">
        <v>42463.94</v>
      </c>
      <c r="K130442">
        <v>36399</v>
      </c>
    </row>
    <row r="130443" spans="2:11" hidden="1" x14ac:dyDescent="0.35">
      <c r="B130443" t="s">
        <v>674</v>
      </c>
      <c r="C130443" t="s">
        <v>112</v>
      </c>
      <c r="D130443" t="s">
        <v>16393</v>
      </c>
      <c r="E130443" t="s">
        <v>29209</v>
      </c>
      <c r="F130443" t="s">
        <v>30273</v>
      </c>
      <c r="J130443">
        <v>27364.01</v>
      </c>
      <c r="K130443">
        <v>29638</v>
      </c>
    </row>
    <row r="130444" spans="2:11" hidden="1" x14ac:dyDescent="0.35">
      <c r="B130444" t="s">
        <v>30274</v>
      </c>
      <c r="C130444" t="s">
        <v>42</v>
      </c>
      <c r="D130444" t="s">
        <v>16393</v>
      </c>
      <c r="E130444" t="s">
        <v>29188</v>
      </c>
      <c r="F130444" t="s">
        <v>29705</v>
      </c>
      <c r="J130444">
        <v>45995.9</v>
      </c>
      <c r="K130444">
        <v>43855</v>
      </c>
    </row>
    <row r="130445" spans="2:11" hidden="1" x14ac:dyDescent="0.35">
      <c r="B130445" t="s">
        <v>212</v>
      </c>
      <c r="C130445" t="s">
        <v>47</v>
      </c>
      <c r="D130445" t="s">
        <v>16393</v>
      </c>
      <c r="E130445" t="s">
        <v>25971</v>
      </c>
      <c r="F130445" t="s">
        <v>5738</v>
      </c>
      <c r="J130445">
        <v>108163.11</v>
      </c>
      <c r="K130445">
        <v>107560</v>
      </c>
    </row>
    <row r="130446" spans="2:11" hidden="1" x14ac:dyDescent="0.35">
      <c r="B130446" t="s">
        <v>6051</v>
      </c>
      <c r="C130446" t="s">
        <v>107</v>
      </c>
      <c r="D130446" t="s">
        <v>18251</v>
      </c>
      <c r="E130446" t="s">
        <v>26003</v>
      </c>
      <c r="F130446" t="s">
        <v>666</v>
      </c>
      <c r="J130446">
        <v>92937.35</v>
      </c>
      <c r="K130446">
        <v>104500</v>
      </c>
    </row>
    <row r="130447" spans="2:11" hidden="1" x14ac:dyDescent="0.35">
      <c r="B130447" t="s">
        <v>551</v>
      </c>
      <c r="D130447" t="s">
        <v>16418</v>
      </c>
      <c r="E130447" t="s">
        <v>29206</v>
      </c>
      <c r="F130447" t="s">
        <v>8543</v>
      </c>
      <c r="J130447">
        <v>11624</v>
      </c>
      <c r="K130447">
        <v>66560</v>
      </c>
    </row>
    <row r="130448" spans="2:11" hidden="1" x14ac:dyDescent="0.35">
      <c r="B130448" t="s">
        <v>22077</v>
      </c>
      <c r="C130448" t="s">
        <v>21</v>
      </c>
      <c r="D130448" t="s">
        <v>16421</v>
      </c>
      <c r="E130448" t="s">
        <v>27947</v>
      </c>
      <c r="F130448" t="s">
        <v>28043</v>
      </c>
      <c r="J130448">
        <v>63007.18</v>
      </c>
      <c r="K130448">
        <v>54344</v>
      </c>
    </row>
    <row r="130449" spans="2:11" hidden="1" x14ac:dyDescent="0.35">
      <c r="B130449" t="s">
        <v>21943</v>
      </c>
      <c r="C130449" t="s">
        <v>47</v>
      </c>
      <c r="D130449" t="s">
        <v>21942</v>
      </c>
      <c r="E130449" t="s">
        <v>29212</v>
      </c>
      <c r="F130449" t="s">
        <v>19357</v>
      </c>
      <c r="J130449">
        <v>9717.5300000000007</v>
      </c>
      <c r="K130449">
        <v>29638</v>
      </c>
    </row>
    <row r="130450" spans="2:11" hidden="1" x14ac:dyDescent="0.35">
      <c r="B130450" t="s">
        <v>2919</v>
      </c>
      <c r="D130450" t="s">
        <v>16427</v>
      </c>
      <c r="E130450" t="s">
        <v>25960</v>
      </c>
      <c r="F130450" t="s">
        <v>29442</v>
      </c>
      <c r="J130450">
        <v>94130.14</v>
      </c>
      <c r="K130450">
        <v>93840</v>
      </c>
    </row>
    <row r="130451" spans="2:11" hidden="1" x14ac:dyDescent="0.35">
      <c r="B130451" t="s">
        <v>1220</v>
      </c>
      <c r="C130451" t="s">
        <v>112</v>
      </c>
      <c r="D130451" t="s">
        <v>16427</v>
      </c>
      <c r="E130451" t="s">
        <v>27861</v>
      </c>
      <c r="F130451" t="s">
        <v>27894</v>
      </c>
      <c r="J130451">
        <v>34323.08</v>
      </c>
      <c r="K130451">
        <v>32734</v>
      </c>
    </row>
    <row r="130452" spans="2:11" hidden="1" x14ac:dyDescent="0.35">
      <c r="B130452" t="s">
        <v>8457</v>
      </c>
      <c r="C130452" t="s">
        <v>42</v>
      </c>
      <c r="D130452" t="s">
        <v>16427</v>
      </c>
      <c r="E130452" t="s">
        <v>29308</v>
      </c>
      <c r="F130452" t="s">
        <v>29597</v>
      </c>
      <c r="J130452">
        <v>65250.01</v>
      </c>
      <c r="K130452">
        <v>65300</v>
      </c>
    </row>
    <row r="130453" spans="2:11" hidden="1" x14ac:dyDescent="0.35">
      <c r="B130453" t="s">
        <v>3095</v>
      </c>
      <c r="C130453" t="s">
        <v>42</v>
      </c>
      <c r="D130453" t="s">
        <v>16427</v>
      </c>
      <c r="E130453" t="s">
        <v>29420</v>
      </c>
      <c r="F130453" t="s">
        <v>15975</v>
      </c>
      <c r="J130453">
        <v>59052.57</v>
      </c>
      <c r="K130453">
        <v>52455</v>
      </c>
    </row>
    <row r="130454" spans="2:11" hidden="1" x14ac:dyDescent="0.35">
      <c r="B130454" t="s">
        <v>16428</v>
      </c>
      <c r="C130454" t="s">
        <v>112</v>
      </c>
      <c r="D130454" t="s">
        <v>16427</v>
      </c>
      <c r="E130454" t="s">
        <v>28927</v>
      </c>
      <c r="F130454" t="s">
        <v>1749</v>
      </c>
      <c r="J130454">
        <v>55170.6</v>
      </c>
      <c r="K130454">
        <v>61146</v>
      </c>
    </row>
    <row r="130455" spans="2:11" hidden="1" x14ac:dyDescent="0.35">
      <c r="B130455" t="s">
        <v>1423</v>
      </c>
      <c r="C130455" t="s">
        <v>375</v>
      </c>
      <c r="D130455" t="s">
        <v>16291</v>
      </c>
      <c r="E130455" t="s">
        <v>27864</v>
      </c>
      <c r="F130455" t="s">
        <v>27475</v>
      </c>
      <c r="J130455">
        <v>66660.5</v>
      </c>
      <c r="K130455">
        <v>64431</v>
      </c>
    </row>
    <row r="130456" spans="2:11" hidden="1" x14ac:dyDescent="0.35">
      <c r="B130456" t="s">
        <v>119</v>
      </c>
      <c r="C130456" t="s">
        <v>21</v>
      </c>
      <c r="D130456" t="s">
        <v>16427</v>
      </c>
      <c r="E130456" t="s">
        <v>28055</v>
      </c>
      <c r="F130456" t="s">
        <v>2374</v>
      </c>
      <c r="J130456">
        <v>45595.44</v>
      </c>
      <c r="K130456">
        <v>33680</v>
      </c>
    </row>
    <row r="130457" spans="2:11" hidden="1" x14ac:dyDescent="0.35">
      <c r="B130457" t="s">
        <v>3484</v>
      </c>
      <c r="D130457" t="s">
        <v>21946</v>
      </c>
      <c r="E130457" t="s">
        <v>29440</v>
      </c>
      <c r="F130457" t="s">
        <v>19416</v>
      </c>
      <c r="J130457">
        <v>45356.480000000003</v>
      </c>
      <c r="K130457">
        <v>45044</v>
      </c>
    </row>
    <row r="130458" spans="2:11" hidden="1" x14ac:dyDescent="0.35">
      <c r="B130458" t="s">
        <v>3323</v>
      </c>
      <c r="C130458" t="s">
        <v>8</v>
      </c>
      <c r="D130458" t="s">
        <v>30285</v>
      </c>
      <c r="E130458" t="s">
        <v>23651</v>
      </c>
      <c r="F130458" t="s">
        <v>30152</v>
      </c>
      <c r="J130458">
        <v>42798.11</v>
      </c>
      <c r="K130458">
        <v>40933</v>
      </c>
    </row>
    <row r="130459" spans="2:11" hidden="1" x14ac:dyDescent="0.35">
      <c r="B130459" t="s">
        <v>846</v>
      </c>
      <c r="D130459" t="s">
        <v>26576</v>
      </c>
      <c r="E130459" t="s">
        <v>29206</v>
      </c>
      <c r="F130459" t="s">
        <v>28075</v>
      </c>
      <c r="J130459">
        <v>12167.68</v>
      </c>
      <c r="K130459">
        <v>66560</v>
      </c>
    </row>
    <row r="130460" spans="2:11" hidden="1" x14ac:dyDescent="0.35">
      <c r="B130460" t="s">
        <v>3025</v>
      </c>
      <c r="C130460" t="s">
        <v>38</v>
      </c>
      <c r="D130460" t="s">
        <v>26576</v>
      </c>
      <c r="E130460" t="s">
        <v>27858</v>
      </c>
      <c r="F130460" t="s">
        <v>26052</v>
      </c>
      <c r="J130460">
        <v>75366.91</v>
      </c>
      <c r="K130460">
        <v>73999</v>
      </c>
    </row>
    <row r="130461" spans="2:11" hidden="1" x14ac:dyDescent="0.35">
      <c r="B130461" t="s">
        <v>3830</v>
      </c>
      <c r="C130461" t="s">
        <v>124</v>
      </c>
      <c r="D130461" t="s">
        <v>31509</v>
      </c>
      <c r="E130461" t="s">
        <v>29526</v>
      </c>
      <c r="F130461" t="s">
        <v>31103</v>
      </c>
      <c r="J130461">
        <v>13701.23</v>
      </c>
      <c r="K130461">
        <v>89058</v>
      </c>
    </row>
    <row r="130462" spans="2:11" hidden="1" x14ac:dyDescent="0.35">
      <c r="B130462" t="s">
        <v>4610</v>
      </c>
      <c r="C130462" t="s">
        <v>47</v>
      </c>
      <c r="D130462" t="s">
        <v>16430</v>
      </c>
      <c r="E130462" t="s">
        <v>26577</v>
      </c>
      <c r="F130462" t="s">
        <v>16431</v>
      </c>
      <c r="J130462">
        <v>92446.01</v>
      </c>
      <c r="K130462">
        <v>97277</v>
      </c>
    </row>
    <row r="130463" spans="2:11" hidden="1" x14ac:dyDescent="0.35">
      <c r="B130463" t="s">
        <v>21947</v>
      </c>
      <c r="D130463" t="s">
        <v>21948</v>
      </c>
      <c r="E130463" t="s">
        <v>27864</v>
      </c>
      <c r="F130463" t="s">
        <v>19766</v>
      </c>
      <c r="J130463">
        <v>98375.56</v>
      </c>
      <c r="K130463">
        <v>75806</v>
      </c>
    </row>
    <row r="130464" spans="2:11" hidden="1" x14ac:dyDescent="0.35">
      <c r="B130464" t="s">
        <v>331</v>
      </c>
      <c r="C130464" t="s">
        <v>197</v>
      </c>
      <c r="D130464" t="s">
        <v>16433</v>
      </c>
      <c r="E130464" t="s">
        <v>29341</v>
      </c>
      <c r="F130464" t="s">
        <v>8977</v>
      </c>
      <c r="J130464">
        <v>55198.43</v>
      </c>
      <c r="K130464">
        <v>47746</v>
      </c>
    </row>
    <row r="130465" spans="2:11" hidden="1" x14ac:dyDescent="0.35">
      <c r="B130465" t="s">
        <v>674</v>
      </c>
      <c r="C130465" t="s">
        <v>927</v>
      </c>
      <c r="D130465" t="s">
        <v>16291</v>
      </c>
      <c r="E130465" t="s">
        <v>26044</v>
      </c>
      <c r="F130465" t="s">
        <v>729</v>
      </c>
      <c r="J130465">
        <v>116349.75999999999</v>
      </c>
      <c r="K130465">
        <v>120200</v>
      </c>
    </row>
    <row r="130466" spans="2:11" hidden="1" x14ac:dyDescent="0.35">
      <c r="B130466" t="s">
        <v>13911</v>
      </c>
      <c r="C130466" t="s">
        <v>139</v>
      </c>
      <c r="D130466" t="s">
        <v>16140</v>
      </c>
      <c r="E130466" t="s">
        <v>26095</v>
      </c>
      <c r="F130466" t="s">
        <v>27093</v>
      </c>
      <c r="J130466">
        <v>65901.039999999994</v>
      </c>
      <c r="K130466">
        <v>49046</v>
      </c>
    </row>
    <row r="130467" spans="2:11" hidden="1" x14ac:dyDescent="0.35">
      <c r="B130467" t="s">
        <v>4181</v>
      </c>
      <c r="C130467" t="s">
        <v>42</v>
      </c>
      <c r="D130467" t="s">
        <v>16050</v>
      </c>
      <c r="E130467" t="s">
        <v>29217</v>
      </c>
      <c r="F130467" t="s">
        <v>14673</v>
      </c>
      <c r="J130467">
        <v>66558.039999999994</v>
      </c>
      <c r="K130467">
        <v>65847</v>
      </c>
    </row>
    <row r="130468" spans="2:11" hidden="1" x14ac:dyDescent="0.35">
      <c r="B130468" t="s">
        <v>339</v>
      </c>
      <c r="C130468" t="s">
        <v>14</v>
      </c>
      <c r="D130468" t="s">
        <v>16235</v>
      </c>
      <c r="E130468" t="s">
        <v>26044</v>
      </c>
      <c r="F130468" t="s">
        <v>16236</v>
      </c>
      <c r="J130468">
        <v>131024.18</v>
      </c>
      <c r="K130468">
        <v>131125</v>
      </c>
    </row>
    <row r="130469" spans="2:11" hidden="1" x14ac:dyDescent="0.35">
      <c r="B130469" t="s">
        <v>888</v>
      </c>
      <c r="C130469" t="s">
        <v>47</v>
      </c>
      <c r="D130469" t="s">
        <v>16237</v>
      </c>
      <c r="E130469" t="s">
        <v>29586</v>
      </c>
      <c r="F130469" t="s">
        <v>628</v>
      </c>
      <c r="J130469">
        <v>74378.460000000006</v>
      </c>
      <c r="K130469">
        <v>74025</v>
      </c>
    </row>
    <row r="130470" spans="2:11" hidden="1" x14ac:dyDescent="0.35">
      <c r="B130470" t="s">
        <v>16150</v>
      </c>
      <c r="C130470" t="s">
        <v>42</v>
      </c>
      <c r="D130470" t="s">
        <v>16151</v>
      </c>
      <c r="E130470" t="s">
        <v>29292</v>
      </c>
      <c r="F130470" t="s">
        <v>2374</v>
      </c>
      <c r="J130470">
        <v>64709.48</v>
      </c>
      <c r="K130470">
        <v>60377</v>
      </c>
    </row>
    <row r="130471" spans="2:11" hidden="1" x14ac:dyDescent="0.35">
      <c r="B130471" t="s">
        <v>1423</v>
      </c>
      <c r="C130471" t="s">
        <v>149</v>
      </c>
      <c r="D130471" t="s">
        <v>16238</v>
      </c>
      <c r="E130471" t="s">
        <v>27864</v>
      </c>
      <c r="F130471" t="s">
        <v>4816</v>
      </c>
      <c r="J130471">
        <v>114699.93</v>
      </c>
      <c r="K130471">
        <v>87151</v>
      </c>
    </row>
    <row r="130472" spans="2:11" hidden="1" x14ac:dyDescent="0.35">
      <c r="B130472" t="s">
        <v>1858</v>
      </c>
      <c r="D130472" t="s">
        <v>16153</v>
      </c>
      <c r="E130472" t="s">
        <v>27920</v>
      </c>
      <c r="F130472" t="s">
        <v>2606</v>
      </c>
      <c r="J130472">
        <v>54918.8</v>
      </c>
      <c r="K130472">
        <v>48260</v>
      </c>
    </row>
    <row r="130473" spans="2:11" hidden="1" x14ac:dyDescent="0.35">
      <c r="B130473" t="s">
        <v>339</v>
      </c>
      <c r="C130473" t="s">
        <v>32</v>
      </c>
      <c r="D130473" t="s">
        <v>16733</v>
      </c>
      <c r="E130473" t="s">
        <v>23555</v>
      </c>
      <c r="F130473" t="s">
        <v>16734</v>
      </c>
      <c r="J130473">
        <v>84080.91</v>
      </c>
      <c r="K130473">
        <v>82620</v>
      </c>
    </row>
    <row r="130474" spans="2:11" hidden="1" x14ac:dyDescent="0.35">
      <c r="B130474" t="s">
        <v>997</v>
      </c>
      <c r="C130474" t="s">
        <v>42</v>
      </c>
      <c r="D130474" t="s">
        <v>16239</v>
      </c>
      <c r="E130474" t="s">
        <v>30247</v>
      </c>
      <c r="F130474" t="s">
        <v>10942</v>
      </c>
      <c r="J130474">
        <v>57277.83</v>
      </c>
      <c r="K130474">
        <v>56161</v>
      </c>
    </row>
    <row r="130475" spans="2:11" hidden="1" x14ac:dyDescent="0.35">
      <c r="B130475" t="s">
        <v>1958</v>
      </c>
      <c r="C130475" t="s">
        <v>112</v>
      </c>
      <c r="D130475" t="s">
        <v>16435</v>
      </c>
      <c r="E130475" t="s">
        <v>29468</v>
      </c>
      <c r="F130475" t="s">
        <v>24016</v>
      </c>
      <c r="J130475">
        <v>14610.56</v>
      </c>
      <c r="K130475">
        <v>32131</v>
      </c>
    </row>
    <row r="130476" spans="2:11" hidden="1" x14ac:dyDescent="0.35">
      <c r="B130476" t="s">
        <v>1241</v>
      </c>
      <c r="C130476" t="s">
        <v>38</v>
      </c>
      <c r="D130476" t="s">
        <v>16153</v>
      </c>
      <c r="E130476" t="s">
        <v>27852</v>
      </c>
      <c r="F130476" t="s">
        <v>5340</v>
      </c>
      <c r="J130476">
        <v>89616.87</v>
      </c>
      <c r="K130476">
        <v>89587</v>
      </c>
    </row>
    <row r="130477" spans="2:11" hidden="1" x14ac:dyDescent="0.35">
      <c r="B130477" t="s">
        <v>138</v>
      </c>
      <c r="C130477" t="s">
        <v>375</v>
      </c>
      <c r="D130477" t="s">
        <v>16741</v>
      </c>
      <c r="E130477" t="s">
        <v>27858</v>
      </c>
      <c r="F130477" t="s">
        <v>20025</v>
      </c>
      <c r="J130477">
        <v>87920.06</v>
      </c>
      <c r="K130477">
        <v>74737</v>
      </c>
    </row>
    <row r="130478" spans="2:11" hidden="1" x14ac:dyDescent="0.35">
      <c r="B130478" t="s">
        <v>220</v>
      </c>
      <c r="C130478" t="s">
        <v>134</v>
      </c>
      <c r="D130478" t="s">
        <v>28650</v>
      </c>
      <c r="E130478" t="s">
        <v>27864</v>
      </c>
      <c r="F130478" t="s">
        <v>28292</v>
      </c>
      <c r="J130478">
        <v>56909.9</v>
      </c>
      <c r="K130478">
        <v>54454</v>
      </c>
    </row>
    <row r="130479" spans="2:11" hidden="1" x14ac:dyDescent="0.35">
      <c r="B130479" t="s">
        <v>1149</v>
      </c>
      <c r="C130479" t="s">
        <v>134</v>
      </c>
      <c r="D130479" t="s">
        <v>16440</v>
      </c>
      <c r="E130479" t="s">
        <v>29268</v>
      </c>
      <c r="F130479" t="s">
        <v>14823</v>
      </c>
      <c r="J130479">
        <v>119788.09</v>
      </c>
      <c r="K130479">
        <v>94635</v>
      </c>
    </row>
    <row r="130480" spans="2:11" hidden="1" x14ac:dyDescent="0.35">
      <c r="B130480" t="s">
        <v>11064</v>
      </c>
      <c r="C130480" t="s">
        <v>297</v>
      </c>
      <c r="D130480" t="s">
        <v>16123</v>
      </c>
      <c r="E130480" t="s">
        <v>23460</v>
      </c>
      <c r="F130480" t="s">
        <v>2275</v>
      </c>
      <c r="J130480">
        <v>102061.47</v>
      </c>
      <c r="K130480">
        <v>84065</v>
      </c>
    </row>
    <row r="130481" spans="2:11" hidden="1" x14ac:dyDescent="0.35">
      <c r="B130481" t="s">
        <v>1281</v>
      </c>
      <c r="C130481" t="s">
        <v>21</v>
      </c>
      <c r="D130481" t="s">
        <v>16153</v>
      </c>
      <c r="E130481" t="s">
        <v>23327</v>
      </c>
      <c r="F130481" t="s">
        <v>718</v>
      </c>
      <c r="J130481">
        <v>93354.95</v>
      </c>
      <c r="K130481">
        <v>81700</v>
      </c>
    </row>
    <row r="130482" spans="2:11" hidden="1" x14ac:dyDescent="0.35">
      <c r="B130482" t="s">
        <v>770</v>
      </c>
      <c r="C130482" t="s">
        <v>124</v>
      </c>
      <c r="D130482" t="s">
        <v>16741</v>
      </c>
      <c r="E130482" t="s">
        <v>30138</v>
      </c>
      <c r="F130482" t="s">
        <v>4782</v>
      </c>
      <c r="J130482">
        <v>54381.09</v>
      </c>
      <c r="K130482">
        <v>54728</v>
      </c>
    </row>
    <row r="130483" spans="2:11" hidden="1" x14ac:dyDescent="0.35">
      <c r="B130483" t="s">
        <v>536</v>
      </c>
      <c r="C130483" t="s">
        <v>427</v>
      </c>
      <c r="D130483" t="s">
        <v>16240</v>
      </c>
      <c r="E130483" t="s">
        <v>28488</v>
      </c>
      <c r="F130483" t="s">
        <v>2246</v>
      </c>
      <c r="J130483">
        <v>167022.95000000001</v>
      </c>
      <c r="K130483">
        <v>82668</v>
      </c>
    </row>
    <row r="130484" spans="2:11" hidden="1" x14ac:dyDescent="0.35">
      <c r="B130484" t="s">
        <v>667</v>
      </c>
      <c r="C130484" t="s">
        <v>297</v>
      </c>
      <c r="D130484" t="s">
        <v>16445</v>
      </c>
      <c r="E130484" t="s">
        <v>27852</v>
      </c>
      <c r="F130484" t="s">
        <v>1020</v>
      </c>
      <c r="J130484">
        <v>131201.67000000001</v>
      </c>
      <c r="K130484">
        <v>95097</v>
      </c>
    </row>
    <row r="130485" spans="2:11" hidden="1" x14ac:dyDescent="0.35">
      <c r="B130485" t="s">
        <v>1840</v>
      </c>
      <c r="C130485" t="s">
        <v>47</v>
      </c>
      <c r="D130485" t="s">
        <v>16123</v>
      </c>
      <c r="E130485" t="s">
        <v>29812</v>
      </c>
      <c r="F130485" t="s">
        <v>525</v>
      </c>
      <c r="J130485">
        <v>104629.94</v>
      </c>
      <c r="K130485">
        <v>84177</v>
      </c>
    </row>
    <row r="130486" spans="2:11" hidden="1" x14ac:dyDescent="0.35">
      <c r="B130486" t="s">
        <v>7761</v>
      </c>
      <c r="C130486" t="s">
        <v>42</v>
      </c>
      <c r="D130486" t="s">
        <v>16155</v>
      </c>
      <c r="E130486" t="s">
        <v>29409</v>
      </c>
      <c r="F130486" t="s">
        <v>544</v>
      </c>
      <c r="J130486">
        <v>41058.230000000003</v>
      </c>
      <c r="K130486">
        <v>37401</v>
      </c>
    </row>
    <row r="130487" spans="2:11" hidden="1" x14ac:dyDescent="0.35">
      <c r="B130487" t="s">
        <v>2561</v>
      </c>
      <c r="C130487" t="s">
        <v>8</v>
      </c>
      <c r="D130487" t="s">
        <v>16742</v>
      </c>
      <c r="E130487" t="s">
        <v>23523</v>
      </c>
      <c r="F130487" t="s">
        <v>3657</v>
      </c>
      <c r="J130487">
        <v>145943.13</v>
      </c>
      <c r="K130487">
        <v>123642</v>
      </c>
    </row>
    <row r="130488" spans="2:11" hidden="1" x14ac:dyDescent="0.35">
      <c r="B130488" t="s">
        <v>2052</v>
      </c>
      <c r="C130488" t="s">
        <v>21</v>
      </c>
      <c r="D130488" t="s">
        <v>16241</v>
      </c>
      <c r="E130488" t="s">
        <v>30246</v>
      </c>
      <c r="F130488" t="s">
        <v>13256</v>
      </c>
      <c r="J130488">
        <v>76064.28</v>
      </c>
      <c r="K130488">
        <v>66537</v>
      </c>
    </row>
    <row r="130489" spans="2:11" hidden="1" x14ac:dyDescent="0.35">
      <c r="B130489" t="s">
        <v>510</v>
      </c>
      <c r="C130489" t="s">
        <v>42</v>
      </c>
      <c r="D130489" t="s">
        <v>16446</v>
      </c>
      <c r="E130489" t="s">
        <v>27864</v>
      </c>
      <c r="F130489" t="s">
        <v>11258</v>
      </c>
      <c r="J130489">
        <v>95162.17</v>
      </c>
      <c r="K130489">
        <v>79544</v>
      </c>
    </row>
    <row r="130490" spans="2:11" hidden="1" x14ac:dyDescent="0.35">
      <c r="B130490" t="s">
        <v>2168</v>
      </c>
      <c r="C130490" t="s">
        <v>42</v>
      </c>
      <c r="D130490" t="s">
        <v>16192</v>
      </c>
      <c r="E130490" t="s">
        <v>27947</v>
      </c>
      <c r="F130490" t="s">
        <v>525</v>
      </c>
      <c r="J130490">
        <v>89861.42</v>
      </c>
      <c r="K130490">
        <v>78265</v>
      </c>
    </row>
    <row r="130491" spans="2:11" hidden="1" x14ac:dyDescent="0.35">
      <c r="B130491" t="s">
        <v>705</v>
      </c>
      <c r="C130491" t="s">
        <v>14</v>
      </c>
      <c r="D130491" t="s">
        <v>24709</v>
      </c>
      <c r="E130491" t="s">
        <v>27934</v>
      </c>
      <c r="F130491" t="s">
        <v>23794</v>
      </c>
      <c r="J130491">
        <v>48401.42</v>
      </c>
      <c r="K130491">
        <v>37723</v>
      </c>
    </row>
    <row r="130492" spans="2:11" hidden="1" x14ac:dyDescent="0.35">
      <c r="B130492" t="s">
        <v>16743</v>
      </c>
      <c r="D130492" t="s">
        <v>16744</v>
      </c>
      <c r="E130492" t="s">
        <v>29319</v>
      </c>
      <c r="F130492" t="s">
        <v>3289</v>
      </c>
      <c r="J130492">
        <v>55549.94</v>
      </c>
      <c r="K130492">
        <v>52456</v>
      </c>
    </row>
    <row r="130493" spans="2:11" hidden="1" x14ac:dyDescent="0.35">
      <c r="B130493" t="s">
        <v>401</v>
      </c>
      <c r="C130493" t="s">
        <v>21</v>
      </c>
      <c r="D130493" t="s">
        <v>16242</v>
      </c>
      <c r="E130493" t="s">
        <v>29277</v>
      </c>
      <c r="F130493" t="s">
        <v>7236</v>
      </c>
      <c r="J130493">
        <v>2821.46</v>
      </c>
      <c r="K130493">
        <v>21008</v>
      </c>
    </row>
    <row r="130494" spans="2:11" hidden="1" x14ac:dyDescent="0.35">
      <c r="B130494" t="s">
        <v>2954</v>
      </c>
      <c r="C130494" t="s">
        <v>375</v>
      </c>
      <c r="D130494" t="s">
        <v>16446</v>
      </c>
      <c r="E130494" t="s">
        <v>9639</v>
      </c>
      <c r="F130494" t="s">
        <v>16447</v>
      </c>
      <c r="J130494">
        <v>71691.28</v>
      </c>
      <c r="K130494">
        <v>66708</v>
      </c>
    </row>
    <row r="130495" spans="2:11" hidden="1" x14ac:dyDescent="0.35">
      <c r="B130495" t="s">
        <v>6218</v>
      </c>
      <c r="C130495" t="s">
        <v>21</v>
      </c>
      <c r="D130495" t="s">
        <v>16249</v>
      </c>
      <c r="E130495" t="s">
        <v>29208</v>
      </c>
      <c r="F130495" t="s">
        <v>87</v>
      </c>
      <c r="J130495">
        <v>82178.73</v>
      </c>
      <c r="K130495">
        <v>83702</v>
      </c>
    </row>
    <row r="130496" spans="2:11" hidden="1" x14ac:dyDescent="0.35">
      <c r="B130496" t="s">
        <v>408</v>
      </c>
      <c r="C130496" t="s">
        <v>927</v>
      </c>
      <c r="D130496" t="s">
        <v>16158</v>
      </c>
      <c r="E130496" t="s">
        <v>27877</v>
      </c>
      <c r="F130496" t="s">
        <v>5615</v>
      </c>
      <c r="J130496">
        <v>48993.52</v>
      </c>
      <c r="K130496">
        <v>37401</v>
      </c>
    </row>
    <row r="130497" spans="2:11" hidden="1" x14ac:dyDescent="0.35">
      <c r="B130497" t="s">
        <v>15980</v>
      </c>
      <c r="C130497" t="s">
        <v>21</v>
      </c>
      <c r="D130497" t="s">
        <v>24718</v>
      </c>
      <c r="E130497" t="s">
        <v>29971</v>
      </c>
      <c r="F130497" t="s">
        <v>1128</v>
      </c>
      <c r="J130497">
        <v>37949.839999999997</v>
      </c>
      <c r="K130497">
        <v>37512</v>
      </c>
    </row>
    <row r="130498" spans="2:11" hidden="1" x14ac:dyDescent="0.35">
      <c r="B130498" t="s">
        <v>138</v>
      </c>
      <c r="C130498" t="s">
        <v>149</v>
      </c>
      <c r="D130498" t="s">
        <v>16243</v>
      </c>
      <c r="E130498" t="s">
        <v>23351</v>
      </c>
      <c r="F130498" t="s">
        <v>1459</v>
      </c>
      <c r="J130498">
        <v>80240.66</v>
      </c>
      <c r="K130498">
        <v>69980</v>
      </c>
    </row>
    <row r="130499" spans="2:11" hidden="1" x14ac:dyDescent="0.35">
      <c r="B130499" t="s">
        <v>526</v>
      </c>
      <c r="C130499" t="s">
        <v>21</v>
      </c>
      <c r="D130499" t="s">
        <v>16448</v>
      </c>
      <c r="E130499" t="s">
        <v>29461</v>
      </c>
      <c r="F130499" t="s">
        <v>29692</v>
      </c>
      <c r="J130499">
        <v>42896.84</v>
      </c>
      <c r="K130499">
        <v>44061</v>
      </c>
    </row>
    <row r="130500" spans="2:11" hidden="1" x14ac:dyDescent="0.35">
      <c r="B130500" t="s">
        <v>473</v>
      </c>
      <c r="C130500" t="s">
        <v>297</v>
      </c>
      <c r="D130500" t="s">
        <v>16448</v>
      </c>
      <c r="E130500" t="s">
        <v>27864</v>
      </c>
      <c r="F130500" t="s">
        <v>1199</v>
      </c>
      <c r="J130500">
        <v>85174.32</v>
      </c>
      <c r="K130500">
        <v>87924</v>
      </c>
    </row>
    <row r="130501" spans="2:11" hidden="1" x14ac:dyDescent="0.35">
      <c r="B130501" t="s">
        <v>832</v>
      </c>
      <c r="C130501" t="s">
        <v>42</v>
      </c>
      <c r="D130501" t="s">
        <v>16450</v>
      </c>
      <c r="E130501" t="s">
        <v>28002</v>
      </c>
      <c r="F130501" t="s">
        <v>16399</v>
      </c>
      <c r="J130501">
        <v>70310.95</v>
      </c>
      <c r="K130501">
        <v>67737</v>
      </c>
    </row>
    <row r="130502" spans="2:11" hidden="1" x14ac:dyDescent="0.35">
      <c r="B130502" t="s">
        <v>1281</v>
      </c>
      <c r="C130502" t="s">
        <v>124</v>
      </c>
      <c r="D130502" t="s">
        <v>16451</v>
      </c>
      <c r="E130502" t="s">
        <v>27920</v>
      </c>
      <c r="F130502" t="s">
        <v>1899</v>
      </c>
      <c r="J130502">
        <v>57704.79</v>
      </c>
      <c r="K130502">
        <v>46967</v>
      </c>
    </row>
    <row r="130503" spans="2:11" hidden="1" x14ac:dyDescent="0.35">
      <c r="B130503" t="s">
        <v>1877</v>
      </c>
      <c r="C130503" t="s">
        <v>21</v>
      </c>
      <c r="D130503" t="s">
        <v>16453</v>
      </c>
      <c r="E130503" t="s">
        <v>29372</v>
      </c>
      <c r="F130503" t="s">
        <v>2157</v>
      </c>
      <c r="J130503">
        <v>58332.04</v>
      </c>
      <c r="K130503">
        <v>49553</v>
      </c>
    </row>
    <row r="130504" spans="2:11" hidden="1" x14ac:dyDescent="0.35">
      <c r="B130504" t="s">
        <v>21950</v>
      </c>
      <c r="C130504" t="s">
        <v>4060</v>
      </c>
      <c r="D130504" t="s">
        <v>21951</v>
      </c>
      <c r="E130504" t="s">
        <v>29526</v>
      </c>
      <c r="F130504" t="s">
        <v>19734</v>
      </c>
      <c r="J130504">
        <v>90064.88</v>
      </c>
      <c r="K130504">
        <v>90000</v>
      </c>
    </row>
    <row r="130505" spans="2:11" hidden="1" x14ac:dyDescent="0.35">
      <c r="B130505" t="s">
        <v>408</v>
      </c>
      <c r="C130505" t="s">
        <v>427</v>
      </c>
      <c r="D130505" t="s">
        <v>31510</v>
      </c>
      <c r="E130505" t="s">
        <v>29331</v>
      </c>
      <c r="F130505" t="s">
        <v>31025</v>
      </c>
      <c r="J130505">
        <v>0</v>
      </c>
      <c r="K130505">
        <v>31389</v>
      </c>
    </row>
    <row r="130506" spans="2:11" hidden="1" x14ac:dyDescent="0.35">
      <c r="B130506" t="s">
        <v>21900</v>
      </c>
      <c r="C130506" t="s">
        <v>47</v>
      </c>
      <c r="D130506" t="s">
        <v>21901</v>
      </c>
      <c r="E130506" t="s">
        <v>27864</v>
      </c>
      <c r="F130506" t="s">
        <v>19766</v>
      </c>
      <c r="J130506">
        <v>108613.65</v>
      </c>
      <c r="K130506">
        <v>75806</v>
      </c>
    </row>
    <row r="130507" spans="2:11" hidden="1" x14ac:dyDescent="0.35">
      <c r="B130507" t="s">
        <v>459</v>
      </c>
      <c r="C130507" t="s">
        <v>14</v>
      </c>
      <c r="D130507" t="s">
        <v>16458</v>
      </c>
      <c r="E130507" t="s">
        <v>23366</v>
      </c>
      <c r="F130507" t="s">
        <v>1381</v>
      </c>
      <c r="J130507">
        <v>134472.4</v>
      </c>
      <c r="K130507">
        <v>107227</v>
      </c>
    </row>
    <row r="130508" spans="2:11" hidden="1" x14ac:dyDescent="0.35">
      <c r="B130508" t="s">
        <v>1682</v>
      </c>
      <c r="C130508" t="s">
        <v>134</v>
      </c>
      <c r="D130508" t="s">
        <v>31511</v>
      </c>
      <c r="E130508" t="s">
        <v>27856</v>
      </c>
      <c r="F130508" t="s">
        <v>31512</v>
      </c>
      <c r="K130508">
        <v>53512</v>
      </c>
    </row>
    <row r="130509" spans="2:11" hidden="1" x14ac:dyDescent="0.35">
      <c r="B130509" t="s">
        <v>301</v>
      </c>
      <c r="C130509" t="s">
        <v>32</v>
      </c>
      <c r="D130509" t="s">
        <v>16467</v>
      </c>
      <c r="E130509" t="s">
        <v>27864</v>
      </c>
      <c r="F130509" t="s">
        <v>4219</v>
      </c>
      <c r="J130509">
        <v>145238.42000000001</v>
      </c>
      <c r="K130509">
        <v>78044</v>
      </c>
    </row>
    <row r="130510" spans="2:11" hidden="1" x14ac:dyDescent="0.35">
      <c r="B130510" t="s">
        <v>1107</v>
      </c>
      <c r="C130510" t="s">
        <v>21</v>
      </c>
      <c r="D130510" t="s">
        <v>28670</v>
      </c>
      <c r="E130510" t="s">
        <v>29461</v>
      </c>
      <c r="F130510" t="s">
        <v>27944</v>
      </c>
      <c r="J130510">
        <v>43300.51</v>
      </c>
      <c r="K130510">
        <v>44061</v>
      </c>
    </row>
    <row r="130511" spans="2:11" hidden="1" x14ac:dyDescent="0.35">
      <c r="B130511" t="s">
        <v>705</v>
      </c>
      <c r="C130511" t="s">
        <v>197</v>
      </c>
      <c r="D130511" t="s">
        <v>18212</v>
      </c>
      <c r="E130511" t="s">
        <v>27864</v>
      </c>
      <c r="F130511" t="s">
        <v>17333</v>
      </c>
      <c r="J130511">
        <v>91023.58</v>
      </c>
      <c r="K130511">
        <v>72977</v>
      </c>
    </row>
    <row r="130512" spans="2:11" hidden="1" x14ac:dyDescent="0.35">
      <c r="B130512" t="s">
        <v>2521</v>
      </c>
      <c r="D130512" t="s">
        <v>16470</v>
      </c>
      <c r="E130512" t="s">
        <v>29346</v>
      </c>
      <c r="F130512" t="s">
        <v>16471</v>
      </c>
      <c r="J130512">
        <v>66900.289999999994</v>
      </c>
      <c r="K130512">
        <v>61104</v>
      </c>
    </row>
    <row r="130513" spans="2:11" hidden="1" x14ac:dyDescent="0.35">
      <c r="B130513" t="s">
        <v>642</v>
      </c>
      <c r="D130513" t="s">
        <v>27488</v>
      </c>
      <c r="E130513" t="s">
        <v>29378</v>
      </c>
      <c r="F130513" t="s">
        <v>23581</v>
      </c>
      <c r="J130513">
        <v>42162.720000000001</v>
      </c>
      <c r="K130513">
        <v>47828</v>
      </c>
    </row>
    <row r="130514" spans="2:11" hidden="1" x14ac:dyDescent="0.35">
      <c r="B130514" t="s">
        <v>3410</v>
      </c>
      <c r="C130514" t="s">
        <v>197</v>
      </c>
      <c r="D130514" t="s">
        <v>18213</v>
      </c>
      <c r="E130514" t="s">
        <v>27852</v>
      </c>
      <c r="F130514" t="s">
        <v>17215</v>
      </c>
      <c r="J130514">
        <v>98354.26</v>
      </c>
      <c r="K130514">
        <v>88715</v>
      </c>
    </row>
    <row r="130515" spans="2:11" hidden="1" x14ac:dyDescent="0.35">
      <c r="B130515" t="s">
        <v>4322</v>
      </c>
      <c r="C130515" t="s">
        <v>149</v>
      </c>
      <c r="D130515" t="s">
        <v>31513</v>
      </c>
      <c r="E130515" t="s">
        <v>27457</v>
      </c>
      <c r="F130515" t="s">
        <v>30965</v>
      </c>
      <c r="J130515">
        <v>40498.11</v>
      </c>
      <c r="K130515">
        <v>58679</v>
      </c>
    </row>
    <row r="130516" spans="2:11" hidden="1" x14ac:dyDescent="0.35">
      <c r="B130516" t="s">
        <v>1241</v>
      </c>
      <c r="C130516" t="s">
        <v>149</v>
      </c>
      <c r="D130516" t="s">
        <v>16496</v>
      </c>
      <c r="E130516" t="s">
        <v>29195</v>
      </c>
      <c r="F130516" t="s">
        <v>16497</v>
      </c>
      <c r="J130516">
        <v>62334.17</v>
      </c>
      <c r="K130516">
        <v>65042</v>
      </c>
    </row>
    <row r="130517" spans="2:11" hidden="1" x14ac:dyDescent="0.35">
      <c r="B130517" t="s">
        <v>601</v>
      </c>
      <c r="D130517" t="s">
        <v>30288</v>
      </c>
      <c r="E130517" t="s">
        <v>29184</v>
      </c>
      <c r="F130517" t="s">
        <v>28061</v>
      </c>
      <c r="J130517">
        <v>71883.94</v>
      </c>
      <c r="K130517">
        <v>71729</v>
      </c>
    </row>
    <row r="130518" spans="2:11" hidden="1" x14ac:dyDescent="0.35">
      <c r="B130518" t="s">
        <v>8851</v>
      </c>
      <c r="C130518" t="s">
        <v>14</v>
      </c>
      <c r="D130518" t="s">
        <v>16547</v>
      </c>
      <c r="E130518" t="s">
        <v>26037</v>
      </c>
      <c r="F130518" t="s">
        <v>1569</v>
      </c>
      <c r="J130518">
        <v>111451.33</v>
      </c>
      <c r="K130518">
        <v>108630</v>
      </c>
    </row>
    <row r="130519" spans="2:11" hidden="1" x14ac:dyDescent="0.35">
      <c r="B130519" t="s">
        <v>2375</v>
      </c>
      <c r="C130519" t="s">
        <v>42</v>
      </c>
      <c r="D130519" t="s">
        <v>30289</v>
      </c>
      <c r="E130519" t="s">
        <v>20583</v>
      </c>
      <c r="F130519" t="s">
        <v>313</v>
      </c>
      <c r="J130519">
        <v>64704.41</v>
      </c>
      <c r="K130519">
        <v>64505</v>
      </c>
    </row>
    <row r="130520" spans="2:11" hidden="1" x14ac:dyDescent="0.35">
      <c r="B130520" t="s">
        <v>1241</v>
      </c>
      <c r="C130520" t="s">
        <v>197</v>
      </c>
      <c r="D130520" t="s">
        <v>16562</v>
      </c>
      <c r="E130520" t="s">
        <v>23460</v>
      </c>
      <c r="F130520" t="s">
        <v>4456</v>
      </c>
      <c r="J130520">
        <v>95710.13</v>
      </c>
      <c r="K130520">
        <v>84065</v>
      </c>
    </row>
    <row r="130521" spans="2:11" hidden="1" x14ac:dyDescent="0.35">
      <c r="B130521" t="s">
        <v>3025</v>
      </c>
      <c r="C130521" t="s">
        <v>927</v>
      </c>
      <c r="D130521" t="s">
        <v>21904</v>
      </c>
      <c r="E130521" t="s">
        <v>29291</v>
      </c>
      <c r="F130521" t="s">
        <v>21905</v>
      </c>
      <c r="J130521">
        <v>35995.620000000003</v>
      </c>
      <c r="K130521">
        <v>41995</v>
      </c>
    </row>
    <row r="130522" spans="2:11" hidden="1" x14ac:dyDescent="0.35">
      <c r="B130522" t="s">
        <v>18214</v>
      </c>
      <c r="C130522" t="s">
        <v>139</v>
      </c>
      <c r="D130522" t="s">
        <v>18215</v>
      </c>
      <c r="E130522" t="s">
        <v>23351</v>
      </c>
      <c r="F130522" t="s">
        <v>16831</v>
      </c>
      <c r="J130522">
        <v>66765.05</v>
      </c>
      <c r="K130522">
        <v>67636</v>
      </c>
    </row>
    <row r="130523" spans="2:11" hidden="1" x14ac:dyDescent="0.35">
      <c r="B130523" t="s">
        <v>80</v>
      </c>
      <c r="C130523" t="s">
        <v>47</v>
      </c>
      <c r="D130523" t="s">
        <v>16628</v>
      </c>
      <c r="E130523" t="s">
        <v>24697</v>
      </c>
      <c r="F130523" t="s">
        <v>16629</v>
      </c>
      <c r="J130523">
        <v>91122.04</v>
      </c>
      <c r="K130523">
        <v>83338</v>
      </c>
    </row>
    <row r="130524" spans="2:11" hidden="1" x14ac:dyDescent="0.35">
      <c r="B130524" t="s">
        <v>997</v>
      </c>
      <c r="C130524" t="s">
        <v>112</v>
      </c>
      <c r="D130524" t="s">
        <v>16630</v>
      </c>
      <c r="E130524" t="s">
        <v>1685</v>
      </c>
      <c r="F130524" t="s">
        <v>9613</v>
      </c>
      <c r="J130524">
        <v>186883.65</v>
      </c>
      <c r="K130524">
        <v>106039</v>
      </c>
    </row>
    <row r="130525" spans="2:11" hidden="1" x14ac:dyDescent="0.35">
      <c r="B130525" t="s">
        <v>2168</v>
      </c>
      <c r="C130525" t="s">
        <v>42</v>
      </c>
      <c r="D130525" t="s">
        <v>16635</v>
      </c>
      <c r="E130525" t="s">
        <v>26182</v>
      </c>
      <c r="F130525" t="s">
        <v>2241</v>
      </c>
      <c r="J130525">
        <v>171796.59</v>
      </c>
      <c r="K130525">
        <v>170146</v>
      </c>
    </row>
    <row r="130526" spans="2:11" hidden="1" x14ac:dyDescent="0.35">
      <c r="B130526" t="s">
        <v>2852</v>
      </c>
      <c r="C130526" t="s">
        <v>375</v>
      </c>
      <c r="D130526" t="s">
        <v>16640</v>
      </c>
      <c r="E130526" t="s">
        <v>29315</v>
      </c>
      <c r="F130526" t="s">
        <v>16975</v>
      </c>
      <c r="J130526">
        <v>80552.2</v>
      </c>
      <c r="K130526">
        <v>82940</v>
      </c>
    </row>
    <row r="130527" spans="2:11" hidden="1" x14ac:dyDescent="0.35">
      <c r="B130527" t="s">
        <v>9724</v>
      </c>
      <c r="C130527" t="s">
        <v>42</v>
      </c>
      <c r="D130527" t="s">
        <v>16645</v>
      </c>
      <c r="E130527" t="s">
        <v>27864</v>
      </c>
      <c r="F130527" t="s">
        <v>8505</v>
      </c>
      <c r="J130527">
        <v>90175.9</v>
      </c>
      <c r="K130527">
        <v>81045</v>
      </c>
    </row>
    <row r="130528" spans="2:11" hidden="1" x14ac:dyDescent="0.35">
      <c r="B130528" t="s">
        <v>2014</v>
      </c>
      <c r="C130528" t="s">
        <v>124</v>
      </c>
      <c r="D130528" t="s">
        <v>26568</v>
      </c>
      <c r="E130528" t="s">
        <v>27858</v>
      </c>
      <c r="F130528" t="s">
        <v>26053</v>
      </c>
      <c r="J130528">
        <v>96456.68</v>
      </c>
      <c r="K130528">
        <v>73999</v>
      </c>
    </row>
    <row r="130529" spans="2:11" hidden="1" x14ac:dyDescent="0.35">
      <c r="B130529" t="s">
        <v>436</v>
      </c>
      <c r="C130529" t="s">
        <v>139</v>
      </c>
      <c r="D130529" t="s">
        <v>16649</v>
      </c>
      <c r="E130529" t="s">
        <v>27864</v>
      </c>
      <c r="F130529" t="s">
        <v>4584</v>
      </c>
      <c r="J130529">
        <v>103249.31</v>
      </c>
      <c r="K130529">
        <v>89466</v>
      </c>
    </row>
    <row r="130530" spans="2:11" hidden="1" x14ac:dyDescent="0.35">
      <c r="B130530" t="s">
        <v>1682</v>
      </c>
      <c r="C130530" t="s">
        <v>112</v>
      </c>
      <c r="D130530" t="s">
        <v>16695</v>
      </c>
      <c r="E130530" t="s">
        <v>23460</v>
      </c>
      <c r="F130530" t="s">
        <v>525</v>
      </c>
      <c r="J130530">
        <v>72905.570000000007</v>
      </c>
      <c r="K130530">
        <v>74419</v>
      </c>
    </row>
    <row r="130531" spans="2:11" hidden="1" x14ac:dyDescent="0.35">
      <c r="B130531" t="s">
        <v>1172</v>
      </c>
      <c r="C130531" t="s">
        <v>42</v>
      </c>
      <c r="D130531" t="s">
        <v>28671</v>
      </c>
      <c r="E130531" t="s">
        <v>27864</v>
      </c>
      <c r="F130531" t="s">
        <v>28672</v>
      </c>
      <c r="J130531">
        <v>69642.350000000006</v>
      </c>
      <c r="K130531">
        <v>54454</v>
      </c>
    </row>
    <row r="130532" spans="2:11" hidden="1" x14ac:dyDescent="0.35">
      <c r="B130532" t="s">
        <v>540</v>
      </c>
      <c r="C130532" t="s">
        <v>47</v>
      </c>
      <c r="D130532" t="s">
        <v>18279</v>
      </c>
      <c r="E130532" t="s">
        <v>27954</v>
      </c>
      <c r="F130532" t="s">
        <v>17448</v>
      </c>
      <c r="J130532">
        <v>66180.759999999995</v>
      </c>
      <c r="K130532">
        <v>66352</v>
      </c>
    </row>
    <row r="130533" spans="2:11" hidden="1" x14ac:dyDescent="0.35">
      <c r="B130533" t="s">
        <v>20206</v>
      </c>
      <c r="C130533" t="s">
        <v>107</v>
      </c>
      <c r="D130533" t="s">
        <v>24713</v>
      </c>
      <c r="E130533" t="s">
        <v>26240</v>
      </c>
      <c r="F130533" t="s">
        <v>23577</v>
      </c>
      <c r="J130533">
        <v>57381.27</v>
      </c>
      <c r="K130533">
        <v>51708</v>
      </c>
    </row>
    <row r="130534" spans="2:11" hidden="1" x14ac:dyDescent="0.35">
      <c r="B130534" t="s">
        <v>759</v>
      </c>
      <c r="C130534" t="s">
        <v>107</v>
      </c>
      <c r="D130534" t="s">
        <v>16706</v>
      </c>
      <c r="E130534" t="s">
        <v>29643</v>
      </c>
      <c r="F130534" t="s">
        <v>2762</v>
      </c>
      <c r="J130534">
        <v>63758.94</v>
      </c>
      <c r="K130534">
        <v>63065</v>
      </c>
    </row>
    <row r="130535" spans="2:11" hidden="1" x14ac:dyDescent="0.35">
      <c r="B130535" t="s">
        <v>25743</v>
      </c>
      <c r="D130535" t="s">
        <v>31514</v>
      </c>
      <c r="E130535" t="s">
        <v>29487</v>
      </c>
      <c r="F130535" t="s">
        <v>31015</v>
      </c>
      <c r="K130535">
        <v>21008</v>
      </c>
    </row>
    <row r="130536" spans="2:11" hidden="1" x14ac:dyDescent="0.35">
      <c r="B130536" t="s">
        <v>16278</v>
      </c>
      <c r="C130536" t="s">
        <v>47</v>
      </c>
      <c r="D130536" t="s">
        <v>16279</v>
      </c>
      <c r="E130536" t="s">
        <v>29507</v>
      </c>
      <c r="F130536" t="s">
        <v>9857</v>
      </c>
      <c r="J130536">
        <v>42622.55</v>
      </c>
      <c r="K130536">
        <v>42847</v>
      </c>
    </row>
    <row r="130537" spans="2:11" hidden="1" x14ac:dyDescent="0.35">
      <c r="B130537" t="s">
        <v>705</v>
      </c>
      <c r="C130537" t="s">
        <v>47</v>
      </c>
      <c r="D130537" t="s">
        <v>16708</v>
      </c>
      <c r="E130537" t="s">
        <v>29480</v>
      </c>
      <c r="F130537" t="s">
        <v>1146</v>
      </c>
      <c r="J130537">
        <v>42538.64</v>
      </c>
      <c r="K130537">
        <v>40042</v>
      </c>
    </row>
    <row r="130538" spans="2:11" hidden="1" x14ac:dyDescent="0.35">
      <c r="B130538" t="s">
        <v>4247</v>
      </c>
      <c r="C130538" t="s">
        <v>42</v>
      </c>
      <c r="D130538" t="s">
        <v>16712</v>
      </c>
      <c r="E130538" t="s">
        <v>27188</v>
      </c>
      <c r="F130538" t="s">
        <v>26036</v>
      </c>
      <c r="J130538">
        <v>72630.850000000006</v>
      </c>
      <c r="K130538">
        <v>59429</v>
      </c>
    </row>
    <row r="130539" spans="2:11" hidden="1" x14ac:dyDescent="0.35">
      <c r="B130539" t="s">
        <v>3949</v>
      </c>
      <c r="C130539" t="s">
        <v>197</v>
      </c>
      <c r="D130539" t="s">
        <v>27493</v>
      </c>
      <c r="E130539" t="s">
        <v>29338</v>
      </c>
      <c r="F130539" t="s">
        <v>27004</v>
      </c>
      <c r="J130539">
        <v>33646.129999999997</v>
      </c>
      <c r="K130539">
        <v>34755</v>
      </c>
    </row>
    <row r="130540" spans="2:11" hidden="1" x14ac:dyDescent="0.35">
      <c r="B130540" t="s">
        <v>473</v>
      </c>
      <c r="C130540" t="s">
        <v>149</v>
      </c>
      <c r="D130540" t="s">
        <v>24714</v>
      </c>
      <c r="E130540" t="s">
        <v>23351</v>
      </c>
      <c r="F130540" t="s">
        <v>2711</v>
      </c>
      <c r="J130540">
        <v>79889.03</v>
      </c>
      <c r="K130540">
        <v>69980</v>
      </c>
    </row>
    <row r="130541" spans="2:11" hidden="1" x14ac:dyDescent="0.35">
      <c r="B130541" t="s">
        <v>145</v>
      </c>
      <c r="C130541" t="s">
        <v>38</v>
      </c>
      <c r="D130541" t="s">
        <v>16715</v>
      </c>
      <c r="E130541" t="s">
        <v>29812</v>
      </c>
      <c r="F130541" t="s">
        <v>2100</v>
      </c>
      <c r="J130541">
        <v>86268.76</v>
      </c>
      <c r="K130541">
        <v>78721</v>
      </c>
    </row>
    <row r="130542" spans="2:11" hidden="1" x14ac:dyDescent="0.35">
      <c r="B130542" t="s">
        <v>16198</v>
      </c>
      <c r="D130542" t="s">
        <v>27494</v>
      </c>
      <c r="E130542" t="s">
        <v>29203</v>
      </c>
      <c r="F130542" t="s">
        <v>27071</v>
      </c>
      <c r="J130542">
        <v>58348.53</v>
      </c>
      <c r="K130542">
        <v>57819</v>
      </c>
    </row>
    <row r="130543" spans="2:11" hidden="1" x14ac:dyDescent="0.35">
      <c r="B130543" t="s">
        <v>4237</v>
      </c>
      <c r="C130543" t="s">
        <v>42</v>
      </c>
      <c r="D130543" t="s">
        <v>31515</v>
      </c>
      <c r="E130543" t="s">
        <v>29379</v>
      </c>
      <c r="F130543" t="s">
        <v>30931</v>
      </c>
      <c r="J130543">
        <v>4491.4799999999996</v>
      </c>
      <c r="K130543">
        <v>38926</v>
      </c>
    </row>
    <row r="130544" spans="2:11" hidden="1" x14ac:dyDescent="0.35">
      <c r="B130544" t="s">
        <v>759</v>
      </c>
      <c r="C130544" t="s">
        <v>32</v>
      </c>
      <c r="D130544" t="s">
        <v>16722</v>
      </c>
      <c r="E130544" t="s">
        <v>29947</v>
      </c>
      <c r="F130544" t="s">
        <v>16723</v>
      </c>
      <c r="J130544">
        <v>78758.55</v>
      </c>
      <c r="K130544">
        <v>77010</v>
      </c>
    </row>
    <row r="130545" spans="2:11" hidden="1" x14ac:dyDescent="0.35">
      <c r="B130545" t="s">
        <v>997</v>
      </c>
      <c r="C130545" t="s">
        <v>124</v>
      </c>
      <c r="D130545" t="s">
        <v>16245</v>
      </c>
      <c r="E130545" t="s">
        <v>27864</v>
      </c>
      <c r="F130545" t="s">
        <v>72</v>
      </c>
      <c r="J130545">
        <v>87786.08</v>
      </c>
      <c r="K130545">
        <v>80295</v>
      </c>
    </row>
    <row r="130546" spans="2:11" hidden="1" x14ac:dyDescent="0.35">
      <c r="B130546" t="s">
        <v>24656</v>
      </c>
      <c r="C130546" t="s">
        <v>42</v>
      </c>
      <c r="D130546" t="s">
        <v>24657</v>
      </c>
      <c r="E130546" t="s">
        <v>29192</v>
      </c>
      <c r="F130546" t="s">
        <v>2792</v>
      </c>
      <c r="J130546">
        <v>73506.66</v>
      </c>
      <c r="K130546">
        <v>75400</v>
      </c>
    </row>
    <row r="130547" spans="2:11" hidden="1" x14ac:dyDescent="0.35">
      <c r="B130547" t="s">
        <v>16082</v>
      </c>
      <c r="D130547" t="s">
        <v>16083</v>
      </c>
      <c r="E130547" t="s">
        <v>29362</v>
      </c>
      <c r="F130547" t="s">
        <v>16084</v>
      </c>
      <c r="J130547">
        <v>60625.14</v>
      </c>
      <c r="K130547">
        <v>60425</v>
      </c>
    </row>
    <row r="130548" spans="2:11" hidden="1" x14ac:dyDescent="0.35">
      <c r="B130548" t="s">
        <v>335</v>
      </c>
      <c r="D130548" t="s">
        <v>16085</v>
      </c>
      <c r="E130548" t="s">
        <v>27864</v>
      </c>
      <c r="F130548" t="s">
        <v>3566</v>
      </c>
      <c r="J130548">
        <v>157397.70000000001</v>
      </c>
      <c r="K130548">
        <v>92548</v>
      </c>
    </row>
    <row r="130549" spans="2:11" hidden="1" x14ac:dyDescent="0.35">
      <c r="B130549" t="s">
        <v>21838</v>
      </c>
      <c r="D130549" t="s">
        <v>21839</v>
      </c>
      <c r="E130549" t="s">
        <v>29212</v>
      </c>
      <c r="F130549" t="s">
        <v>19501</v>
      </c>
      <c r="J130549">
        <v>42102.37</v>
      </c>
      <c r="K130549">
        <v>30315</v>
      </c>
    </row>
    <row r="130550" spans="2:11" hidden="1" x14ac:dyDescent="0.35">
      <c r="B130550" t="s">
        <v>1404</v>
      </c>
      <c r="C130550" t="s">
        <v>32</v>
      </c>
      <c r="D130550" t="s">
        <v>16087</v>
      </c>
      <c r="E130550" t="s">
        <v>29390</v>
      </c>
      <c r="F130550" t="s">
        <v>1886</v>
      </c>
      <c r="J130550">
        <v>94281.66</v>
      </c>
      <c r="K130550">
        <v>83557</v>
      </c>
    </row>
    <row r="130551" spans="2:11" hidden="1" x14ac:dyDescent="0.35">
      <c r="B130551" t="s">
        <v>667</v>
      </c>
      <c r="C130551" t="s">
        <v>149</v>
      </c>
      <c r="D130551" t="s">
        <v>31516</v>
      </c>
      <c r="E130551" t="s">
        <v>27856</v>
      </c>
      <c r="F130551" t="s">
        <v>30949</v>
      </c>
      <c r="K130551">
        <v>53512</v>
      </c>
    </row>
    <row r="130552" spans="2:11" hidden="1" x14ac:dyDescent="0.35">
      <c r="B130552" t="s">
        <v>16089</v>
      </c>
      <c r="C130552" t="s">
        <v>38</v>
      </c>
      <c r="D130552" t="s">
        <v>16090</v>
      </c>
      <c r="E130552" t="s">
        <v>373</v>
      </c>
      <c r="F130552" t="s">
        <v>3037</v>
      </c>
      <c r="J130552">
        <v>46415.16</v>
      </c>
      <c r="K130552">
        <v>45920</v>
      </c>
    </row>
    <row r="130553" spans="2:11" hidden="1" x14ac:dyDescent="0.35">
      <c r="B130553" t="s">
        <v>866</v>
      </c>
      <c r="C130553" t="s">
        <v>107</v>
      </c>
      <c r="D130553" t="s">
        <v>16090</v>
      </c>
      <c r="E130553" t="s">
        <v>27864</v>
      </c>
      <c r="F130553" t="s">
        <v>2210</v>
      </c>
      <c r="J130553">
        <v>75343.789999999994</v>
      </c>
      <c r="K130553">
        <v>54454</v>
      </c>
    </row>
    <row r="130554" spans="2:11" hidden="1" x14ac:dyDescent="0.35">
      <c r="B130554" t="s">
        <v>1326</v>
      </c>
      <c r="C130554" t="s">
        <v>124</v>
      </c>
      <c r="D130554" t="s">
        <v>16090</v>
      </c>
      <c r="E130554" t="s">
        <v>23412</v>
      </c>
      <c r="F130554" t="s">
        <v>338</v>
      </c>
      <c r="J130554">
        <v>62355.53</v>
      </c>
      <c r="K130554">
        <v>67214</v>
      </c>
    </row>
    <row r="130555" spans="2:11" hidden="1" x14ac:dyDescent="0.35">
      <c r="B130555" t="s">
        <v>5498</v>
      </c>
      <c r="C130555" t="s">
        <v>375</v>
      </c>
      <c r="D130555" t="s">
        <v>16090</v>
      </c>
      <c r="E130555" t="s">
        <v>29286</v>
      </c>
      <c r="F130555" t="s">
        <v>2895</v>
      </c>
      <c r="J130555">
        <v>77933.86</v>
      </c>
      <c r="K130555">
        <v>72535</v>
      </c>
    </row>
    <row r="130556" spans="2:11" hidden="1" x14ac:dyDescent="0.35">
      <c r="B130556" t="s">
        <v>30248</v>
      </c>
      <c r="D130556" t="s">
        <v>16090</v>
      </c>
      <c r="E130556" t="s">
        <v>27871</v>
      </c>
      <c r="F130556" t="s">
        <v>29343</v>
      </c>
      <c r="J130556">
        <v>7464.16</v>
      </c>
      <c r="K130556">
        <v>23920</v>
      </c>
    </row>
    <row r="130557" spans="2:11" hidden="1" x14ac:dyDescent="0.35">
      <c r="B130557" t="s">
        <v>510</v>
      </c>
      <c r="C130557" t="s">
        <v>375</v>
      </c>
      <c r="D130557" t="s">
        <v>16090</v>
      </c>
      <c r="E130557" t="s">
        <v>23351</v>
      </c>
      <c r="F130557" t="s">
        <v>26200</v>
      </c>
      <c r="J130557">
        <v>80347.86</v>
      </c>
      <c r="K130557">
        <v>65334</v>
      </c>
    </row>
    <row r="130558" spans="2:11" hidden="1" x14ac:dyDescent="0.35">
      <c r="B130558" t="s">
        <v>1840</v>
      </c>
      <c r="C130558" t="s">
        <v>38</v>
      </c>
      <c r="D130558" t="s">
        <v>16090</v>
      </c>
      <c r="E130558" t="s">
        <v>29282</v>
      </c>
      <c r="F130558" t="s">
        <v>5906</v>
      </c>
      <c r="J130558">
        <v>73875.03</v>
      </c>
      <c r="K130558">
        <v>42374</v>
      </c>
    </row>
    <row r="130559" spans="2:11" hidden="1" x14ac:dyDescent="0.35">
      <c r="B130559" t="s">
        <v>16094</v>
      </c>
      <c r="C130559" t="s">
        <v>197</v>
      </c>
      <c r="D130559" t="s">
        <v>16095</v>
      </c>
      <c r="E130559" t="s">
        <v>29197</v>
      </c>
      <c r="F130559" t="s">
        <v>1532</v>
      </c>
      <c r="J130559">
        <v>91957.34</v>
      </c>
      <c r="K130559">
        <v>91891</v>
      </c>
    </row>
    <row r="130560" spans="2:11" hidden="1" x14ac:dyDescent="0.35">
      <c r="B130560" t="s">
        <v>892</v>
      </c>
      <c r="C130560" t="s">
        <v>383</v>
      </c>
      <c r="D130560" t="s">
        <v>30257</v>
      </c>
      <c r="E130560" t="s">
        <v>28668</v>
      </c>
      <c r="F130560" t="s">
        <v>6055</v>
      </c>
      <c r="J130560">
        <v>77781.509999999995</v>
      </c>
      <c r="K130560">
        <v>77325</v>
      </c>
    </row>
    <row r="130561" spans="2:11" hidden="1" x14ac:dyDescent="0.35">
      <c r="B130561" t="s">
        <v>16252</v>
      </c>
      <c r="C130561" t="s">
        <v>139</v>
      </c>
      <c r="D130561" t="s">
        <v>2793</v>
      </c>
      <c r="E130561" t="s">
        <v>29480</v>
      </c>
      <c r="F130561" t="s">
        <v>1828</v>
      </c>
      <c r="J130561">
        <v>43040.91</v>
      </c>
      <c r="K130561">
        <v>41208</v>
      </c>
    </row>
    <row r="130562" spans="2:11" hidden="1" x14ac:dyDescent="0.35">
      <c r="B130562" t="s">
        <v>483</v>
      </c>
      <c r="C130562" t="s">
        <v>21</v>
      </c>
      <c r="D130562" t="s">
        <v>2793</v>
      </c>
      <c r="E130562" t="s">
        <v>29291</v>
      </c>
      <c r="F130562" t="s">
        <v>3580</v>
      </c>
      <c r="J130562">
        <v>52234.45</v>
      </c>
      <c r="K130562">
        <v>58843</v>
      </c>
    </row>
    <row r="130563" spans="2:11" hidden="1" x14ac:dyDescent="0.35">
      <c r="B130563" t="s">
        <v>531</v>
      </c>
      <c r="C130563" t="s">
        <v>149</v>
      </c>
      <c r="D130563" t="s">
        <v>30299</v>
      </c>
      <c r="E130563" t="s">
        <v>29279</v>
      </c>
      <c r="F130563" t="s">
        <v>3847</v>
      </c>
      <c r="J130563">
        <v>37705.589999999997</v>
      </c>
      <c r="K130563">
        <v>35672</v>
      </c>
    </row>
    <row r="130564" spans="2:11" hidden="1" x14ac:dyDescent="0.35">
      <c r="B130564" t="s">
        <v>16253</v>
      </c>
      <c r="C130564" t="s">
        <v>124</v>
      </c>
      <c r="D130564" t="s">
        <v>2793</v>
      </c>
      <c r="E130564" t="s">
        <v>17657</v>
      </c>
      <c r="F130564" t="s">
        <v>17787</v>
      </c>
      <c r="J130564">
        <v>6043.4</v>
      </c>
      <c r="K130564">
        <v>78187</v>
      </c>
    </row>
    <row r="130565" spans="2:11" hidden="1" x14ac:dyDescent="0.35">
      <c r="B130565" t="s">
        <v>3062</v>
      </c>
      <c r="C130565" t="s">
        <v>427</v>
      </c>
      <c r="D130565" t="s">
        <v>31517</v>
      </c>
      <c r="E130565" t="s">
        <v>29207</v>
      </c>
      <c r="F130565" t="s">
        <v>30966</v>
      </c>
      <c r="J130565">
        <v>6519.55</v>
      </c>
      <c r="K130565">
        <v>21008</v>
      </c>
    </row>
    <row r="130566" spans="2:11" hidden="1" x14ac:dyDescent="0.35">
      <c r="B130566" t="s">
        <v>5452</v>
      </c>
      <c r="C130566" t="s">
        <v>112</v>
      </c>
      <c r="D130566" t="s">
        <v>31518</v>
      </c>
      <c r="E130566" t="s">
        <v>29193</v>
      </c>
      <c r="F130566" t="s">
        <v>30971</v>
      </c>
      <c r="J130566">
        <v>20919</v>
      </c>
      <c r="K130566">
        <v>41600</v>
      </c>
    </row>
    <row r="130567" spans="2:11" hidden="1" x14ac:dyDescent="0.35">
      <c r="B130567" t="s">
        <v>16253</v>
      </c>
      <c r="C130567" t="s">
        <v>124</v>
      </c>
      <c r="D130567" t="s">
        <v>2793</v>
      </c>
      <c r="E130567" t="s">
        <v>29203</v>
      </c>
      <c r="F130567" t="s">
        <v>11303</v>
      </c>
      <c r="J130567">
        <v>63500.959999999999</v>
      </c>
      <c r="K130567">
        <v>62567</v>
      </c>
    </row>
    <row r="130568" spans="2:11" hidden="1" x14ac:dyDescent="0.35">
      <c r="B130568" t="s">
        <v>710</v>
      </c>
      <c r="D130568" t="s">
        <v>31519</v>
      </c>
      <c r="E130568" t="s">
        <v>29277</v>
      </c>
      <c r="F130568" t="s">
        <v>30910</v>
      </c>
      <c r="K130568">
        <v>24960</v>
      </c>
    </row>
    <row r="130569" spans="2:11" hidden="1" x14ac:dyDescent="0.35">
      <c r="B130569" t="s">
        <v>31520</v>
      </c>
      <c r="C130569" t="s">
        <v>42</v>
      </c>
      <c r="D130569" t="s">
        <v>16752</v>
      </c>
      <c r="E130569" t="s">
        <v>29208</v>
      </c>
      <c r="F130569" t="s">
        <v>31087</v>
      </c>
      <c r="J130569">
        <v>11078.85</v>
      </c>
      <c r="K130569">
        <v>68562</v>
      </c>
    </row>
    <row r="130570" spans="2:11" hidden="1" x14ac:dyDescent="0.35">
      <c r="B130570" t="s">
        <v>28636</v>
      </c>
      <c r="D130570" t="s">
        <v>28637</v>
      </c>
      <c r="E130570" t="s">
        <v>29376</v>
      </c>
      <c r="F130570" t="s">
        <v>27231</v>
      </c>
      <c r="J130570">
        <v>788.45</v>
      </c>
      <c r="K130570">
        <v>21008</v>
      </c>
    </row>
    <row r="130571" spans="2:11" hidden="1" x14ac:dyDescent="0.35">
      <c r="B130571" t="s">
        <v>331</v>
      </c>
      <c r="C130571" t="s">
        <v>375</v>
      </c>
      <c r="D130571" t="s">
        <v>24678</v>
      </c>
      <c r="E130571" t="s">
        <v>29193</v>
      </c>
      <c r="F130571" t="s">
        <v>12701</v>
      </c>
      <c r="J130571">
        <v>17595</v>
      </c>
      <c r="K130571">
        <v>31200</v>
      </c>
    </row>
    <row r="130572" spans="2:11" hidden="1" x14ac:dyDescent="0.35">
      <c r="B130572" t="s">
        <v>408</v>
      </c>
      <c r="C130572" t="s">
        <v>21</v>
      </c>
      <c r="D130572" t="s">
        <v>16258</v>
      </c>
      <c r="E130572" t="s">
        <v>27864</v>
      </c>
      <c r="F130572" t="s">
        <v>1971</v>
      </c>
      <c r="J130572">
        <v>108711.07</v>
      </c>
      <c r="K130572">
        <v>81045</v>
      </c>
    </row>
    <row r="130573" spans="2:11" hidden="1" x14ac:dyDescent="0.35">
      <c r="B130573" t="s">
        <v>2888</v>
      </c>
      <c r="C130573" t="s">
        <v>124</v>
      </c>
      <c r="D130573" t="s">
        <v>31521</v>
      </c>
      <c r="E130573" t="s">
        <v>27864</v>
      </c>
      <c r="F130573" t="s">
        <v>31000</v>
      </c>
      <c r="J130573">
        <v>55847.72</v>
      </c>
      <c r="K130573">
        <v>91780</v>
      </c>
    </row>
    <row r="130574" spans="2:11" hidden="1" x14ac:dyDescent="0.35">
      <c r="B130574" t="s">
        <v>7662</v>
      </c>
      <c r="C130574" t="s">
        <v>47</v>
      </c>
      <c r="D130574" t="s">
        <v>16159</v>
      </c>
      <c r="E130574" t="s">
        <v>29362</v>
      </c>
      <c r="F130574" t="s">
        <v>27000</v>
      </c>
      <c r="J130574">
        <v>42794.01</v>
      </c>
      <c r="K130574">
        <v>54542</v>
      </c>
    </row>
    <row r="130575" spans="2:11" hidden="1" x14ac:dyDescent="0.35">
      <c r="B130575" t="s">
        <v>1369</v>
      </c>
      <c r="C130575" t="s">
        <v>927</v>
      </c>
      <c r="D130575" t="s">
        <v>16752</v>
      </c>
      <c r="E130575" t="s">
        <v>29437</v>
      </c>
      <c r="F130575" t="s">
        <v>10836</v>
      </c>
      <c r="J130575">
        <v>66282.42</v>
      </c>
      <c r="K130575">
        <v>67462</v>
      </c>
    </row>
    <row r="130576" spans="2:11" hidden="1" x14ac:dyDescent="0.35">
      <c r="B130576" t="s">
        <v>13503</v>
      </c>
      <c r="D130576" t="s">
        <v>16261</v>
      </c>
      <c r="E130576" t="s">
        <v>29694</v>
      </c>
      <c r="F130576" t="s">
        <v>16262</v>
      </c>
      <c r="J130576">
        <v>43104.36</v>
      </c>
      <c r="K130576">
        <v>43137</v>
      </c>
    </row>
    <row r="130577" spans="2:11" hidden="1" x14ac:dyDescent="0.35">
      <c r="B130577" t="s">
        <v>16096</v>
      </c>
      <c r="C130577" t="s">
        <v>42</v>
      </c>
      <c r="D130577" t="s">
        <v>16097</v>
      </c>
      <c r="E130577" t="s">
        <v>27858</v>
      </c>
      <c r="F130577" t="s">
        <v>6260</v>
      </c>
      <c r="J130577">
        <v>104539.22</v>
      </c>
      <c r="K130577">
        <v>91625</v>
      </c>
    </row>
    <row r="130578" spans="2:11" hidden="1" x14ac:dyDescent="0.35">
      <c r="B130578" t="s">
        <v>10167</v>
      </c>
      <c r="D130578" t="s">
        <v>28657</v>
      </c>
      <c r="E130578" t="s">
        <v>29194</v>
      </c>
      <c r="F130578" t="s">
        <v>28194</v>
      </c>
      <c r="J130578">
        <v>25101.48</v>
      </c>
      <c r="K130578">
        <v>31256</v>
      </c>
    </row>
    <row r="130579" spans="2:11" hidden="1" x14ac:dyDescent="0.35">
      <c r="B130579" t="s">
        <v>2168</v>
      </c>
      <c r="C130579" t="s">
        <v>927</v>
      </c>
      <c r="D130579" t="s">
        <v>16179</v>
      </c>
      <c r="E130579" t="s">
        <v>29390</v>
      </c>
      <c r="F130579" t="s">
        <v>2525</v>
      </c>
      <c r="J130579">
        <v>84926.56</v>
      </c>
      <c r="K130579">
        <v>83557</v>
      </c>
    </row>
    <row r="130580" spans="2:11" hidden="1" x14ac:dyDescent="0.35">
      <c r="B130580" t="s">
        <v>4497</v>
      </c>
      <c r="C130580" t="s">
        <v>8</v>
      </c>
      <c r="D130580" t="s">
        <v>31522</v>
      </c>
      <c r="E130580" t="s">
        <v>29922</v>
      </c>
      <c r="F130580" t="s">
        <v>30965</v>
      </c>
      <c r="J130580">
        <v>33076.93</v>
      </c>
      <c r="K130580">
        <v>48045</v>
      </c>
    </row>
    <row r="130581" spans="2:11" hidden="1" x14ac:dyDescent="0.35">
      <c r="B130581" t="s">
        <v>30284</v>
      </c>
      <c r="C130581" t="s">
        <v>297</v>
      </c>
      <c r="D130581" t="s">
        <v>9096</v>
      </c>
      <c r="E130581" t="s">
        <v>29277</v>
      </c>
      <c r="F130581" t="s">
        <v>19597</v>
      </c>
      <c r="J130581">
        <v>4364.88</v>
      </c>
      <c r="K130581">
        <v>24960</v>
      </c>
    </row>
    <row r="130582" spans="2:11" hidden="1" x14ac:dyDescent="0.35">
      <c r="B130582" t="s">
        <v>1021</v>
      </c>
      <c r="C130582" t="s">
        <v>47</v>
      </c>
      <c r="D130582" t="s">
        <v>16159</v>
      </c>
      <c r="E130582" t="s">
        <v>29216</v>
      </c>
      <c r="F130582" t="s">
        <v>16160</v>
      </c>
      <c r="J130582">
        <v>59638.01</v>
      </c>
      <c r="K130582">
        <v>57040</v>
      </c>
    </row>
    <row r="130583" spans="2:11" hidden="1" x14ac:dyDescent="0.35">
      <c r="B130583" t="s">
        <v>705</v>
      </c>
      <c r="C130583" t="s">
        <v>14</v>
      </c>
      <c r="D130583" t="s">
        <v>16377</v>
      </c>
      <c r="E130583" t="s">
        <v>23351</v>
      </c>
      <c r="F130583" t="s">
        <v>1335</v>
      </c>
      <c r="J130583">
        <v>73432.89</v>
      </c>
      <c r="K130583">
        <v>67636</v>
      </c>
    </row>
    <row r="130584" spans="2:11" hidden="1" x14ac:dyDescent="0.35">
      <c r="B130584" t="s">
        <v>401</v>
      </c>
      <c r="C130584" t="s">
        <v>14</v>
      </c>
      <c r="D130584" t="s">
        <v>16159</v>
      </c>
      <c r="E130584" t="s">
        <v>29187</v>
      </c>
      <c r="F130584" t="s">
        <v>16162</v>
      </c>
      <c r="J130584">
        <v>53426.77</v>
      </c>
      <c r="K130584">
        <v>41757</v>
      </c>
    </row>
    <row r="130585" spans="2:11" hidden="1" x14ac:dyDescent="0.35">
      <c r="B130585" t="s">
        <v>1862</v>
      </c>
      <c r="C130585" t="s">
        <v>42</v>
      </c>
      <c r="D130585" t="s">
        <v>9096</v>
      </c>
      <c r="E130585" t="s">
        <v>29194</v>
      </c>
      <c r="F130585" t="s">
        <v>20784</v>
      </c>
      <c r="J130585">
        <v>37359.64</v>
      </c>
      <c r="K130585">
        <v>32292</v>
      </c>
    </row>
    <row r="130586" spans="2:11" hidden="1" x14ac:dyDescent="0.35">
      <c r="B130586" t="s">
        <v>459</v>
      </c>
      <c r="C130586" t="s">
        <v>124</v>
      </c>
      <c r="D130586" t="s">
        <v>16356</v>
      </c>
      <c r="E130586" t="s">
        <v>29372</v>
      </c>
      <c r="F130586" t="s">
        <v>5908</v>
      </c>
      <c r="J130586">
        <v>65714.2</v>
      </c>
      <c r="K130586">
        <v>49553</v>
      </c>
    </row>
    <row r="130587" spans="2:11" hidden="1" x14ac:dyDescent="0.35">
      <c r="B130587" t="s">
        <v>12515</v>
      </c>
      <c r="D130587" t="s">
        <v>28658</v>
      </c>
      <c r="E130587" t="s">
        <v>26037</v>
      </c>
      <c r="F130587" t="s">
        <v>28016</v>
      </c>
      <c r="J130587">
        <v>99143.61</v>
      </c>
      <c r="K130587">
        <v>98838</v>
      </c>
    </row>
    <row r="130588" spans="2:11" hidden="1" x14ac:dyDescent="0.35">
      <c r="B130588" t="s">
        <v>1502</v>
      </c>
      <c r="D130588" t="s">
        <v>31523</v>
      </c>
      <c r="E130588" t="s">
        <v>3659</v>
      </c>
      <c r="F130588" t="s">
        <v>31524</v>
      </c>
      <c r="J130588">
        <v>34138.65</v>
      </c>
      <c r="K130588">
        <v>34993</v>
      </c>
    </row>
    <row r="130589" spans="2:11" hidden="1" x14ac:dyDescent="0.35">
      <c r="B130589" t="s">
        <v>31525</v>
      </c>
      <c r="C130589" t="s">
        <v>668</v>
      </c>
      <c r="D130589" t="s">
        <v>30920</v>
      </c>
      <c r="E130589" t="s">
        <v>27930</v>
      </c>
      <c r="F130589" t="s">
        <v>31526</v>
      </c>
      <c r="K130589">
        <v>30702</v>
      </c>
    </row>
    <row r="130590" spans="2:11" hidden="1" x14ac:dyDescent="0.35">
      <c r="B130590" t="s">
        <v>31527</v>
      </c>
      <c r="C130590" t="s">
        <v>383</v>
      </c>
      <c r="D130590" t="s">
        <v>16159</v>
      </c>
      <c r="E130590" t="s">
        <v>29341</v>
      </c>
      <c r="F130590" t="s">
        <v>30886</v>
      </c>
      <c r="K130590">
        <v>44323</v>
      </c>
    </row>
    <row r="130591" spans="2:11" hidden="1" x14ac:dyDescent="0.35">
      <c r="B130591" t="s">
        <v>944</v>
      </c>
      <c r="D130591" t="s">
        <v>9096</v>
      </c>
      <c r="E130591" t="s">
        <v>29633</v>
      </c>
      <c r="F130591" t="s">
        <v>1131</v>
      </c>
      <c r="J130591">
        <v>31751.82</v>
      </c>
      <c r="K130591">
        <v>36312</v>
      </c>
    </row>
    <row r="130592" spans="2:11" hidden="1" x14ac:dyDescent="0.35">
      <c r="B130592" t="s">
        <v>6104</v>
      </c>
      <c r="C130592" t="s">
        <v>14</v>
      </c>
      <c r="D130592" t="s">
        <v>16356</v>
      </c>
      <c r="E130592" t="s">
        <v>23460</v>
      </c>
      <c r="F130592" t="s">
        <v>1669</v>
      </c>
      <c r="J130592">
        <v>76559.62</v>
      </c>
      <c r="K130592">
        <v>79242</v>
      </c>
    </row>
    <row r="130593" spans="2:11" hidden="1" x14ac:dyDescent="0.35">
      <c r="B130593" t="s">
        <v>1281</v>
      </c>
      <c r="C130593" t="s">
        <v>124</v>
      </c>
      <c r="D130593" t="s">
        <v>28659</v>
      </c>
      <c r="E130593" t="s">
        <v>28036</v>
      </c>
      <c r="F130593" t="s">
        <v>28016</v>
      </c>
      <c r="J130593">
        <v>34335.57</v>
      </c>
      <c r="K130593">
        <v>32945</v>
      </c>
    </row>
    <row r="130594" spans="2:11" hidden="1" x14ac:dyDescent="0.35">
      <c r="B130594" t="s">
        <v>301</v>
      </c>
      <c r="C130594" t="s">
        <v>197</v>
      </c>
      <c r="D130594" t="s">
        <v>16381</v>
      </c>
      <c r="E130594" t="s">
        <v>27991</v>
      </c>
      <c r="F130594" t="s">
        <v>7516</v>
      </c>
      <c r="J130594">
        <v>57703.27</v>
      </c>
      <c r="K130594">
        <v>46107</v>
      </c>
    </row>
    <row r="130595" spans="2:11" hidden="1" x14ac:dyDescent="0.35">
      <c r="B130595" t="s">
        <v>28639</v>
      </c>
      <c r="D130595" t="s">
        <v>28640</v>
      </c>
      <c r="E130595" t="s">
        <v>29184</v>
      </c>
      <c r="F130595" t="s">
        <v>27958</v>
      </c>
      <c r="J130595">
        <v>72276.41</v>
      </c>
      <c r="K130595">
        <v>71706</v>
      </c>
    </row>
    <row r="130596" spans="2:11" hidden="1" x14ac:dyDescent="0.35">
      <c r="B130596" t="s">
        <v>123</v>
      </c>
      <c r="C130596" t="s">
        <v>47</v>
      </c>
      <c r="D130596" t="s">
        <v>16159</v>
      </c>
      <c r="E130596" t="s">
        <v>28100</v>
      </c>
      <c r="F130596" t="s">
        <v>1468</v>
      </c>
      <c r="J130596">
        <v>57590.29</v>
      </c>
      <c r="K130596">
        <v>38669</v>
      </c>
    </row>
    <row r="130597" spans="2:11" hidden="1" x14ac:dyDescent="0.35">
      <c r="B130597" t="s">
        <v>964</v>
      </c>
      <c r="D130597" t="s">
        <v>16312</v>
      </c>
      <c r="E130597" t="s">
        <v>29425</v>
      </c>
      <c r="F130597" t="s">
        <v>12307</v>
      </c>
      <c r="J130597">
        <v>65449.55</v>
      </c>
      <c r="K130597">
        <v>65000</v>
      </c>
    </row>
    <row r="130598" spans="2:11" hidden="1" x14ac:dyDescent="0.35">
      <c r="B130598" t="s">
        <v>28675</v>
      </c>
      <c r="D130598" t="s">
        <v>16358</v>
      </c>
      <c r="E130598" t="s">
        <v>27855</v>
      </c>
      <c r="F130598" t="s">
        <v>28001</v>
      </c>
      <c r="J130598">
        <v>49340.63</v>
      </c>
      <c r="K130598">
        <v>40933</v>
      </c>
    </row>
    <row r="130599" spans="2:11" hidden="1" x14ac:dyDescent="0.35">
      <c r="B130599" t="s">
        <v>8475</v>
      </c>
      <c r="D130599" t="s">
        <v>16121</v>
      </c>
      <c r="E130599" t="s">
        <v>29397</v>
      </c>
      <c r="F130599" t="s">
        <v>30879</v>
      </c>
      <c r="K130599">
        <v>22318</v>
      </c>
    </row>
    <row r="130600" spans="2:11" hidden="1" x14ac:dyDescent="0.35">
      <c r="B130600" t="s">
        <v>759</v>
      </c>
      <c r="C130600" t="s">
        <v>107</v>
      </c>
      <c r="D130600" t="s">
        <v>28663</v>
      </c>
      <c r="E130600" t="s">
        <v>23351</v>
      </c>
      <c r="F130600" t="s">
        <v>28218</v>
      </c>
      <c r="J130600">
        <v>48902.55</v>
      </c>
      <c r="K130600">
        <v>49887</v>
      </c>
    </row>
    <row r="130601" spans="2:11" hidden="1" x14ac:dyDescent="0.35">
      <c r="B130601" t="s">
        <v>536</v>
      </c>
      <c r="C130601" t="s">
        <v>197</v>
      </c>
      <c r="D130601" t="s">
        <v>16184</v>
      </c>
      <c r="E130601" t="s">
        <v>27864</v>
      </c>
      <c r="F130601" t="s">
        <v>2215</v>
      </c>
      <c r="J130601">
        <v>83821.539999999994</v>
      </c>
      <c r="K130601">
        <v>87151</v>
      </c>
    </row>
    <row r="130602" spans="2:11" hidden="1" x14ac:dyDescent="0.35">
      <c r="B130602" t="s">
        <v>4056</v>
      </c>
      <c r="C130602" t="s">
        <v>42</v>
      </c>
      <c r="D130602" t="s">
        <v>16159</v>
      </c>
      <c r="E130602" t="s">
        <v>23351</v>
      </c>
      <c r="F130602" t="s">
        <v>1459</v>
      </c>
      <c r="J130602">
        <v>70380.679999999993</v>
      </c>
      <c r="K130602">
        <v>69980</v>
      </c>
    </row>
    <row r="130603" spans="2:11" hidden="1" x14ac:dyDescent="0.35">
      <c r="B130603" t="s">
        <v>2888</v>
      </c>
      <c r="C130603" t="s">
        <v>42</v>
      </c>
      <c r="D130603" t="s">
        <v>31528</v>
      </c>
      <c r="E130603" t="s">
        <v>29455</v>
      </c>
      <c r="F130603" t="s">
        <v>30879</v>
      </c>
      <c r="K130603">
        <v>39208</v>
      </c>
    </row>
    <row r="130604" spans="2:11" hidden="1" x14ac:dyDescent="0.35">
      <c r="B130604" t="s">
        <v>1813</v>
      </c>
      <c r="C130604" t="s">
        <v>375</v>
      </c>
      <c r="D130604" t="s">
        <v>16358</v>
      </c>
      <c r="E130604" t="s">
        <v>23351</v>
      </c>
      <c r="F130604" t="s">
        <v>1459</v>
      </c>
      <c r="J130604">
        <v>69486.990000000005</v>
      </c>
      <c r="K130604">
        <v>69980</v>
      </c>
    </row>
    <row r="130605" spans="2:11" hidden="1" x14ac:dyDescent="0.35">
      <c r="B130605" t="s">
        <v>8589</v>
      </c>
      <c r="C130605" t="s">
        <v>112</v>
      </c>
      <c r="D130605" t="s">
        <v>16121</v>
      </c>
      <c r="E130605" t="s">
        <v>29216</v>
      </c>
      <c r="F130605" t="s">
        <v>16276</v>
      </c>
      <c r="J130605">
        <v>66396.240000000005</v>
      </c>
      <c r="K130605">
        <v>57040</v>
      </c>
    </row>
    <row r="130606" spans="2:11" hidden="1" x14ac:dyDescent="0.35">
      <c r="B130606" t="s">
        <v>12060</v>
      </c>
      <c r="C130606" t="s">
        <v>297</v>
      </c>
      <c r="D130606" t="s">
        <v>28664</v>
      </c>
      <c r="E130606" t="s">
        <v>30755</v>
      </c>
      <c r="F130606" t="s">
        <v>6777</v>
      </c>
      <c r="J130606">
        <v>89642.65</v>
      </c>
      <c r="K130606">
        <v>92500</v>
      </c>
    </row>
    <row r="130607" spans="2:11" hidden="1" x14ac:dyDescent="0.35">
      <c r="B130607" t="s">
        <v>12999</v>
      </c>
      <c r="C130607" t="s">
        <v>8</v>
      </c>
      <c r="D130607" t="s">
        <v>16196</v>
      </c>
      <c r="E130607" t="s">
        <v>29472</v>
      </c>
      <c r="F130607" t="s">
        <v>16197</v>
      </c>
      <c r="J130607">
        <v>93487.29</v>
      </c>
      <c r="K130607">
        <v>91381</v>
      </c>
    </row>
    <row r="130608" spans="2:11" hidden="1" x14ac:dyDescent="0.35">
      <c r="B130608" t="s">
        <v>4056</v>
      </c>
      <c r="C130608" t="s">
        <v>107</v>
      </c>
      <c r="D130608" t="s">
        <v>16159</v>
      </c>
      <c r="E130608" t="s">
        <v>28329</v>
      </c>
      <c r="F130608" t="s">
        <v>8104</v>
      </c>
      <c r="J130608">
        <v>82050.53</v>
      </c>
      <c r="K130608">
        <v>80735</v>
      </c>
    </row>
    <row r="130609" spans="2:11" hidden="1" x14ac:dyDescent="0.35">
      <c r="B130609" t="s">
        <v>3039</v>
      </c>
      <c r="C130609" t="s">
        <v>38</v>
      </c>
      <c r="D130609" t="s">
        <v>16314</v>
      </c>
      <c r="E130609" t="s">
        <v>27858</v>
      </c>
      <c r="F130609" t="s">
        <v>144</v>
      </c>
      <c r="J130609">
        <v>84780.15</v>
      </c>
      <c r="K130609">
        <v>79923</v>
      </c>
    </row>
    <row r="130610" spans="2:11" hidden="1" x14ac:dyDescent="0.35">
      <c r="B130610" t="s">
        <v>1249</v>
      </c>
      <c r="C130610" t="s">
        <v>107</v>
      </c>
      <c r="D130610" t="s">
        <v>16358</v>
      </c>
      <c r="E130610" t="s">
        <v>29576</v>
      </c>
      <c r="F130610" t="s">
        <v>27482</v>
      </c>
      <c r="J130610">
        <v>38661.1</v>
      </c>
      <c r="K130610">
        <v>42131</v>
      </c>
    </row>
    <row r="130611" spans="2:11" hidden="1" x14ac:dyDescent="0.35">
      <c r="B130611" t="s">
        <v>15061</v>
      </c>
      <c r="C130611" t="s">
        <v>197</v>
      </c>
      <c r="D130611" t="s">
        <v>16121</v>
      </c>
      <c r="E130611" t="s">
        <v>26137</v>
      </c>
      <c r="F130611" t="s">
        <v>27107</v>
      </c>
      <c r="J130611">
        <v>112399.98</v>
      </c>
      <c r="K130611">
        <v>112000</v>
      </c>
    </row>
    <row r="130612" spans="2:11" hidden="1" x14ac:dyDescent="0.35">
      <c r="B130612" t="s">
        <v>1021</v>
      </c>
      <c r="C130612" t="s">
        <v>42</v>
      </c>
      <c r="D130612" t="s">
        <v>16392</v>
      </c>
      <c r="E130612" t="s">
        <v>29539</v>
      </c>
      <c r="F130612" t="s">
        <v>8752</v>
      </c>
      <c r="J130612">
        <v>68919.649999999994</v>
      </c>
      <c r="K130612">
        <v>57743</v>
      </c>
    </row>
    <row r="130613" spans="2:11" hidden="1" x14ac:dyDescent="0.35">
      <c r="B130613" t="s">
        <v>6162</v>
      </c>
      <c r="C130613" t="s">
        <v>149</v>
      </c>
      <c r="D130613" t="s">
        <v>16401</v>
      </c>
      <c r="E130613" t="s">
        <v>23366</v>
      </c>
      <c r="F130613" t="s">
        <v>3159</v>
      </c>
      <c r="J130613">
        <v>115012.26</v>
      </c>
      <c r="K130613">
        <v>107227</v>
      </c>
    </row>
    <row r="130614" spans="2:11" hidden="1" x14ac:dyDescent="0.35">
      <c r="B130614" t="s">
        <v>492</v>
      </c>
      <c r="C130614" t="s">
        <v>124</v>
      </c>
      <c r="D130614" t="s">
        <v>28665</v>
      </c>
      <c r="E130614" t="s">
        <v>29308</v>
      </c>
      <c r="F130614" t="s">
        <v>27915</v>
      </c>
      <c r="J130614">
        <v>70798.81</v>
      </c>
      <c r="K130614">
        <v>70397</v>
      </c>
    </row>
    <row r="130615" spans="2:11" hidden="1" x14ac:dyDescent="0.35">
      <c r="B130615" t="s">
        <v>12481</v>
      </c>
      <c r="D130615" t="s">
        <v>16409</v>
      </c>
      <c r="E130615" t="s">
        <v>27920</v>
      </c>
      <c r="F130615" t="s">
        <v>9515</v>
      </c>
      <c r="J130615">
        <v>43933.87</v>
      </c>
      <c r="K130615">
        <v>40927</v>
      </c>
    </row>
    <row r="130616" spans="2:11" hidden="1" x14ac:dyDescent="0.35">
      <c r="B130616" t="s">
        <v>7109</v>
      </c>
      <c r="D130616" t="s">
        <v>16409</v>
      </c>
      <c r="E130616" t="s">
        <v>27864</v>
      </c>
      <c r="F130616" t="s">
        <v>6001</v>
      </c>
      <c r="J130616">
        <v>103904.53</v>
      </c>
      <c r="K130616">
        <v>92548</v>
      </c>
    </row>
    <row r="130617" spans="2:11" hidden="1" x14ac:dyDescent="0.35">
      <c r="B130617" t="s">
        <v>1813</v>
      </c>
      <c r="C130617" t="s">
        <v>32</v>
      </c>
      <c r="D130617" t="s">
        <v>16468</v>
      </c>
      <c r="E130617" t="s">
        <v>29947</v>
      </c>
      <c r="F130617" t="s">
        <v>6352</v>
      </c>
      <c r="J130617">
        <v>80886.649999999994</v>
      </c>
      <c r="K130617">
        <v>78948</v>
      </c>
    </row>
    <row r="130618" spans="2:11" hidden="1" x14ac:dyDescent="0.35">
      <c r="B130618" t="s">
        <v>1884</v>
      </c>
      <c r="C130618" t="s">
        <v>47</v>
      </c>
      <c r="D130618" t="s">
        <v>16474</v>
      </c>
      <c r="E130618" t="s">
        <v>29187</v>
      </c>
      <c r="F130618" t="s">
        <v>4479</v>
      </c>
      <c r="J130618">
        <v>40775.360000000001</v>
      </c>
      <c r="K130618">
        <v>38490</v>
      </c>
    </row>
    <row r="130619" spans="2:11" hidden="1" x14ac:dyDescent="0.35">
      <c r="B130619" t="s">
        <v>31529</v>
      </c>
      <c r="C130619" t="s">
        <v>12468</v>
      </c>
      <c r="D130619" t="s">
        <v>31530</v>
      </c>
      <c r="E130619" t="s">
        <v>28209</v>
      </c>
      <c r="F130619" t="s">
        <v>30979</v>
      </c>
      <c r="K130619">
        <v>31169</v>
      </c>
    </row>
    <row r="130620" spans="2:11" hidden="1" x14ac:dyDescent="0.35">
      <c r="B130620" t="s">
        <v>80</v>
      </c>
      <c r="C130620" t="s">
        <v>21</v>
      </c>
      <c r="D130620" t="s">
        <v>18286</v>
      </c>
      <c r="E130620" t="s">
        <v>27864</v>
      </c>
      <c r="F130620" t="s">
        <v>17477</v>
      </c>
      <c r="J130620">
        <v>79906.820000000007</v>
      </c>
      <c r="K130620">
        <v>75806</v>
      </c>
    </row>
    <row r="130621" spans="2:11" hidden="1" x14ac:dyDescent="0.35">
      <c r="B130621" t="s">
        <v>16552</v>
      </c>
      <c r="C130621" t="s">
        <v>124</v>
      </c>
      <c r="D130621" t="s">
        <v>16553</v>
      </c>
      <c r="E130621" t="s">
        <v>28002</v>
      </c>
      <c r="F130621" t="s">
        <v>6721</v>
      </c>
      <c r="J130621">
        <v>76530.03</v>
      </c>
      <c r="K130621">
        <v>71478</v>
      </c>
    </row>
    <row r="130622" spans="2:11" hidden="1" x14ac:dyDescent="0.35">
      <c r="B130622" t="s">
        <v>16557</v>
      </c>
      <c r="D130622" t="s">
        <v>16558</v>
      </c>
      <c r="E130622" t="s">
        <v>27864</v>
      </c>
      <c r="F130622" t="s">
        <v>2970</v>
      </c>
      <c r="J130622">
        <v>117206.89</v>
      </c>
      <c r="K130622">
        <v>80295</v>
      </c>
    </row>
    <row r="130623" spans="2:11" hidden="1" x14ac:dyDescent="0.35">
      <c r="B130623" t="s">
        <v>16564</v>
      </c>
      <c r="D130623" t="s">
        <v>16558</v>
      </c>
      <c r="E130623" t="s">
        <v>29688</v>
      </c>
      <c r="F130623" t="s">
        <v>5477</v>
      </c>
      <c r="J130623">
        <v>63828.02</v>
      </c>
      <c r="K130623">
        <v>41599</v>
      </c>
    </row>
    <row r="130624" spans="2:11" hidden="1" x14ac:dyDescent="0.35">
      <c r="B130624" t="s">
        <v>1369</v>
      </c>
      <c r="C130624" t="s">
        <v>42</v>
      </c>
      <c r="D130624" t="s">
        <v>27487</v>
      </c>
      <c r="E130624" t="s">
        <v>29946</v>
      </c>
      <c r="F130624" t="s">
        <v>27019</v>
      </c>
      <c r="J130624">
        <v>66019.27</v>
      </c>
      <c r="K130624">
        <v>66800</v>
      </c>
    </row>
    <row r="130625" spans="2:11" hidden="1" x14ac:dyDescent="0.35">
      <c r="B130625" t="s">
        <v>1281</v>
      </c>
      <c r="C130625" t="s">
        <v>21</v>
      </c>
      <c r="D130625" t="s">
        <v>26585</v>
      </c>
      <c r="E130625" t="s">
        <v>29312</v>
      </c>
      <c r="F130625" t="s">
        <v>26200</v>
      </c>
      <c r="J130625">
        <v>79437.240000000005</v>
      </c>
      <c r="K130625">
        <v>67161</v>
      </c>
    </row>
    <row r="130626" spans="2:11" hidden="1" x14ac:dyDescent="0.35">
      <c r="B130626" t="s">
        <v>3256</v>
      </c>
      <c r="C130626" t="s">
        <v>42</v>
      </c>
      <c r="D130626" t="s">
        <v>31531</v>
      </c>
      <c r="E130626" t="s">
        <v>29208</v>
      </c>
      <c r="F130626" t="s">
        <v>31087</v>
      </c>
      <c r="J130626">
        <v>13358.54</v>
      </c>
      <c r="K130626">
        <v>68562</v>
      </c>
    </row>
    <row r="130627" spans="2:11" hidden="1" x14ac:dyDescent="0.35">
      <c r="B130627" t="s">
        <v>1141</v>
      </c>
      <c r="C130627" t="s">
        <v>112</v>
      </c>
      <c r="D130627" t="s">
        <v>16643</v>
      </c>
      <c r="E130627" t="s">
        <v>28537</v>
      </c>
      <c r="F130627" t="s">
        <v>11069</v>
      </c>
      <c r="J130627">
        <v>39823.42</v>
      </c>
      <c r="K130627">
        <v>34578</v>
      </c>
    </row>
    <row r="130628" spans="2:11" hidden="1" x14ac:dyDescent="0.35">
      <c r="B130628" t="s">
        <v>16491</v>
      </c>
      <c r="C130628" t="s">
        <v>47</v>
      </c>
      <c r="D130628" t="s">
        <v>16492</v>
      </c>
      <c r="E130628" t="s">
        <v>26094</v>
      </c>
      <c r="F130628" t="s">
        <v>544</v>
      </c>
      <c r="J130628">
        <v>96132.32</v>
      </c>
      <c r="K130628">
        <v>94244</v>
      </c>
    </row>
    <row r="130629" spans="2:11" hidden="1" x14ac:dyDescent="0.35">
      <c r="B130629" t="s">
        <v>31532</v>
      </c>
      <c r="C130629" t="s">
        <v>21</v>
      </c>
      <c r="D130629" t="s">
        <v>31533</v>
      </c>
      <c r="E130629" t="s">
        <v>27874</v>
      </c>
      <c r="F130629" t="s">
        <v>30879</v>
      </c>
      <c r="K130629">
        <v>43718</v>
      </c>
    </row>
    <row r="130630" spans="2:11" hidden="1" x14ac:dyDescent="0.35">
      <c r="B130630" t="s">
        <v>2943</v>
      </c>
      <c r="D130630" t="s">
        <v>16679</v>
      </c>
      <c r="E130630" t="s">
        <v>25971</v>
      </c>
      <c r="F130630" t="s">
        <v>11222</v>
      </c>
      <c r="J130630">
        <v>108349.51</v>
      </c>
      <c r="K130630">
        <v>107263</v>
      </c>
    </row>
    <row r="130631" spans="2:11" hidden="1" x14ac:dyDescent="0.35">
      <c r="B130631" t="s">
        <v>16680</v>
      </c>
      <c r="D130631" t="s">
        <v>4735</v>
      </c>
      <c r="E130631" t="s">
        <v>29194</v>
      </c>
      <c r="F130631" t="s">
        <v>9889</v>
      </c>
      <c r="J130631">
        <v>40859.25</v>
      </c>
      <c r="K130631">
        <v>35225</v>
      </c>
    </row>
    <row r="130632" spans="2:11" hidden="1" x14ac:dyDescent="0.35">
      <c r="B130632" t="s">
        <v>4367</v>
      </c>
      <c r="C130632" t="s">
        <v>124</v>
      </c>
      <c r="D130632" t="s">
        <v>16681</v>
      </c>
      <c r="E130632" t="s">
        <v>27920</v>
      </c>
      <c r="F130632" t="s">
        <v>5126</v>
      </c>
      <c r="J130632">
        <v>44382.37</v>
      </c>
      <c r="K130632">
        <v>40927</v>
      </c>
    </row>
    <row r="130633" spans="2:11" hidden="1" x14ac:dyDescent="0.35">
      <c r="B130633" t="s">
        <v>4449</v>
      </c>
      <c r="C130633" t="s">
        <v>124</v>
      </c>
      <c r="D130633" t="s">
        <v>31534</v>
      </c>
      <c r="E130633" t="s">
        <v>29455</v>
      </c>
      <c r="F130633" t="s">
        <v>30879</v>
      </c>
      <c r="K130633">
        <v>35360</v>
      </c>
    </row>
    <row r="130634" spans="2:11" hidden="1" x14ac:dyDescent="0.35">
      <c r="B130634" t="s">
        <v>876</v>
      </c>
      <c r="C130634" t="s">
        <v>21</v>
      </c>
      <c r="D130634" t="s">
        <v>16686</v>
      </c>
      <c r="E130634" t="s">
        <v>23351</v>
      </c>
      <c r="F130634" t="s">
        <v>26200</v>
      </c>
      <c r="J130634">
        <v>72586.62</v>
      </c>
      <c r="K130634">
        <v>65334</v>
      </c>
    </row>
    <row r="130635" spans="2:11" hidden="1" x14ac:dyDescent="0.35">
      <c r="B130635" t="s">
        <v>876</v>
      </c>
      <c r="C130635" t="s">
        <v>38</v>
      </c>
      <c r="D130635" t="s">
        <v>16686</v>
      </c>
      <c r="E130635" t="s">
        <v>23523</v>
      </c>
      <c r="F130635" t="s">
        <v>6793</v>
      </c>
      <c r="J130635">
        <v>143706.73000000001</v>
      </c>
      <c r="K130635">
        <v>123642</v>
      </c>
    </row>
    <row r="130636" spans="2:11" hidden="1" x14ac:dyDescent="0.35">
      <c r="B130636" t="s">
        <v>4302</v>
      </c>
      <c r="C130636" t="s">
        <v>927</v>
      </c>
      <c r="D130636" t="s">
        <v>26586</v>
      </c>
      <c r="E130636" t="s">
        <v>27864</v>
      </c>
      <c r="F130636" t="s">
        <v>26052</v>
      </c>
      <c r="J130636">
        <v>65548.509999999995</v>
      </c>
      <c r="K130636">
        <v>72254</v>
      </c>
    </row>
    <row r="130637" spans="2:11" hidden="1" x14ac:dyDescent="0.35">
      <c r="B130637" t="s">
        <v>2425</v>
      </c>
      <c r="C130637" t="s">
        <v>42</v>
      </c>
      <c r="D130637" t="s">
        <v>28666</v>
      </c>
      <c r="E130637" t="s">
        <v>29206</v>
      </c>
      <c r="F130637" t="s">
        <v>28294</v>
      </c>
      <c r="J130637">
        <v>64573.35</v>
      </c>
      <c r="K130637">
        <v>61984</v>
      </c>
    </row>
    <row r="130638" spans="2:11" hidden="1" x14ac:dyDescent="0.35">
      <c r="B130638" t="s">
        <v>2686</v>
      </c>
      <c r="D130638" t="s">
        <v>16688</v>
      </c>
      <c r="E130638" t="s">
        <v>28036</v>
      </c>
      <c r="F130638" t="s">
        <v>13887</v>
      </c>
      <c r="J130638">
        <v>41490.339999999997</v>
      </c>
      <c r="K130638">
        <v>39709</v>
      </c>
    </row>
    <row r="130639" spans="2:11" hidden="1" x14ac:dyDescent="0.35">
      <c r="B130639" t="s">
        <v>7217</v>
      </c>
      <c r="C130639" t="s">
        <v>927</v>
      </c>
      <c r="D130639" t="s">
        <v>24785</v>
      </c>
      <c r="E130639" t="s">
        <v>29277</v>
      </c>
      <c r="F130639" t="s">
        <v>40</v>
      </c>
      <c r="J130639">
        <v>10990.23</v>
      </c>
      <c r="K130639">
        <v>21008</v>
      </c>
    </row>
    <row r="130640" spans="2:11" hidden="1" x14ac:dyDescent="0.35">
      <c r="B130640" t="s">
        <v>119</v>
      </c>
      <c r="C130640" t="s">
        <v>197</v>
      </c>
      <c r="D130640" t="s">
        <v>16689</v>
      </c>
      <c r="E130640" t="s">
        <v>23366</v>
      </c>
      <c r="F130640" t="s">
        <v>1899</v>
      </c>
      <c r="J130640">
        <v>101065.47</v>
      </c>
      <c r="K130640">
        <v>101075</v>
      </c>
    </row>
    <row r="130641" spans="2:11" hidden="1" x14ac:dyDescent="0.35">
      <c r="B130641" t="s">
        <v>31535</v>
      </c>
      <c r="D130641" t="s">
        <v>31536</v>
      </c>
      <c r="E130641" t="s">
        <v>29206</v>
      </c>
      <c r="F130641" t="s">
        <v>30931</v>
      </c>
      <c r="J130641">
        <v>6883.1</v>
      </c>
      <c r="K130641">
        <v>145600</v>
      </c>
    </row>
    <row r="130642" spans="2:11" hidden="1" x14ac:dyDescent="0.35">
      <c r="B130642" t="s">
        <v>16478</v>
      </c>
      <c r="C130642" t="s">
        <v>21</v>
      </c>
      <c r="D130642" t="s">
        <v>16691</v>
      </c>
      <c r="E130642" t="s">
        <v>27864</v>
      </c>
      <c r="F130642" t="s">
        <v>3176</v>
      </c>
      <c r="J130642">
        <v>156103.72</v>
      </c>
      <c r="K130642">
        <v>79544</v>
      </c>
    </row>
    <row r="130643" spans="2:11" hidden="1" x14ac:dyDescent="0.35">
      <c r="B130643" t="s">
        <v>8843</v>
      </c>
      <c r="C130643" t="s">
        <v>149</v>
      </c>
      <c r="D130643" t="s">
        <v>16692</v>
      </c>
      <c r="E130643" t="s">
        <v>23937</v>
      </c>
      <c r="F130643" t="s">
        <v>27001</v>
      </c>
      <c r="J130643">
        <v>53488.04</v>
      </c>
      <c r="K130643">
        <v>53040</v>
      </c>
    </row>
    <row r="130644" spans="2:11" hidden="1" x14ac:dyDescent="0.35">
      <c r="B130644" t="s">
        <v>705</v>
      </c>
      <c r="C130644" t="s">
        <v>42</v>
      </c>
      <c r="D130644" t="s">
        <v>16692</v>
      </c>
      <c r="E130644" t="s">
        <v>26025</v>
      </c>
      <c r="F130644" t="s">
        <v>525</v>
      </c>
      <c r="J130644">
        <v>74723.47</v>
      </c>
      <c r="K130644">
        <v>75993</v>
      </c>
    </row>
    <row r="130645" spans="2:11" hidden="1" x14ac:dyDescent="0.35">
      <c r="B130645" t="s">
        <v>31537</v>
      </c>
      <c r="D130645" t="s">
        <v>16693</v>
      </c>
      <c r="E130645" t="s">
        <v>28209</v>
      </c>
      <c r="F130645" t="s">
        <v>31066</v>
      </c>
      <c r="J130645">
        <v>9662.43</v>
      </c>
      <c r="K130645">
        <v>31169</v>
      </c>
    </row>
    <row r="130646" spans="2:11" hidden="1" x14ac:dyDescent="0.35">
      <c r="B130646" t="s">
        <v>432</v>
      </c>
      <c r="C130646" t="s">
        <v>375</v>
      </c>
      <c r="D130646" t="s">
        <v>16693</v>
      </c>
      <c r="E130646" t="s">
        <v>27858</v>
      </c>
      <c r="F130646" t="s">
        <v>15747</v>
      </c>
      <c r="J130646">
        <v>119923.54</v>
      </c>
      <c r="K130646">
        <v>80696</v>
      </c>
    </row>
    <row r="130647" spans="2:11" hidden="1" x14ac:dyDescent="0.35">
      <c r="B130647" t="s">
        <v>2425</v>
      </c>
      <c r="C130647" t="s">
        <v>14</v>
      </c>
      <c r="D130647" t="s">
        <v>21888</v>
      </c>
      <c r="E130647" t="s">
        <v>30290</v>
      </c>
      <c r="F130647" t="s">
        <v>19383</v>
      </c>
      <c r="J130647">
        <v>47838.01</v>
      </c>
      <c r="K130647">
        <v>54300</v>
      </c>
    </row>
    <row r="130648" spans="2:11" hidden="1" x14ac:dyDescent="0.35">
      <c r="B130648" t="s">
        <v>556</v>
      </c>
      <c r="C130648" t="s">
        <v>42</v>
      </c>
      <c r="D130648" t="s">
        <v>16358</v>
      </c>
      <c r="E130648" t="s">
        <v>29195</v>
      </c>
      <c r="F130648" t="s">
        <v>30895</v>
      </c>
      <c r="K130648">
        <v>62000</v>
      </c>
    </row>
    <row r="130649" spans="2:11" hidden="1" x14ac:dyDescent="0.35">
      <c r="B130649" t="s">
        <v>1168</v>
      </c>
      <c r="D130649" t="s">
        <v>16121</v>
      </c>
      <c r="E130649" t="s">
        <v>27934</v>
      </c>
      <c r="F130649" t="s">
        <v>1702</v>
      </c>
      <c r="J130649">
        <v>44625.8</v>
      </c>
      <c r="K130649">
        <v>39969</v>
      </c>
    </row>
    <row r="130650" spans="2:11" hidden="1" x14ac:dyDescent="0.35">
      <c r="B130650" t="s">
        <v>16168</v>
      </c>
      <c r="D130650" t="s">
        <v>16159</v>
      </c>
      <c r="E130650" t="s">
        <v>29948</v>
      </c>
      <c r="F130650" t="s">
        <v>15919</v>
      </c>
      <c r="J130650">
        <v>98771.09</v>
      </c>
      <c r="K130650">
        <v>96729</v>
      </c>
    </row>
    <row r="130651" spans="2:11" hidden="1" x14ac:dyDescent="0.35">
      <c r="B130651" t="s">
        <v>29224</v>
      </c>
      <c r="D130651" t="s">
        <v>16358</v>
      </c>
      <c r="E130651" t="s">
        <v>30673</v>
      </c>
      <c r="F130651" t="s">
        <v>30931</v>
      </c>
      <c r="J130651">
        <v>10961.02</v>
      </c>
      <c r="K130651">
        <v>95000</v>
      </c>
    </row>
    <row r="130652" spans="2:11" hidden="1" x14ac:dyDescent="0.35">
      <c r="B130652" t="s">
        <v>21962</v>
      </c>
      <c r="C130652" t="s">
        <v>297</v>
      </c>
      <c r="D130652" t="s">
        <v>16159</v>
      </c>
      <c r="E130652" t="s">
        <v>29193</v>
      </c>
      <c r="F130652" t="s">
        <v>19357</v>
      </c>
      <c r="K130652">
        <v>33280</v>
      </c>
    </row>
    <row r="130653" spans="2:11" hidden="1" x14ac:dyDescent="0.35">
      <c r="B130653" t="s">
        <v>3379</v>
      </c>
      <c r="C130653" t="s">
        <v>21</v>
      </c>
      <c r="D130653" t="s">
        <v>16159</v>
      </c>
      <c r="E130653" t="s">
        <v>27861</v>
      </c>
      <c r="F130653" t="s">
        <v>3420</v>
      </c>
      <c r="J130653">
        <v>41428.71</v>
      </c>
      <c r="K130653">
        <v>34439</v>
      </c>
    </row>
    <row r="130654" spans="2:11" hidden="1" x14ac:dyDescent="0.35">
      <c r="B130654" t="s">
        <v>7113</v>
      </c>
      <c r="C130654" t="s">
        <v>197</v>
      </c>
      <c r="D130654" t="s">
        <v>24664</v>
      </c>
      <c r="E130654" t="s">
        <v>29425</v>
      </c>
      <c r="F130654" t="s">
        <v>23660</v>
      </c>
      <c r="J130654">
        <v>76139.539999999994</v>
      </c>
      <c r="K130654">
        <v>83856</v>
      </c>
    </row>
    <row r="130655" spans="2:11" hidden="1" x14ac:dyDescent="0.35">
      <c r="B130655" t="s">
        <v>3786</v>
      </c>
      <c r="C130655" t="s">
        <v>47</v>
      </c>
      <c r="D130655" t="s">
        <v>16358</v>
      </c>
      <c r="E130655" t="s">
        <v>29346</v>
      </c>
      <c r="F130655" t="s">
        <v>11489</v>
      </c>
      <c r="J130655">
        <v>84547.839999999997</v>
      </c>
      <c r="K130655">
        <v>61104</v>
      </c>
    </row>
    <row r="130656" spans="2:11" hidden="1" x14ac:dyDescent="0.35">
      <c r="B130656" t="s">
        <v>16169</v>
      </c>
      <c r="C130656" t="s">
        <v>21</v>
      </c>
      <c r="D130656" t="s">
        <v>16159</v>
      </c>
      <c r="E130656" t="s">
        <v>27874</v>
      </c>
      <c r="F130656" t="s">
        <v>498</v>
      </c>
      <c r="J130656">
        <v>55913.91</v>
      </c>
      <c r="K130656">
        <v>57876</v>
      </c>
    </row>
    <row r="130657" spans="2:11" hidden="1" x14ac:dyDescent="0.35">
      <c r="B130657" t="s">
        <v>408</v>
      </c>
      <c r="C130657" t="s">
        <v>375</v>
      </c>
      <c r="D130657" t="s">
        <v>16358</v>
      </c>
      <c r="E130657" t="s">
        <v>29372</v>
      </c>
      <c r="F130657" t="s">
        <v>16984</v>
      </c>
      <c r="J130657">
        <v>48454.41</v>
      </c>
      <c r="K130657">
        <v>43088</v>
      </c>
    </row>
    <row r="130658" spans="2:11" hidden="1" x14ac:dyDescent="0.35">
      <c r="B130658" t="s">
        <v>220</v>
      </c>
      <c r="C130658" t="s">
        <v>38</v>
      </c>
      <c r="D130658" t="s">
        <v>16206</v>
      </c>
      <c r="E130658" t="s">
        <v>29592</v>
      </c>
      <c r="F130658" t="s">
        <v>5050</v>
      </c>
      <c r="J130658">
        <v>64108.13</v>
      </c>
      <c r="K130658">
        <v>63460</v>
      </c>
    </row>
    <row r="130659" spans="2:11" hidden="1" x14ac:dyDescent="0.35">
      <c r="B130659" t="s">
        <v>16172</v>
      </c>
      <c r="C130659" t="s">
        <v>124</v>
      </c>
      <c r="D130659" t="s">
        <v>16159</v>
      </c>
      <c r="E130659" t="s">
        <v>29211</v>
      </c>
      <c r="F130659" t="s">
        <v>40</v>
      </c>
      <c r="J130659">
        <v>54322.51</v>
      </c>
      <c r="K130659">
        <v>39102</v>
      </c>
    </row>
    <row r="130660" spans="2:11" hidden="1" x14ac:dyDescent="0.35">
      <c r="B130660" t="s">
        <v>408</v>
      </c>
      <c r="C130660" t="s">
        <v>8</v>
      </c>
      <c r="D130660" t="s">
        <v>28684</v>
      </c>
      <c r="E130660" t="s">
        <v>29327</v>
      </c>
      <c r="F130660" t="s">
        <v>28294</v>
      </c>
      <c r="J130660">
        <v>93831.81</v>
      </c>
      <c r="K130660">
        <v>93900</v>
      </c>
    </row>
    <row r="130661" spans="2:11" hidden="1" x14ac:dyDescent="0.35">
      <c r="B130661" t="s">
        <v>16256</v>
      </c>
      <c r="D130661" t="s">
        <v>16257</v>
      </c>
      <c r="E130661" t="s">
        <v>28048</v>
      </c>
      <c r="F130661" t="s">
        <v>4074</v>
      </c>
      <c r="J130661">
        <v>40770.129999999997</v>
      </c>
      <c r="K130661">
        <v>37426</v>
      </c>
    </row>
    <row r="130662" spans="2:11" hidden="1" x14ac:dyDescent="0.35">
      <c r="B130662" t="s">
        <v>1291</v>
      </c>
      <c r="C130662" t="s">
        <v>14</v>
      </c>
      <c r="D130662" t="s">
        <v>16159</v>
      </c>
      <c r="E130662" t="s">
        <v>29588</v>
      </c>
      <c r="F130662" t="s">
        <v>13325</v>
      </c>
      <c r="J130662">
        <v>54856.72</v>
      </c>
      <c r="K130662">
        <v>54728</v>
      </c>
    </row>
    <row r="130663" spans="2:11" hidden="1" x14ac:dyDescent="0.35">
      <c r="B130663" t="s">
        <v>30258</v>
      </c>
      <c r="C130663" t="s">
        <v>297</v>
      </c>
      <c r="D130663" t="s">
        <v>30259</v>
      </c>
      <c r="E130663" t="s">
        <v>27864</v>
      </c>
      <c r="F130663" t="s">
        <v>29815</v>
      </c>
      <c r="J130663">
        <v>60662.04</v>
      </c>
      <c r="K130663">
        <v>53640</v>
      </c>
    </row>
    <row r="130664" spans="2:11" hidden="1" x14ac:dyDescent="0.35">
      <c r="B130664" t="s">
        <v>31538</v>
      </c>
      <c r="D130664" t="s">
        <v>16257</v>
      </c>
      <c r="E130664" t="s">
        <v>30611</v>
      </c>
      <c r="F130664" t="s">
        <v>31421</v>
      </c>
      <c r="K130664">
        <v>37741</v>
      </c>
    </row>
    <row r="130665" spans="2:11" hidden="1" x14ac:dyDescent="0.35">
      <c r="B130665" t="s">
        <v>2235</v>
      </c>
      <c r="C130665" t="s">
        <v>124</v>
      </c>
      <c r="D130665" t="s">
        <v>16159</v>
      </c>
      <c r="E130665" t="s">
        <v>29312</v>
      </c>
      <c r="F130665" t="s">
        <v>2100</v>
      </c>
      <c r="J130665">
        <v>78131.05</v>
      </c>
      <c r="K130665">
        <v>69528</v>
      </c>
    </row>
    <row r="130666" spans="2:11" hidden="1" x14ac:dyDescent="0.35">
      <c r="B130666" t="s">
        <v>8589</v>
      </c>
      <c r="C130666" t="s">
        <v>149</v>
      </c>
      <c r="D130666" t="s">
        <v>7783</v>
      </c>
      <c r="E130666" t="s">
        <v>29435</v>
      </c>
      <c r="F130666" t="s">
        <v>29712</v>
      </c>
      <c r="J130666">
        <v>47155.55</v>
      </c>
      <c r="K130666">
        <v>44061</v>
      </c>
    </row>
    <row r="130667" spans="2:11" hidden="1" x14ac:dyDescent="0.35">
      <c r="B130667" t="s">
        <v>536</v>
      </c>
      <c r="C130667" t="s">
        <v>21</v>
      </c>
      <c r="D130667" t="s">
        <v>16260</v>
      </c>
      <c r="E130667" t="s">
        <v>29358</v>
      </c>
      <c r="F130667" t="s">
        <v>1290</v>
      </c>
      <c r="J130667">
        <v>67068</v>
      </c>
      <c r="K130667">
        <v>47907</v>
      </c>
    </row>
    <row r="130668" spans="2:11" hidden="1" x14ac:dyDescent="0.35">
      <c r="B130668" t="s">
        <v>16175</v>
      </c>
      <c r="C130668" t="s">
        <v>21</v>
      </c>
      <c r="D130668" t="s">
        <v>16159</v>
      </c>
      <c r="E130668" t="s">
        <v>25948</v>
      </c>
      <c r="F130668" t="s">
        <v>1065</v>
      </c>
      <c r="J130668">
        <v>95007.42</v>
      </c>
      <c r="K130668">
        <v>76441</v>
      </c>
    </row>
    <row r="130669" spans="2:11" hidden="1" x14ac:dyDescent="0.35">
      <c r="B130669" t="s">
        <v>16920</v>
      </c>
      <c r="C130669" t="s">
        <v>124</v>
      </c>
      <c r="D130669" t="s">
        <v>7783</v>
      </c>
      <c r="E130669" t="s">
        <v>27864</v>
      </c>
      <c r="F130669" t="s">
        <v>27880</v>
      </c>
      <c r="J130669">
        <v>67983.240000000005</v>
      </c>
      <c r="K130669">
        <v>54454</v>
      </c>
    </row>
    <row r="130670" spans="2:11" hidden="1" x14ac:dyDescent="0.35">
      <c r="B130670" t="s">
        <v>28642</v>
      </c>
      <c r="C130670" t="s">
        <v>42</v>
      </c>
      <c r="D130670" t="s">
        <v>28643</v>
      </c>
      <c r="E130670" t="s">
        <v>27864</v>
      </c>
      <c r="F130670" t="s">
        <v>27941</v>
      </c>
      <c r="J130670">
        <v>58251.68</v>
      </c>
      <c r="K130670">
        <v>54454</v>
      </c>
    </row>
    <row r="130671" spans="2:11" hidden="1" x14ac:dyDescent="0.35">
      <c r="B130671" t="s">
        <v>759</v>
      </c>
      <c r="C130671" t="s">
        <v>21</v>
      </c>
      <c r="D130671" t="s">
        <v>16280</v>
      </c>
      <c r="E130671" t="s">
        <v>27864</v>
      </c>
      <c r="F130671" t="s">
        <v>1478</v>
      </c>
      <c r="J130671">
        <v>132168.34</v>
      </c>
      <c r="K130671">
        <v>87151</v>
      </c>
    </row>
    <row r="130672" spans="2:11" hidden="1" x14ac:dyDescent="0.35">
      <c r="B130672" t="s">
        <v>30251</v>
      </c>
      <c r="C130672" t="s">
        <v>47</v>
      </c>
      <c r="D130672" t="s">
        <v>30252</v>
      </c>
      <c r="E130672" t="s">
        <v>29184</v>
      </c>
      <c r="F130672" t="s">
        <v>29370</v>
      </c>
      <c r="J130672">
        <v>72195.259999999995</v>
      </c>
      <c r="K130672">
        <v>71729</v>
      </c>
    </row>
    <row r="130673" spans="2:11" hidden="1" x14ac:dyDescent="0.35">
      <c r="B130673" t="s">
        <v>14835</v>
      </c>
      <c r="C130673" t="s">
        <v>42</v>
      </c>
      <c r="D130673" t="s">
        <v>16283</v>
      </c>
      <c r="E130673" t="s">
        <v>30172</v>
      </c>
      <c r="F130673" t="s">
        <v>23411</v>
      </c>
      <c r="J130673">
        <v>36499.43</v>
      </c>
      <c r="K130673">
        <v>39101</v>
      </c>
    </row>
    <row r="130674" spans="2:11" hidden="1" x14ac:dyDescent="0.35">
      <c r="B130674" t="s">
        <v>119</v>
      </c>
      <c r="C130674" t="s">
        <v>14</v>
      </c>
      <c r="D130674" t="s">
        <v>16283</v>
      </c>
      <c r="E130674" t="s">
        <v>29940</v>
      </c>
      <c r="F130674" t="s">
        <v>8474</v>
      </c>
      <c r="J130674">
        <v>106631.42</v>
      </c>
      <c r="K130674">
        <v>84065</v>
      </c>
    </row>
    <row r="130675" spans="2:11" hidden="1" x14ac:dyDescent="0.35">
      <c r="B130675" t="s">
        <v>1134</v>
      </c>
      <c r="C130675" t="s">
        <v>38</v>
      </c>
      <c r="D130675" t="s">
        <v>16284</v>
      </c>
      <c r="E130675" t="s">
        <v>29268</v>
      </c>
      <c r="F130675" t="s">
        <v>1113</v>
      </c>
      <c r="J130675">
        <v>97364.43</v>
      </c>
      <c r="K130675">
        <v>83775</v>
      </c>
    </row>
    <row r="130676" spans="2:11" hidden="1" x14ac:dyDescent="0.35">
      <c r="B130676" t="s">
        <v>3379</v>
      </c>
      <c r="C130676" t="s">
        <v>42</v>
      </c>
      <c r="D130676" t="s">
        <v>24745</v>
      </c>
      <c r="E130676" t="s">
        <v>29195</v>
      </c>
      <c r="F130676" t="s">
        <v>23916</v>
      </c>
      <c r="J130676">
        <v>55501.73</v>
      </c>
      <c r="K130676">
        <v>60655</v>
      </c>
    </row>
    <row r="130677" spans="2:11" hidden="1" x14ac:dyDescent="0.35">
      <c r="B130677" t="s">
        <v>1273</v>
      </c>
      <c r="D130677" t="s">
        <v>31539</v>
      </c>
      <c r="E130677" t="s">
        <v>26182</v>
      </c>
      <c r="F130677" t="s">
        <v>31042</v>
      </c>
      <c r="J130677">
        <v>5961.54</v>
      </c>
      <c r="K130677">
        <v>155000</v>
      </c>
    </row>
    <row r="130678" spans="2:11" hidden="1" x14ac:dyDescent="0.35">
      <c r="B130678" t="s">
        <v>7567</v>
      </c>
      <c r="C130678" t="s">
        <v>42</v>
      </c>
      <c r="D130678" t="s">
        <v>16289</v>
      </c>
      <c r="E130678" t="s">
        <v>29196</v>
      </c>
      <c r="F130678" t="s">
        <v>15752</v>
      </c>
      <c r="J130678">
        <v>57311.09</v>
      </c>
      <c r="K130678">
        <v>57040</v>
      </c>
    </row>
    <row r="130679" spans="2:11" hidden="1" x14ac:dyDescent="0.35">
      <c r="B130679" t="s">
        <v>4213</v>
      </c>
      <c r="D130679" t="s">
        <v>16290</v>
      </c>
      <c r="E130679" t="s">
        <v>29278</v>
      </c>
      <c r="F130679" t="s">
        <v>9853</v>
      </c>
      <c r="J130679">
        <v>45125.29</v>
      </c>
      <c r="K130679">
        <v>44584</v>
      </c>
    </row>
    <row r="130680" spans="2:11" hidden="1" x14ac:dyDescent="0.35">
      <c r="B130680" t="s">
        <v>327</v>
      </c>
      <c r="D130680" t="s">
        <v>30256</v>
      </c>
      <c r="E130680" t="s">
        <v>373</v>
      </c>
      <c r="F130680" t="s">
        <v>29503</v>
      </c>
      <c r="J130680">
        <v>41083.120000000003</v>
      </c>
      <c r="K130680">
        <v>40800</v>
      </c>
    </row>
    <row r="130681" spans="2:11" hidden="1" x14ac:dyDescent="0.35">
      <c r="B130681" t="s">
        <v>1511</v>
      </c>
      <c r="C130681" t="s">
        <v>375</v>
      </c>
      <c r="D130681" t="s">
        <v>16291</v>
      </c>
      <c r="E130681" t="s">
        <v>29192</v>
      </c>
      <c r="F130681" t="s">
        <v>28644</v>
      </c>
      <c r="J130681">
        <v>85036.86</v>
      </c>
      <c r="K130681">
        <v>86580</v>
      </c>
    </row>
    <row r="130682" spans="2:11" hidden="1" x14ac:dyDescent="0.35">
      <c r="B130682" t="s">
        <v>6781</v>
      </c>
      <c r="D130682" t="s">
        <v>16121</v>
      </c>
      <c r="E130682" t="s">
        <v>30479</v>
      </c>
      <c r="F130682" t="s">
        <v>30965</v>
      </c>
      <c r="J130682">
        <v>23522.66</v>
      </c>
      <c r="K130682">
        <v>34359</v>
      </c>
    </row>
    <row r="130683" spans="2:11" hidden="1" x14ac:dyDescent="0.35">
      <c r="B130683" t="s">
        <v>1318</v>
      </c>
      <c r="C130683" t="s">
        <v>197</v>
      </c>
      <c r="D130683" t="s">
        <v>16320</v>
      </c>
      <c r="E130683" t="s">
        <v>26039</v>
      </c>
      <c r="F130683" t="s">
        <v>72</v>
      </c>
      <c r="J130683">
        <v>122197.65</v>
      </c>
      <c r="K130683">
        <v>121023</v>
      </c>
    </row>
    <row r="130684" spans="2:11" hidden="1" x14ac:dyDescent="0.35">
      <c r="B130684" t="s">
        <v>4056</v>
      </c>
      <c r="C130684" t="s">
        <v>107</v>
      </c>
      <c r="D130684" t="s">
        <v>16320</v>
      </c>
      <c r="E130684" t="s">
        <v>29312</v>
      </c>
      <c r="F130684" t="s">
        <v>65</v>
      </c>
      <c r="J130684">
        <v>52838.46</v>
      </c>
      <c r="K130684">
        <v>51292</v>
      </c>
    </row>
    <row r="130685" spans="2:11" hidden="1" x14ac:dyDescent="0.35">
      <c r="B130685" t="s">
        <v>3646</v>
      </c>
      <c r="C130685" t="s">
        <v>375</v>
      </c>
      <c r="D130685" t="s">
        <v>16321</v>
      </c>
      <c r="E130685" t="s">
        <v>27864</v>
      </c>
      <c r="F130685" t="s">
        <v>10561</v>
      </c>
      <c r="J130685">
        <v>114195.63</v>
      </c>
      <c r="K130685">
        <v>87924</v>
      </c>
    </row>
    <row r="130686" spans="2:11" hidden="1" x14ac:dyDescent="0.35">
      <c r="B130686" t="s">
        <v>556</v>
      </c>
      <c r="C130686" t="s">
        <v>427</v>
      </c>
      <c r="D130686" t="s">
        <v>16322</v>
      </c>
      <c r="E130686" t="s">
        <v>30292</v>
      </c>
      <c r="F130686" t="s">
        <v>3207</v>
      </c>
      <c r="J130686">
        <v>109468.2</v>
      </c>
      <c r="K130686">
        <v>109034</v>
      </c>
    </row>
    <row r="130687" spans="2:11" hidden="1" x14ac:dyDescent="0.35">
      <c r="B130687" t="s">
        <v>408</v>
      </c>
      <c r="C130687" t="s">
        <v>14</v>
      </c>
      <c r="D130687" t="s">
        <v>16324</v>
      </c>
      <c r="E130687" t="s">
        <v>29352</v>
      </c>
      <c r="F130687" t="s">
        <v>346</v>
      </c>
      <c r="J130687">
        <v>55650.7</v>
      </c>
      <c r="K130687">
        <v>58644</v>
      </c>
    </row>
    <row r="130688" spans="2:11" hidden="1" x14ac:dyDescent="0.35">
      <c r="B130688" t="s">
        <v>16361</v>
      </c>
      <c r="D130688" t="s">
        <v>7783</v>
      </c>
      <c r="E130688" t="s">
        <v>28036</v>
      </c>
      <c r="F130688" t="s">
        <v>2469</v>
      </c>
      <c r="J130688">
        <v>43089.81</v>
      </c>
      <c r="K130688">
        <v>36652</v>
      </c>
    </row>
    <row r="130689" spans="2:11" hidden="1" x14ac:dyDescent="0.35">
      <c r="B130689" t="s">
        <v>6781</v>
      </c>
      <c r="D130689" t="s">
        <v>18243</v>
      </c>
      <c r="E130689" t="s">
        <v>29206</v>
      </c>
      <c r="F130689" t="s">
        <v>17738</v>
      </c>
      <c r="J130689">
        <v>10047.26</v>
      </c>
      <c r="K130689">
        <v>21424</v>
      </c>
    </row>
    <row r="130690" spans="2:11" hidden="1" x14ac:dyDescent="0.35">
      <c r="B130690" t="s">
        <v>16277</v>
      </c>
      <c r="C130690" t="s">
        <v>38</v>
      </c>
      <c r="D130690" t="s">
        <v>16121</v>
      </c>
      <c r="E130690" t="s">
        <v>27852</v>
      </c>
      <c r="F130690" t="s">
        <v>3891</v>
      </c>
      <c r="J130690">
        <v>146296.66</v>
      </c>
      <c r="K130690">
        <v>92212</v>
      </c>
    </row>
    <row r="130691" spans="2:11" hidden="1" x14ac:dyDescent="0.35">
      <c r="B130691" t="s">
        <v>907</v>
      </c>
      <c r="D130691" t="s">
        <v>7783</v>
      </c>
      <c r="E130691" t="s">
        <v>29194</v>
      </c>
      <c r="F130691" t="s">
        <v>8847</v>
      </c>
      <c r="J130691">
        <v>38462.089999999997</v>
      </c>
      <c r="K130691">
        <v>37180</v>
      </c>
    </row>
    <row r="130692" spans="2:11" hidden="1" x14ac:dyDescent="0.35">
      <c r="B130692" t="s">
        <v>6744</v>
      </c>
      <c r="C130692" t="s">
        <v>134</v>
      </c>
      <c r="D130692" t="s">
        <v>16159</v>
      </c>
      <c r="E130692" t="s">
        <v>29535</v>
      </c>
      <c r="F130692" t="s">
        <v>19845</v>
      </c>
      <c r="J130692">
        <v>71195.12</v>
      </c>
      <c r="K130692">
        <v>71000</v>
      </c>
    </row>
    <row r="130693" spans="2:11" hidden="1" x14ac:dyDescent="0.35">
      <c r="B130693" t="s">
        <v>393</v>
      </c>
      <c r="C130693" t="s">
        <v>21</v>
      </c>
      <c r="D130693" t="s">
        <v>16325</v>
      </c>
      <c r="E130693" t="s">
        <v>29217</v>
      </c>
      <c r="F130693" t="s">
        <v>5848</v>
      </c>
      <c r="J130693">
        <v>69419.69</v>
      </c>
      <c r="K130693">
        <v>69471</v>
      </c>
    </row>
    <row r="130694" spans="2:11" hidden="1" x14ac:dyDescent="0.35">
      <c r="B130694" t="s">
        <v>31540</v>
      </c>
      <c r="C130694" t="s">
        <v>38</v>
      </c>
      <c r="D130694" t="s">
        <v>16121</v>
      </c>
      <c r="E130694" t="s">
        <v>29397</v>
      </c>
      <c r="F130694" t="s">
        <v>1117</v>
      </c>
      <c r="J130694">
        <v>4398.92</v>
      </c>
      <c r="K130694">
        <v>22880</v>
      </c>
    </row>
    <row r="130695" spans="2:11" hidden="1" x14ac:dyDescent="0.35">
      <c r="B130695" t="s">
        <v>759</v>
      </c>
      <c r="C130695" t="s">
        <v>38</v>
      </c>
      <c r="D130695" t="s">
        <v>7783</v>
      </c>
      <c r="E130695" t="s">
        <v>27864</v>
      </c>
      <c r="F130695" t="s">
        <v>4362</v>
      </c>
      <c r="J130695">
        <v>92202.45</v>
      </c>
      <c r="K130695">
        <v>87924</v>
      </c>
    </row>
    <row r="130696" spans="2:11" hidden="1" x14ac:dyDescent="0.35">
      <c r="B130696" t="s">
        <v>2299</v>
      </c>
      <c r="C130696" t="s">
        <v>112</v>
      </c>
      <c r="D130696" t="s">
        <v>16176</v>
      </c>
      <c r="E130696" t="s">
        <v>16937</v>
      </c>
      <c r="F130696" t="s">
        <v>1617</v>
      </c>
      <c r="J130696">
        <v>10989.17</v>
      </c>
      <c r="K130696">
        <v>11303</v>
      </c>
    </row>
    <row r="130697" spans="2:11" hidden="1" x14ac:dyDescent="0.35">
      <c r="B130697" t="s">
        <v>408</v>
      </c>
      <c r="C130697" t="s">
        <v>38</v>
      </c>
      <c r="D130697" t="s">
        <v>16326</v>
      </c>
      <c r="E130697" t="s">
        <v>29194</v>
      </c>
      <c r="F130697" t="s">
        <v>12138</v>
      </c>
      <c r="J130697">
        <v>42932.01</v>
      </c>
      <c r="K130697">
        <v>35225</v>
      </c>
    </row>
    <row r="130698" spans="2:11" hidden="1" x14ac:dyDescent="0.35">
      <c r="B130698" t="s">
        <v>1682</v>
      </c>
      <c r="C130698" t="s">
        <v>42</v>
      </c>
      <c r="D130698" t="s">
        <v>16121</v>
      </c>
      <c r="E130698" t="s">
        <v>27858</v>
      </c>
      <c r="F130698" t="s">
        <v>20050</v>
      </c>
      <c r="J130698">
        <v>77522.25</v>
      </c>
      <c r="K130698">
        <v>74737</v>
      </c>
    </row>
    <row r="130699" spans="2:11" hidden="1" x14ac:dyDescent="0.35">
      <c r="B130699" t="s">
        <v>3188</v>
      </c>
      <c r="C130699" t="s">
        <v>38</v>
      </c>
      <c r="D130699" t="s">
        <v>7783</v>
      </c>
      <c r="E130699" t="s">
        <v>29679</v>
      </c>
      <c r="F130699" t="s">
        <v>28029</v>
      </c>
      <c r="J130699">
        <v>47030.46</v>
      </c>
      <c r="K130699">
        <v>45872</v>
      </c>
    </row>
    <row r="130700" spans="2:11" hidden="1" x14ac:dyDescent="0.35">
      <c r="B130700" t="s">
        <v>2434</v>
      </c>
      <c r="C130700" t="s">
        <v>8</v>
      </c>
      <c r="D130700" t="s">
        <v>24740</v>
      </c>
      <c r="E130700" t="s">
        <v>29187</v>
      </c>
      <c r="F130700" t="s">
        <v>24741</v>
      </c>
      <c r="J130700">
        <v>47794.02</v>
      </c>
      <c r="K130700">
        <v>36312</v>
      </c>
    </row>
    <row r="130701" spans="2:11" hidden="1" x14ac:dyDescent="0.35">
      <c r="B130701" t="s">
        <v>18246</v>
      </c>
      <c r="D130701" t="s">
        <v>16328</v>
      </c>
      <c r="E130701" t="s">
        <v>29279</v>
      </c>
      <c r="F130701" t="s">
        <v>4214</v>
      </c>
      <c r="J130701">
        <v>41372.81</v>
      </c>
      <c r="K130701">
        <v>37752</v>
      </c>
    </row>
    <row r="130702" spans="2:11" hidden="1" x14ac:dyDescent="0.35">
      <c r="B130702" t="s">
        <v>2570</v>
      </c>
      <c r="D130702" t="s">
        <v>16121</v>
      </c>
      <c r="E130702" t="s">
        <v>29285</v>
      </c>
      <c r="F130702" t="s">
        <v>2469</v>
      </c>
      <c r="J130702">
        <v>55863.360000000001</v>
      </c>
      <c r="K130702">
        <v>55436</v>
      </c>
    </row>
    <row r="130703" spans="2:11" hidden="1" x14ac:dyDescent="0.35">
      <c r="B130703" t="s">
        <v>2772</v>
      </c>
      <c r="D130703" t="s">
        <v>7783</v>
      </c>
      <c r="E130703" t="s">
        <v>29421</v>
      </c>
      <c r="F130703" t="s">
        <v>11176</v>
      </c>
      <c r="J130703">
        <v>61282.7</v>
      </c>
      <c r="K130703">
        <v>61329</v>
      </c>
    </row>
    <row r="130704" spans="2:11" hidden="1" x14ac:dyDescent="0.35">
      <c r="B130704" t="s">
        <v>1682</v>
      </c>
      <c r="C130704" t="s">
        <v>124</v>
      </c>
      <c r="D130704" t="s">
        <v>18202</v>
      </c>
      <c r="E130704" t="s">
        <v>27864</v>
      </c>
      <c r="F130704" t="s">
        <v>17456</v>
      </c>
      <c r="J130704">
        <v>100206.58</v>
      </c>
      <c r="K130704">
        <v>75806</v>
      </c>
    </row>
    <row r="130705" spans="2:11" hidden="1" x14ac:dyDescent="0.35">
      <c r="B130705" t="s">
        <v>25232</v>
      </c>
      <c r="C130705" t="s">
        <v>112</v>
      </c>
      <c r="D130705" t="s">
        <v>18247</v>
      </c>
      <c r="E130705" t="s">
        <v>29319</v>
      </c>
      <c r="F130705" t="s">
        <v>28661</v>
      </c>
      <c r="J130705">
        <v>43202.14</v>
      </c>
      <c r="K130705">
        <v>44061</v>
      </c>
    </row>
    <row r="130706" spans="2:11" hidden="1" x14ac:dyDescent="0.35">
      <c r="B130706" t="s">
        <v>536</v>
      </c>
      <c r="C130706" t="s">
        <v>47</v>
      </c>
      <c r="D130706" t="s">
        <v>16121</v>
      </c>
      <c r="E130706" t="s">
        <v>23351</v>
      </c>
      <c r="F130706" t="s">
        <v>821</v>
      </c>
      <c r="J130706">
        <v>82788.03</v>
      </c>
      <c r="K130706">
        <v>69980</v>
      </c>
    </row>
    <row r="130707" spans="2:11" hidden="1" x14ac:dyDescent="0.35">
      <c r="B130707" t="s">
        <v>1682</v>
      </c>
      <c r="C130707" t="s">
        <v>124</v>
      </c>
      <c r="D130707" t="s">
        <v>7783</v>
      </c>
      <c r="E130707" t="s">
        <v>27864</v>
      </c>
      <c r="F130707" t="s">
        <v>11738</v>
      </c>
      <c r="J130707">
        <v>80008.62</v>
      </c>
      <c r="K130707">
        <v>81045</v>
      </c>
    </row>
    <row r="130708" spans="2:11" hidden="1" x14ac:dyDescent="0.35">
      <c r="B130708" t="s">
        <v>556</v>
      </c>
      <c r="C130708" t="s">
        <v>139</v>
      </c>
      <c r="D130708" t="s">
        <v>16543</v>
      </c>
      <c r="E130708" t="s">
        <v>30031</v>
      </c>
      <c r="F130708" t="s">
        <v>2372</v>
      </c>
      <c r="J130708">
        <v>48855.07</v>
      </c>
      <c r="K130708">
        <v>41208</v>
      </c>
    </row>
    <row r="130709" spans="2:11" hidden="1" x14ac:dyDescent="0.35">
      <c r="B130709" t="s">
        <v>964</v>
      </c>
      <c r="D130709" t="s">
        <v>16543</v>
      </c>
      <c r="E130709" t="s">
        <v>29463</v>
      </c>
      <c r="F130709" t="s">
        <v>2194</v>
      </c>
      <c r="J130709">
        <v>38899.18</v>
      </c>
      <c r="K130709">
        <v>41537</v>
      </c>
    </row>
    <row r="130710" spans="2:11" hidden="1" x14ac:dyDescent="0.35">
      <c r="B130710" t="s">
        <v>119</v>
      </c>
      <c r="C130710" t="s">
        <v>124</v>
      </c>
      <c r="D130710" t="s">
        <v>16543</v>
      </c>
      <c r="E130710" t="s">
        <v>27864</v>
      </c>
      <c r="F130710" t="s">
        <v>20313</v>
      </c>
      <c r="J130710">
        <v>89206.8</v>
      </c>
      <c r="K130710">
        <v>72254</v>
      </c>
    </row>
    <row r="130711" spans="2:11" hidden="1" x14ac:dyDescent="0.35">
      <c r="B130711" t="s">
        <v>9468</v>
      </c>
      <c r="D130711" t="s">
        <v>16543</v>
      </c>
      <c r="E130711" t="s">
        <v>29277</v>
      </c>
      <c r="F130711" t="s">
        <v>30910</v>
      </c>
      <c r="K130711">
        <v>24960</v>
      </c>
    </row>
    <row r="130712" spans="2:11" hidden="1" x14ac:dyDescent="0.35">
      <c r="B130712" t="s">
        <v>18203</v>
      </c>
      <c r="D130712" t="s">
        <v>18204</v>
      </c>
      <c r="E130712" t="s">
        <v>29770</v>
      </c>
      <c r="F130712" t="s">
        <v>16984</v>
      </c>
      <c r="J130712">
        <v>78703.490000000005</v>
      </c>
      <c r="K130712">
        <v>48351</v>
      </c>
    </row>
    <row r="130713" spans="2:11" hidden="1" x14ac:dyDescent="0.35">
      <c r="B130713" t="s">
        <v>531</v>
      </c>
      <c r="C130713" t="s">
        <v>927</v>
      </c>
      <c r="D130713" t="s">
        <v>16565</v>
      </c>
      <c r="E130713" t="s">
        <v>29490</v>
      </c>
      <c r="F130713" t="s">
        <v>16566</v>
      </c>
      <c r="J130713">
        <v>110076.19</v>
      </c>
      <c r="K130713">
        <v>55794</v>
      </c>
    </row>
    <row r="130714" spans="2:11" hidden="1" x14ac:dyDescent="0.35">
      <c r="B130714" t="s">
        <v>24696</v>
      </c>
      <c r="D130714" t="s">
        <v>8299</v>
      </c>
      <c r="E130714" t="s">
        <v>29594</v>
      </c>
      <c r="F130714" t="s">
        <v>23581</v>
      </c>
      <c r="J130714">
        <v>36284.449999999997</v>
      </c>
      <c r="K130714">
        <v>43855</v>
      </c>
    </row>
    <row r="130715" spans="2:11" hidden="1" x14ac:dyDescent="0.35">
      <c r="B130715" t="s">
        <v>3358</v>
      </c>
      <c r="D130715" t="s">
        <v>8299</v>
      </c>
      <c r="E130715" t="s">
        <v>27874</v>
      </c>
      <c r="F130715" t="s">
        <v>16567</v>
      </c>
      <c r="J130715">
        <v>58905.02</v>
      </c>
      <c r="K130715">
        <v>58883</v>
      </c>
    </row>
    <row r="130716" spans="2:11" hidden="1" x14ac:dyDescent="0.35">
      <c r="B130716" t="s">
        <v>2323</v>
      </c>
      <c r="D130716" t="s">
        <v>8299</v>
      </c>
      <c r="E130716" t="s">
        <v>21852</v>
      </c>
      <c r="F130716" t="s">
        <v>21968</v>
      </c>
      <c r="J130716">
        <v>75881.919999999998</v>
      </c>
      <c r="K130716">
        <v>75400</v>
      </c>
    </row>
    <row r="130717" spans="2:11" hidden="1" x14ac:dyDescent="0.35">
      <c r="B130717" t="s">
        <v>2323</v>
      </c>
      <c r="D130717" t="s">
        <v>13919</v>
      </c>
      <c r="E130717" t="s">
        <v>27974</v>
      </c>
      <c r="F130717" t="s">
        <v>28029</v>
      </c>
      <c r="J130717">
        <v>44195.02</v>
      </c>
      <c r="K130717">
        <v>40731</v>
      </c>
    </row>
    <row r="130718" spans="2:11" hidden="1" x14ac:dyDescent="0.35">
      <c r="B130718" t="s">
        <v>301</v>
      </c>
      <c r="C130718" t="s">
        <v>38</v>
      </c>
      <c r="D130718" t="s">
        <v>16571</v>
      </c>
      <c r="E130718" t="s">
        <v>24697</v>
      </c>
      <c r="F130718" t="s">
        <v>16572</v>
      </c>
      <c r="J130718">
        <v>136461.13</v>
      </c>
      <c r="K130718">
        <v>88411</v>
      </c>
    </row>
    <row r="130719" spans="2:11" hidden="1" x14ac:dyDescent="0.35">
      <c r="B130719" t="s">
        <v>478</v>
      </c>
      <c r="C130719" t="s">
        <v>21</v>
      </c>
      <c r="D130719" t="s">
        <v>16573</v>
      </c>
      <c r="E130719" t="s">
        <v>27858</v>
      </c>
      <c r="F130719" t="s">
        <v>5518</v>
      </c>
      <c r="J130719">
        <v>114019.65</v>
      </c>
      <c r="K130719">
        <v>87673</v>
      </c>
    </row>
    <row r="130720" spans="2:11" hidden="1" x14ac:dyDescent="0.35">
      <c r="B130720" t="s">
        <v>30266</v>
      </c>
      <c r="C130720" t="s">
        <v>38</v>
      </c>
      <c r="D130720" t="s">
        <v>30267</v>
      </c>
      <c r="E130720" t="s">
        <v>29187</v>
      </c>
      <c r="F130720" t="s">
        <v>29276</v>
      </c>
      <c r="J130720">
        <v>28575.54</v>
      </c>
      <c r="K130720">
        <v>31488</v>
      </c>
    </row>
    <row r="130721" spans="2:11" hidden="1" x14ac:dyDescent="0.35">
      <c r="B130721" t="s">
        <v>16568</v>
      </c>
      <c r="C130721" t="s">
        <v>60</v>
      </c>
      <c r="D130721" t="s">
        <v>16569</v>
      </c>
      <c r="E130721" t="s">
        <v>25960</v>
      </c>
      <c r="F130721" t="s">
        <v>16570</v>
      </c>
      <c r="J130721">
        <v>72516.929999999993</v>
      </c>
      <c r="K130721">
        <v>72758</v>
      </c>
    </row>
    <row r="130722" spans="2:11" hidden="1" x14ac:dyDescent="0.35">
      <c r="B130722" t="s">
        <v>1333</v>
      </c>
      <c r="C130722" t="s">
        <v>427</v>
      </c>
      <c r="D130722" t="s">
        <v>16575</v>
      </c>
      <c r="E130722" t="s">
        <v>15772</v>
      </c>
      <c r="F130722" t="s">
        <v>27481</v>
      </c>
      <c r="J130722">
        <v>72427.95</v>
      </c>
      <c r="K130722">
        <v>71300</v>
      </c>
    </row>
    <row r="130723" spans="2:11" hidden="1" x14ac:dyDescent="0.35">
      <c r="B130723" t="s">
        <v>301</v>
      </c>
      <c r="C130723" t="s">
        <v>42</v>
      </c>
      <c r="D130723" t="s">
        <v>16582</v>
      </c>
      <c r="E130723" t="s">
        <v>27864</v>
      </c>
      <c r="F130723" t="s">
        <v>2204</v>
      </c>
      <c r="J130723">
        <v>112421.94</v>
      </c>
      <c r="K130723">
        <v>79544</v>
      </c>
    </row>
    <row r="130724" spans="2:11" hidden="1" x14ac:dyDescent="0.35">
      <c r="B130724" t="s">
        <v>1856</v>
      </c>
      <c r="C130724" t="s">
        <v>139</v>
      </c>
      <c r="D130724" t="s">
        <v>16583</v>
      </c>
      <c r="E130724" t="s">
        <v>29440</v>
      </c>
      <c r="F130724" t="s">
        <v>2287</v>
      </c>
      <c r="J130724">
        <v>68878.38</v>
      </c>
      <c r="K130724">
        <v>46395</v>
      </c>
    </row>
    <row r="130725" spans="2:11" hidden="1" x14ac:dyDescent="0.35">
      <c r="B130725" t="s">
        <v>510</v>
      </c>
      <c r="C130725" t="s">
        <v>42</v>
      </c>
      <c r="D130725" t="s">
        <v>16583</v>
      </c>
      <c r="E130725" t="s">
        <v>29397</v>
      </c>
      <c r="F130725" t="s">
        <v>30886</v>
      </c>
      <c r="K130725">
        <v>22318</v>
      </c>
    </row>
    <row r="130726" spans="2:11" hidden="1" x14ac:dyDescent="0.35">
      <c r="B130726" t="s">
        <v>4487</v>
      </c>
      <c r="D130726" t="s">
        <v>16585</v>
      </c>
      <c r="E130726" t="s">
        <v>27852</v>
      </c>
      <c r="F130726" t="s">
        <v>3012</v>
      </c>
      <c r="J130726">
        <v>133319.85</v>
      </c>
      <c r="K130726">
        <v>107364</v>
      </c>
    </row>
    <row r="130727" spans="2:11" hidden="1" x14ac:dyDescent="0.35">
      <c r="B130727" t="s">
        <v>2442</v>
      </c>
      <c r="C130727" t="s">
        <v>97</v>
      </c>
      <c r="D130727" t="s">
        <v>16585</v>
      </c>
      <c r="E130727" t="s">
        <v>27864</v>
      </c>
      <c r="F130727" t="s">
        <v>17566</v>
      </c>
      <c r="J130727">
        <v>84188.74</v>
      </c>
      <c r="K130727">
        <v>72977</v>
      </c>
    </row>
    <row r="130728" spans="2:11" hidden="1" x14ac:dyDescent="0.35">
      <c r="B130728" t="s">
        <v>24622</v>
      </c>
      <c r="C130728" t="s">
        <v>38</v>
      </c>
      <c r="D130728" t="s">
        <v>16585</v>
      </c>
      <c r="E130728" t="s">
        <v>29331</v>
      </c>
      <c r="F130728" t="s">
        <v>29494</v>
      </c>
      <c r="J130728">
        <v>31930.77</v>
      </c>
      <c r="K130728">
        <v>31388</v>
      </c>
    </row>
    <row r="130729" spans="2:11" hidden="1" x14ac:dyDescent="0.35">
      <c r="B130729" t="s">
        <v>3814</v>
      </c>
      <c r="D130729" t="s">
        <v>16121</v>
      </c>
      <c r="E130729" t="s">
        <v>29487</v>
      </c>
      <c r="F130729" t="s">
        <v>30927</v>
      </c>
      <c r="K130729">
        <v>21008</v>
      </c>
    </row>
    <row r="130730" spans="2:11" hidden="1" x14ac:dyDescent="0.35">
      <c r="B130730" t="s">
        <v>18235</v>
      </c>
      <c r="D130730" t="s">
        <v>7783</v>
      </c>
      <c r="E130730" t="s">
        <v>29279</v>
      </c>
      <c r="F130730" t="s">
        <v>17002</v>
      </c>
      <c r="J130730">
        <v>36318.42</v>
      </c>
      <c r="K130730">
        <v>34632</v>
      </c>
    </row>
    <row r="130731" spans="2:11" hidden="1" x14ac:dyDescent="0.35">
      <c r="B130731" t="s">
        <v>80</v>
      </c>
      <c r="C130731" t="s">
        <v>14</v>
      </c>
      <c r="D130731" t="s">
        <v>16121</v>
      </c>
      <c r="E130731" t="s">
        <v>27864</v>
      </c>
      <c r="F130731" t="s">
        <v>914</v>
      </c>
      <c r="J130731">
        <v>137023.26</v>
      </c>
      <c r="K130731">
        <v>88694</v>
      </c>
    </row>
    <row r="130732" spans="2:11" hidden="1" x14ac:dyDescent="0.35">
      <c r="B130732" t="s">
        <v>6399</v>
      </c>
      <c r="C130732" t="s">
        <v>8</v>
      </c>
      <c r="D130732" t="s">
        <v>16330</v>
      </c>
      <c r="E130732" t="s">
        <v>25960</v>
      </c>
      <c r="F130732" t="s">
        <v>28060</v>
      </c>
      <c r="J130732">
        <v>78263.16</v>
      </c>
      <c r="K130732">
        <v>78489</v>
      </c>
    </row>
    <row r="130733" spans="2:11" hidden="1" x14ac:dyDescent="0.35">
      <c r="B130733" t="s">
        <v>870</v>
      </c>
      <c r="C130733" t="s">
        <v>134</v>
      </c>
      <c r="D130733" t="s">
        <v>7783</v>
      </c>
      <c r="E130733" t="s">
        <v>30509</v>
      </c>
      <c r="F130733" t="s">
        <v>30906</v>
      </c>
      <c r="J130733">
        <v>12148.64</v>
      </c>
      <c r="K130733">
        <v>78966</v>
      </c>
    </row>
    <row r="130734" spans="2:11" hidden="1" x14ac:dyDescent="0.35">
      <c r="B130734" t="s">
        <v>8538</v>
      </c>
      <c r="C130734" t="s">
        <v>112</v>
      </c>
      <c r="D130734" t="s">
        <v>16121</v>
      </c>
      <c r="E130734" t="s">
        <v>29565</v>
      </c>
      <c r="F130734" t="s">
        <v>16128</v>
      </c>
      <c r="J130734">
        <v>61210.92</v>
      </c>
      <c r="K130734">
        <v>62088</v>
      </c>
    </row>
    <row r="130735" spans="2:11" hidden="1" x14ac:dyDescent="0.35">
      <c r="B130735" t="s">
        <v>2181</v>
      </c>
      <c r="C130735" t="s">
        <v>97</v>
      </c>
      <c r="D130735" t="s">
        <v>16330</v>
      </c>
      <c r="E130735" t="s">
        <v>29194</v>
      </c>
      <c r="F130735" t="s">
        <v>8817</v>
      </c>
      <c r="J130735">
        <v>34418.25</v>
      </c>
      <c r="K130735">
        <v>35226</v>
      </c>
    </row>
    <row r="130736" spans="2:11" hidden="1" x14ac:dyDescent="0.35">
      <c r="B130736" t="s">
        <v>31541</v>
      </c>
      <c r="C130736" t="s">
        <v>21</v>
      </c>
      <c r="D130736" t="s">
        <v>7783</v>
      </c>
      <c r="E130736" t="s">
        <v>29277</v>
      </c>
      <c r="F130736" t="s">
        <v>28084</v>
      </c>
      <c r="J130736">
        <v>17250.38</v>
      </c>
      <c r="K130736">
        <v>22880</v>
      </c>
    </row>
    <row r="130737" spans="2:11" hidden="1" x14ac:dyDescent="0.35">
      <c r="B130737" t="s">
        <v>1224</v>
      </c>
      <c r="D130737" t="s">
        <v>1273</v>
      </c>
      <c r="E130737" t="s">
        <v>28100</v>
      </c>
      <c r="F130737" t="s">
        <v>16129</v>
      </c>
      <c r="J130737">
        <v>42810.7</v>
      </c>
      <c r="K130737">
        <v>40921</v>
      </c>
    </row>
    <row r="130738" spans="2:11" hidden="1" x14ac:dyDescent="0.35">
      <c r="B130738" t="s">
        <v>31542</v>
      </c>
      <c r="D130738" t="s">
        <v>16333</v>
      </c>
      <c r="E130738" t="s">
        <v>34</v>
      </c>
      <c r="F130738" t="s">
        <v>31000</v>
      </c>
      <c r="J130738">
        <v>19507.29</v>
      </c>
      <c r="K130738">
        <v>34000</v>
      </c>
    </row>
    <row r="130739" spans="2:11" hidden="1" x14ac:dyDescent="0.35">
      <c r="B130739" t="s">
        <v>536</v>
      </c>
      <c r="C130739" t="s">
        <v>124</v>
      </c>
      <c r="D130739" t="s">
        <v>7783</v>
      </c>
      <c r="E130739" t="s">
        <v>29312</v>
      </c>
      <c r="F130739" t="s">
        <v>1073</v>
      </c>
      <c r="J130739">
        <v>85828.79</v>
      </c>
      <c r="K130739">
        <v>71937</v>
      </c>
    </row>
    <row r="130740" spans="2:11" hidden="1" x14ac:dyDescent="0.35">
      <c r="B130740" t="s">
        <v>2351</v>
      </c>
      <c r="D130740" t="s">
        <v>1273</v>
      </c>
      <c r="E130740" t="s">
        <v>29487</v>
      </c>
      <c r="F130740" t="s">
        <v>31349</v>
      </c>
      <c r="J130740">
        <v>3343.1</v>
      </c>
      <c r="K130740">
        <v>21008</v>
      </c>
    </row>
    <row r="130741" spans="2:11" hidden="1" x14ac:dyDescent="0.35">
      <c r="B130741" t="s">
        <v>16335</v>
      </c>
      <c r="D130741" t="s">
        <v>16336</v>
      </c>
      <c r="E130741" t="s">
        <v>29195</v>
      </c>
      <c r="F130741" t="s">
        <v>5411</v>
      </c>
      <c r="J130741">
        <v>56239.51</v>
      </c>
      <c r="K130741">
        <v>60655</v>
      </c>
    </row>
    <row r="130742" spans="2:11" hidden="1" x14ac:dyDescent="0.35">
      <c r="B130742" t="s">
        <v>4874</v>
      </c>
      <c r="C130742" t="s">
        <v>197</v>
      </c>
      <c r="D130742" t="s">
        <v>7783</v>
      </c>
      <c r="E130742" t="s">
        <v>26095</v>
      </c>
      <c r="F130742" t="s">
        <v>28043</v>
      </c>
      <c r="J130742">
        <v>38195.629999999997</v>
      </c>
      <c r="K130742">
        <v>37728</v>
      </c>
    </row>
    <row r="130743" spans="2:11" hidden="1" x14ac:dyDescent="0.35">
      <c r="B130743" t="s">
        <v>30238</v>
      </c>
      <c r="C130743" t="s">
        <v>634</v>
      </c>
      <c r="D130743" t="s">
        <v>26547</v>
      </c>
      <c r="E130743" t="s">
        <v>29184</v>
      </c>
      <c r="F130743" t="s">
        <v>29395</v>
      </c>
      <c r="J130743">
        <v>78140.03</v>
      </c>
      <c r="K130743">
        <v>78200</v>
      </c>
    </row>
    <row r="130744" spans="2:11" hidden="1" x14ac:dyDescent="0.35">
      <c r="B130744" t="s">
        <v>16337</v>
      </c>
      <c r="C130744" t="s">
        <v>197</v>
      </c>
      <c r="D130744" t="s">
        <v>16336</v>
      </c>
      <c r="E130744" t="s">
        <v>29192</v>
      </c>
      <c r="F130744" t="s">
        <v>3289</v>
      </c>
      <c r="J130744">
        <v>78062.7</v>
      </c>
      <c r="K130744">
        <v>77334</v>
      </c>
    </row>
    <row r="130745" spans="2:11" hidden="1" x14ac:dyDescent="0.35">
      <c r="B130745" t="s">
        <v>2235</v>
      </c>
      <c r="C130745" t="s">
        <v>375</v>
      </c>
      <c r="D130745" t="s">
        <v>7783</v>
      </c>
      <c r="E130745" t="s">
        <v>23460</v>
      </c>
      <c r="F130745" t="s">
        <v>26200</v>
      </c>
      <c r="J130745">
        <v>84806.88</v>
      </c>
      <c r="K130745">
        <v>67226</v>
      </c>
    </row>
    <row r="130746" spans="2:11" hidden="1" x14ac:dyDescent="0.35">
      <c r="B130746" t="s">
        <v>31543</v>
      </c>
      <c r="C130746" t="s">
        <v>107</v>
      </c>
      <c r="D130746" t="s">
        <v>7783</v>
      </c>
      <c r="E130746" t="s">
        <v>1331</v>
      </c>
      <c r="F130746" t="s">
        <v>8125</v>
      </c>
      <c r="J130746">
        <v>26712.799999999999</v>
      </c>
      <c r="K130746">
        <v>38163</v>
      </c>
    </row>
    <row r="130747" spans="2:11" hidden="1" x14ac:dyDescent="0.35">
      <c r="B130747" t="s">
        <v>536</v>
      </c>
      <c r="C130747" t="s">
        <v>124</v>
      </c>
      <c r="D130747" t="s">
        <v>31544</v>
      </c>
      <c r="E130747" t="s">
        <v>27856</v>
      </c>
      <c r="F130747" t="s">
        <v>30907</v>
      </c>
      <c r="J130747">
        <v>20116.23</v>
      </c>
      <c r="K130747">
        <v>53512</v>
      </c>
    </row>
    <row r="130748" spans="2:11" hidden="1" x14ac:dyDescent="0.35">
      <c r="B130748" t="s">
        <v>1862</v>
      </c>
      <c r="C130748" t="s">
        <v>42</v>
      </c>
      <c r="D130748" t="s">
        <v>16370</v>
      </c>
      <c r="E130748" t="s">
        <v>23460</v>
      </c>
      <c r="F130748" t="s">
        <v>3657</v>
      </c>
      <c r="J130748">
        <v>96278</v>
      </c>
      <c r="K130748">
        <v>84065</v>
      </c>
    </row>
    <row r="130749" spans="2:11" hidden="1" x14ac:dyDescent="0.35">
      <c r="B130749" t="s">
        <v>432</v>
      </c>
      <c r="C130749" t="s">
        <v>42</v>
      </c>
      <c r="D130749" t="s">
        <v>16211</v>
      </c>
      <c r="E130749" t="s">
        <v>29426</v>
      </c>
      <c r="F130749" t="s">
        <v>16212</v>
      </c>
      <c r="J130749">
        <v>74741.539999999994</v>
      </c>
      <c r="K130749">
        <v>74024</v>
      </c>
    </row>
    <row r="130750" spans="2:11" hidden="1" x14ac:dyDescent="0.35">
      <c r="B130750" t="s">
        <v>759</v>
      </c>
      <c r="C130750" t="s">
        <v>14</v>
      </c>
      <c r="D130750" t="s">
        <v>16371</v>
      </c>
      <c r="E130750" t="s">
        <v>23351</v>
      </c>
      <c r="F130750" t="s">
        <v>1417</v>
      </c>
      <c r="J130750">
        <v>54000.51</v>
      </c>
      <c r="K130750">
        <v>55245</v>
      </c>
    </row>
    <row r="130751" spans="2:11" hidden="1" x14ac:dyDescent="0.35">
      <c r="B130751" t="s">
        <v>1511</v>
      </c>
      <c r="C130751" t="s">
        <v>21</v>
      </c>
      <c r="D130751" t="s">
        <v>16372</v>
      </c>
      <c r="E130751" t="s">
        <v>29194</v>
      </c>
      <c r="F130751" t="s">
        <v>3846</v>
      </c>
      <c r="J130751">
        <v>47966.07</v>
      </c>
      <c r="K130751">
        <v>34247</v>
      </c>
    </row>
    <row r="130752" spans="2:11" hidden="1" x14ac:dyDescent="0.35">
      <c r="B130752" t="s">
        <v>331</v>
      </c>
      <c r="C130752" t="s">
        <v>134</v>
      </c>
      <c r="D130752" t="s">
        <v>16374</v>
      </c>
      <c r="E130752" t="s">
        <v>29480</v>
      </c>
      <c r="F130752" t="s">
        <v>10836</v>
      </c>
      <c r="J130752">
        <v>45372.55</v>
      </c>
      <c r="K130752">
        <v>41208</v>
      </c>
    </row>
    <row r="130753" spans="2:11" hidden="1" x14ac:dyDescent="0.35">
      <c r="B130753" t="s">
        <v>1241</v>
      </c>
      <c r="C130753" t="s">
        <v>14</v>
      </c>
      <c r="D130753" t="s">
        <v>16127</v>
      </c>
      <c r="E130753" t="s">
        <v>29415</v>
      </c>
      <c r="F130753" t="s">
        <v>1246</v>
      </c>
      <c r="J130753">
        <v>56708</v>
      </c>
      <c r="K130753">
        <v>58655</v>
      </c>
    </row>
    <row r="130754" spans="2:11" hidden="1" x14ac:dyDescent="0.35">
      <c r="B130754" t="s">
        <v>6199</v>
      </c>
      <c r="C130754" t="s">
        <v>14</v>
      </c>
      <c r="D130754" t="s">
        <v>16140</v>
      </c>
      <c r="E130754" t="s">
        <v>26039</v>
      </c>
      <c r="F130754" t="s">
        <v>785</v>
      </c>
      <c r="J130754">
        <v>142641.01999999999</v>
      </c>
      <c r="K130754">
        <v>143373</v>
      </c>
    </row>
    <row r="130755" spans="2:11" hidden="1" x14ac:dyDescent="0.35">
      <c r="B130755" t="s">
        <v>415</v>
      </c>
      <c r="C130755" t="s">
        <v>124</v>
      </c>
      <c r="D130755" t="s">
        <v>16140</v>
      </c>
      <c r="E130755" t="s">
        <v>905</v>
      </c>
      <c r="F130755" t="s">
        <v>821</v>
      </c>
      <c r="J130755">
        <v>78683.149999999994</v>
      </c>
      <c r="K130755">
        <v>72622</v>
      </c>
    </row>
    <row r="130756" spans="2:11" hidden="1" x14ac:dyDescent="0.35">
      <c r="B130756" t="s">
        <v>3664</v>
      </c>
      <c r="C130756" t="s">
        <v>8</v>
      </c>
      <c r="D130756" t="s">
        <v>16140</v>
      </c>
      <c r="E130756" t="s">
        <v>23351</v>
      </c>
      <c r="F130756" t="s">
        <v>27035</v>
      </c>
      <c r="J130756">
        <v>52677.49</v>
      </c>
      <c r="K130756">
        <v>65334</v>
      </c>
    </row>
    <row r="130757" spans="2:11" hidden="1" x14ac:dyDescent="0.35">
      <c r="B130757" t="s">
        <v>21130</v>
      </c>
      <c r="C130757" t="s">
        <v>21</v>
      </c>
      <c r="D130757" t="s">
        <v>16342</v>
      </c>
      <c r="E130757" t="s">
        <v>29281</v>
      </c>
      <c r="F130757" t="s">
        <v>31174</v>
      </c>
      <c r="J130757">
        <v>27885.72</v>
      </c>
      <c r="K130757">
        <v>37741</v>
      </c>
    </row>
    <row r="130758" spans="2:11" hidden="1" x14ac:dyDescent="0.35">
      <c r="B130758" t="s">
        <v>16341</v>
      </c>
      <c r="D130758" t="s">
        <v>16342</v>
      </c>
      <c r="E130758" t="s">
        <v>30293</v>
      </c>
      <c r="F130758" t="s">
        <v>16344</v>
      </c>
      <c r="J130758">
        <v>101315.59</v>
      </c>
      <c r="K130758">
        <v>73797</v>
      </c>
    </row>
    <row r="130759" spans="2:11" hidden="1" x14ac:dyDescent="0.35">
      <c r="B130759" t="s">
        <v>2726</v>
      </c>
      <c r="C130759" t="s">
        <v>297</v>
      </c>
      <c r="D130759" t="s">
        <v>16342</v>
      </c>
      <c r="E130759" t="s">
        <v>29872</v>
      </c>
      <c r="F130759" t="s">
        <v>16345</v>
      </c>
      <c r="J130759">
        <v>61657.48</v>
      </c>
      <c r="K130759">
        <v>51799</v>
      </c>
    </row>
    <row r="130760" spans="2:11" hidden="1" x14ac:dyDescent="0.35">
      <c r="B130760" t="s">
        <v>30294</v>
      </c>
      <c r="C130760" t="s">
        <v>21</v>
      </c>
      <c r="D130760" t="s">
        <v>16342</v>
      </c>
      <c r="E130760" t="s">
        <v>27856</v>
      </c>
      <c r="F130760" t="s">
        <v>30025</v>
      </c>
      <c r="J130760">
        <v>51796.71</v>
      </c>
      <c r="K130760">
        <v>53640</v>
      </c>
    </row>
    <row r="130761" spans="2:11" hidden="1" x14ac:dyDescent="0.35">
      <c r="B130761" t="s">
        <v>603</v>
      </c>
      <c r="D130761" t="s">
        <v>16346</v>
      </c>
      <c r="E130761" t="s">
        <v>29307</v>
      </c>
      <c r="F130761" t="s">
        <v>12642</v>
      </c>
      <c r="J130761">
        <v>55734.14</v>
      </c>
      <c r="K130761">
        <v>56192</v>
      </c>
    </row>
    <row r="130762" spans="2:11" hidden="1" x14ac:dyDescent="0.35">
      <c r="B130762" t="s">
        <v>28673</v>
      </c>
      <c r="D130762" t="s">
        <v>28674</v>
      </c>
      <c r="E130762" t="s">
        <v>29184</v>
      </c>
      <c r="F130762" t="s">
        <v>27918</v>
      </c>
      <c r="J130762">
        <v>74250.14</v>
      </c>
      <c r="K130762">
        <v>73542</v>
      </c>
    </row>
    <row r="130763" spans="2:11" hidden="1" x14ac:dyDescent="0.35">
      <c r="B130763" t="s">
        <v>459</v>
      </c>
      <c r="C130763" t="s">
        <v>107</v>
      </c>
      <c r="D130763" t="s">
        <v>16349</v>
      </c>
      <c r="E130763" t="s">
        <v>27852</v>
      </c>
      <c r="F130763" t="s">
        <v>2974</v>
      </c>
      <c r="J130763">
        <v>84566.23</v>
      </c>
      <c r="K130763">
        <v>95097</v>
      </c>
    </row>
    <row r="130764" spans="2:11" hidden="1" x14ac:dyDescent="0.35">
      <c r="B130764" t="s">
        <v>2308</v>
      </c>
      <c r="C130764" t="s">
        <v>21</v>
      </c>
      <c r="D130764" t="s">
        <v>16350</v>
      </c>
      <c r="E130764" t="s">
        <v>29268</v>
      </c>
      <c r="F130764" t="s">
        <v>2239</v>
      </c>
      <c r="J130764">
        <v>103812.03</v>
      </c>
      <c r="K130764">
        <v>78345</v>
      </c>
    </row>
    <row r="130765" spans="2:11" hidden="1" x14ac:dyDescent="0.35">
      <c r="B130765" t="s">
        <v>1813</v>
      </c>
      <c r="C130765" t="s">
        <v>375</v>
      </c>
      <c r="D130765" t="s">
        <v>31545</v>
      </c>
      <c r="E130765" t="s">
        <v>23387</v>
      </c>
      <c r="F130765" t="s">
        <v>31003</v>
      </c>
      <c r="J130765">
        <v>11712.64</v>
      </c>
      <c r="K130765">
        <v>38827</v>
      </c>
    </row>
    <row r="130766" spans="2:11" hidden="1" x14ac:dyDescent="0.35">
      <c r="B130766" t="s">
        <v>30295</v>
      </c>
      <c r="C130766" t="s">
        <v>60</v>
      </c>
      <c r="D130766" t="s">
        <v>30296</v>
      </c>
      <c r="E130766" t="s">
        <v>29184</v>
      </c>
      <c r="F130766" t="s">
        <v>29370</v>
      </c>
      <c r="J130766">
        <v>64695.29</v>
      </c>
      <c r="K130766">
        <v>64505</v>
      </c>
    </row>
    <row r="130767" spans="2:11" hidden="1" x14ac:dyDescent="0.35">
      <c r="B130767" t="s">
        <v>510</v>
      </c>
      <c r="C130767" t="s">
        <v>47</v>
      </c>
      <c r="D130767" t="s">
        <v>30297</v>
      </c>
      <c r="E130767" t="s">
        <v>29194</v>
      </c>
      <c r="F130767" t="s">
        <v>30158</v>
      </c>
      <c r="J130767">
        <v>33524.379999999997</v>
      </c>
      <c r="K130767">
        <v>31256</v>
      </c>
    </row>
    <row r="130768" spans="2:11" hidden="1" x14ac:dyDescent="0.35">
      <c r="B130768" t="s">
        <v>1330</v>
      </c>
      <c r="C130768" t="s">
        <v>38</v>
      </c>
      <c r="D130768" t="s">
        <v>31546</v>
      </c>
      <c r="E130768" t="s">
        <v>31547</v>
      </c>
      <c r="F130768" t="s">
        <v>31052</v>
      </c>
      <c r="J130768">
        <v>29294.84</v>
      </c>
      <c r="K130768">
        <v>47604</v>
      </c>
    </row>
    <row r="130769" spans="2:11" hidden="1" x14ac:dyDescent="0.35">
      <c r="B130769" t="s">
        <v>7189</v>
      </c>
      <c r="D130769" t="s">
        <v>28678</v>
      </c>
      <c r="E130769" t="s">
        <v>29271</v>
      </c>
      <c r="F130769" t="s">
        <v>28450</v>
      </c>
      <c r="J130769">
        <v>31814.99</v>
      </c>
      <c r="K130769">
        <v>32270</v>
      </c>
    </row>
    <row r="130770" spans="2:11" hidden="1" x14ac:dyDescent="0.35">
      <c r="B130770" t="s">
        <v>997</v>
      </c>
      <c r="C130770" t="s">
        <v>427</v>
      </c>
      <c r="D130770" t="s">
        <v>21959</v>
      </c>
      <c r="E130770" t="s">
        <v>30115</v>
      </c>
      <c r="F130770" t="s">
        <v>20399</v>
      </c>
      <c r="J130770">
        <v>76807.59</v>
      </c>
      <c r="K130770">
        <v>77578</v>
      </c>
    </row>
    <row r="130771" spans="2:11" hidden="1" x14ac:dyDescent="0.35">
      <c r="B130771" t="s">
        <v>31548</v>
      </c>
      <c r="D130771" t="s">
        <v>31549</v>
      </c>
      <c r="E130771" t="s">
        <v>29277</v>
      </c>
      <c r="F130771" t="s">
        <v>31550</v>
      </c>
      <c r="K130771">
        <v>29120</v>
      </c>
    </row>
    <row r="130772" spans="2:11" hidden="1" x14ac:dyDescent="0.35">
      <c r="B130772" t="s">
        <v>1772</v>
      </c>
      <c r="C130772" t="s">
        <v>107</v>
      </c>
      <c r="D130772" t="s">
        <v>26575</v>
      </c>
      <c r="E130772" t="s">
        <v>29344</v>
      </c>
      <c r="F130772" t="s">
        <v>26219</v>
      </c>
      <c r="J130772">
        <v>13165.47</v>
      </c>
      <c r="K130772">
        <v>23920</v>
      </c>
    </row>
    <row r="130773" spans="2:11" hidden="1" x14ac:dyDescent="0.35">
      <c r="B130773" t="s">
        <v>1813</v>
      </c>
      <c r="C130773" t="s">
        <v>297</v>
      </c>
      <c r="D130773" t="s">
        <v>3683</v>
      </c>
      <c r="E130773" t="s">
        <v>29208</v>
      </c>
      <c r="F130773" t="s">
        <v>857</v>
      </c>
      <c r="J130773">
        <v>77630.789999999994</v>
      </c>
      <c r="K130773">
        <v>78500</v>
      </c>
    </row>
    <row r="130774" spans="2:11" hidden="1" x14ac:dyDescent="0.35">
      <c r="B130774" t="s">
        <v>14689</v>
      </c>
      <c r="D130774" t="s">
        <v>3683</v>
      </c>
      <c r="E130774" t="s">
        <v>1790</v>
      </c>
      <c r="F130774" t="s">
        <v>13154</v>
      </c>
      <c r="J130774">
        <v>151031.47</v>
      </c>
      <c r="K130774">
        <v>114275</v>
      </c>
    </row>
    <row r="130775" spans="2:11" hidden="1" x14ac:dyDescent="0.35">
      <c r="B130775" t="s">
        <v>16142</v>
      </c>
      <c r="C130775" t="s">
        <v>197</v>
      </c>
      <c r="D130775" t="s">
        <v>3683</v>
      </c>
      <c r="E130775" t="s">
        <v>29620</v>
      </c>
      <c r="F130775" t="s">
        <v>4002</v>
      </c>
      <c r="J130775">
        <v>69087.990000000005</v>
      </c>
      <c r="K130775">
        <v>63507</v>
      </c>
    </row>
    <row r="130776" spans="2:11" hidden="1" x14ac:dyDescent="0.35">
      <c r="B130776" t="s">
        <v>301</v>
      </c>
      <c r="C130776" t="s">
        <v>124</v>
      </c>
      <c r="D130776" t="s">
        <v>3683</v>
      </c>
      <c r="E130776" t="s">
        <v>27864</v>
      </c>
      <c r="F130776" t="s">
        <v>23849</v>
      </c>
      <c r="J130776">
        <v>81494.259999999995</v>
      </c>
      <c r="K130776">
        <v>72254</v>
      </c>
    </row>
    <row r="130777" spans="2:11" hidden="1" x14ac:dyDescent="0.35">
      <c r="B130777" t="s">
        <v>3556</v>
      </c>
      <c r="D130777" t="s">
        <v>3683</v>
      </c>
      <c r="E130777" t="s">
        <v>29208</v>
      </c>
      <c r="F130777" t="s">
        <v>30080</v>
      </c>
      <c r="J130777">
        <v>71615.34</v>
      </c>
      <c r="K130777">
        <v>72400</v>
      </c>
    </row>
    <row r="130778" spans="2:11" hidden="1" x14ac:dyDescent="0.35">
      <c r="B130778" t="s">
        <v>16144</v>
      </c>
      <c r="C130778" t="s">
        <v>149</v>
      </c>
      <c r="D130778" t="s">
        <v>3683</v>
      </c>
      <c r="E130778" t="s">
        <v>27864</v>
      </c>
      <c r="F130778" t="s">
        <v>16145</v>
      </c>
      <c r="J130778">
        <v>172107.37</v>
      </c>
      <c r="K130778">
        <v>86379</v>
      </c>
    </row>
    <row r="130779" spans="2:11" hidden="1" x14ac:dyDescent="0.35">
      <c r="B130779" t="s">
        <v>526</v>
      </c>
      <c r="C130779" t="s">
        <v>124</v>
      </c>
      <c r="D130779" t="s">
        <v>16146</v>
      </c>
      <c r="E130779" t="s">
        <v>29438</v>
      </c>
      <c r="F130779" t="s">
        <v>1985</v>
      </c>
      <c r="J130779">
        <v>62923.96</v>
      </c>
      <c r="K130779">
        <v>62088</v>
      </c>
    </row>
    <row r="130780" spans="2:11" hidden="1" x14ac:dyDescent="0.35">
      <c r="B130780" t="s">
        <v>1936</v>
      </c>
      <c r="D130780" t="s">
        <v>16147</v>
      </c>
      <c r="E130780" t="s">
        <v>29541</v>
      </c>
      <c r="F130780" t="s">
        <v>5973</v>
      </c>
      <c r="J130780">
        <v>38903.730000000003</v>
      </c>
      <c r="K130780">
        <v>38433</v>
      </c>
    </row>
    <row r="130781" spans="2:11" hidden="1" x14ac:dyDescent="0.35">
      <c r="B130781" t="s">
        <v>8087</v>
      </c>
      <c r="C130781" t="s">
        <v>149</v>
      </c>
      <c r="D130781" t="s">
        <v>16148</v>
      </c>
      <c r="E130781" t="s">
        <v>29194</v>
      </c>
      <c r="F130781" t="s">
        <v>2884</v>
      </c>
      <c r="J130781">
        <v>35566.339999999997</v>
      </c>
      <c r="K130781">
        <v>32293</v>
      </c>
    </row>
    <row r="130782" spans="2:11" hidden="1" x14ac:dyDescent="0.35">
      <c r="B130782" t="s">
        <v>3242</v>
      </c>
      <c r="C130782" t="s">
        <v>427</v>
      </c>
      <c r="D130782" t="s">
        <v>16131</v>
      </c>
      <c r="E130782" t="s">
        <v>29421</v>
      </c>
      <c r="F130782" t="s">
        <v>4652</v>
      </c>
      <c r="J130782">
        <v>59548.09</v>
      </c>
      <c r="K130782">
        <v>59593</v>
      </c>
    </row>
    <row r="130783" spans="2:11" hidden="1" x14ac:dyDescent="0.35">
      <c r="B130783" t="s">
        <v>28648</v>
      </c>
      <c r="D130783" t="s">
        <v>28649</v>
      </c>
      <c r="E130783" t="s">
        <v>29208</v>
      </c>
      <c r="F130783" t="s">
        <v>28003</v>
      </c>
      <c r="J130783">
        <v>68681.539999999994</v>
      </c>
      <c r="K130783">
        <v>69100</v>
      </c>
    </row>
    <row r="130784" spans="2:11" hidden="1" x14ac:dyDescent="0.35">
      <c r="B130784" t="s">
        <v>27804</v>
      </c>
      <c r="C130784" t="s">
        <v>112</v>
      </c>
      <c r="D130784" t="s">
        <v>754</v>
      </c>
      <c r="E130784" t="s">
        <v>26044</v>
      </c>
      <c r="F130784" t="s">
        <v>30187</v>
      </c>
      <c r="J130784">
        <v>111288.01</v>
      </c>
      <c r="K130784">
        <v>110200</v>
      </c>
    </row>
    <row r="130785" spans="2:11" hidden="1" x14ac:dyDescent="0.35">
      <c r="B130785" t="s">
        <v>5168</v>
      </c>
      <c r="C130785" t="s">
        <v>21</v>
      </c>
      <c r="D130785" t="s">
        <v>754</v>
      </c>
      <c r="E130785" t="s">
        <v>31551</v>
      </c>
      <c r="F130785" t="s">
        <v>31038</v>
      </c>
      <c r="J130785">
        <v>11612.56</v>
      </c>
      <c r="K130785">
        <v>37741</v>
      </c>
    </row>
    <row r="130786" spans="2:11" hidden="1" x14ac:dyDescent="0.35">
      <c r="B130786" t="s">
        <v>1241</v>
      </c>
      <c r="C130786" t="s">
        <v>47</v>
      </c>
      <c r="D130786" t="s">
        <v>16132</v>
      </c>
      <c r="E130786" t="s">
        <v>3659</v>
      </c>
      <c r="F130786" t="s">
        <v>29705</v>
      </c>
      <c r="J130786">
        <v>44003.9</v>
      </c>
      <c r="K130786">
        <v>34993</v>
      </c>
    </row>
    <row r="130787" spans="2:11" hidden="1" x14ac:dyDescent="0.35">
      <c r="B130787" t="s">
        <v>674</v>
      </c>
      <c r="C130787" t="s">
        <v>32</v>
      </c>
      <c r="D130787" t="s">
        <v>16132</v>
      </c>
      <c r="E130787" t="s">
        <v>16937</v>
      </c>
      <c r="F130787" t="s">
        <v>4212</v>
      </c>
      <c r="J130787">
        <v>10854.17</v>
      </c>
      <c r="K130787">
        <v>11303</v>
      </c>
    </row>
    <row r="130788" spans="2:11" hidden="1" x14ac:dyDescent="0.35">
      <c r="B130788" t="s">
        <v>16134</v>
      </c>
      <c r="C130788" t="s">
        <v>375</v>
      </c>
      <c r="D130788" t="s">
        <v>16135</v>
      </c>
      <c r="E130788" t="s">
        <v>17657</v>
      </c>
      <c r="F130788" t="s">
        <v>19403</v>
      </c>
      <c r="J130788">
        <v>5988.13</v>
      </c>
      <c r="K130788">
        <v>78187</v>
      </c>
    </row>
    <row r="130789" spans="2:11" hidden="1" x14ac:dyDescent="0.35">
      <c r="B130789" t="s">
        <v>16134</v>
      </c>
      <c r="C130789" t="s">
        <v>375</v>
      </c>
      <c r="D130789" t="s">
        <v>16135</v>
      </c>
      <c r="E130789" t="s">
        <v>29203</v>
      </c>
      <c r="F130789" t="s">
        <v>3719</v>
      </c>
      <c r="J130789">
        <v>71108.25</v>
      </c>
      <c r="K130789">
        <v>69855</v>
      </c>
    </row>
    <row r="130790" spans="2:11" hidden="1" x14ac:dyDescent="0.35">
      <c r="B130790" t="s">
        <v>3786</v>
      </c>
      <c r="C130790" t="s">
        <v>427</v>
      </c>
      <c r="D130790" t="s">
        <v>16136</v>
      </c>
      <c r="E130790" t="s">
        <v>23460</v>
      </c>
      <c r="F130790" t="s">
        <v>5448</v>
      </c>
      <c r="J130790">
        <v>96022.16</v>
      </c>
      <c r="K130790">
        <v>84065</v>
      </c>
    </row>
    <row r="130791" spans="2:11" hidden="1" x14ac:dyDescent="0.35">
      <c r="B130791" t="s">
        <v>46</v>
      </c>
      <c r="C130791" t="s">
        <v>97</v>
      </c>
      <c r="D130791" t="s">
        <v>16137</v>
      </c>
      <c r="E130791" t="s">
        <v>27920</v>
      </c>
      <c r="F130791" t="s">
        <v>6867</v>
      </c>
      <c r="J130791">
        <v>72572.38</v>
      </c>
      <c r="K130791">
        <v>49553</v>
      </c>
    </row>
    <row r="130792" spans="2:11" hidden="1" x14ac:dyDescent="0.35">
      <c r="B130792" t="s">
        <v>1936</v>
      </c>
      <c r="D130792" t="s">
        <v>18257</v>
      </c>
      <c r="E130792" t="s">
        <v>27861</v>
      </c>
      <c r="F130792" t="s">
        <v>27944</v>
      </c>
      <c r="J130792">
        <v>36608.14</v>
      </c>
      <c r="K130792">
        <v>32227</v>
      </c>
    </row>
    <row r="130793" spans="2:11" hidden="1" x14ac:dyDescent="0.35">
      <c r="B130793" t="s">
        <v>870</v>
      </c>
      <c r="C130793" t="s">
        <v>297</v>
      </c>
      <c r="D130793" t="s">
        <v>18257</v>
      </c>
      <c r="E130793" t="s">
        <v>29194</v>
      </c>
      <c r="F130793" t="s">
        <v>1910</v>
      </c>
      <c r="J130793">
        <v>35065.67</v>
      </c>
      <c r="K130793">
        <v>35225</v>
      </c>
    </row>
    <row r="130794" spans="2:11" hidden="1" x14ac:dyDescent="0.35">
      <c r="B130794" t="s">
        <v>119</v>
      </c>
      <c r="C130794" t="s">
        <v>42</v>
      </c>
      <c r="D130794" t="s">
        <v>16138</v>
      </c>
      <c r="E130794" t="s">
        <v>27864</v>
      </c>
      <c r="F130794" t="s">
        <v>2270</v>
      </c>
      <c r="J130794">
        <v>107665.59</v>
      </c>
      <c r="K130794">
        <v>87924</v>
      </c>
    </row>
    <row r="130795" spans="2:11" hidden="1" x14ac:dyDescent="0.35">
      <c r="B130795" t="s">
        <v>1267</v>
      </c>
      <c r="C130795" t="s">
        <v>149</v>
      </c>
      <c r="D130795" t="s">
        <v>16139</v>
      </c>
      <c r="E130795" t="s">
        <v>27858</v>
      </c>
      <c r="F130795" t="s">
        <v>328</v>
      </c>
      <c r="J130795">
        <v>84495.89</v>
      </c>
      <c r="K130795">
        <v>79923</v>
      </c>
    </row>
    <row r="130796" spans="2:11" hidden="1" x14ac:dyDescent="0.35">
      <c r="B130796" t="s">
        <v>3453</v>
      </c>
      <c r="C130796" t="s">
        <v>107</v>
      </c>
      <c r="D130796" t="s">
        <v>16139</v>
      </c>
      <c r="E130796" t="s">
        <v>27864</v>
      </c>
      <c r="F130796" t="s">
        <v>20050</v>
      </c>
      <c r="J130796">
        <v>76851.179999999993</v>
      </c>
      <c r="K130796">
        <v>72977</v>
      </c>
    </row>
    <row r="130797" spans="2:11" hidden="1" x14ac:dyDescent="0.35">
      <c r="B130797" t="s">
        <v>21833</v>
      </c>
      <c r="C130797" t="s">
        <v>8</v>
      </c>
      <c r="D130797" t="s">
        <v>21834</v>
      </c>
      <c r="E130797" t="s">
        <v>27864</v>
      </c>
      <c r="F130797" t="s">
        <v>20541</v>
      </c>
      <c r="J130797">
        <v>114505.07</v>
      </c>
      <c r="K130797">
        <v>72977</v>
      </c>
    </row>
    <row r="130798" spans="2:11" hidden="1" x14ac:dyDescent="0.35">
      <c r="B130798" t="s">
        <v>12019</v>
      </c>
      <c r="C130798" t="s">
        <v>38</v>
      </c>
      <c r="D130798" t="s">
        <v>10165</v>
      </c>
      <c r="E130798" t="s">
        <v>29957</v>
      </c>
      <c r="F130798" t="s">
        <v>1393</v>
      </c>
      <c r="J130798">
        <v>57968.52</v>
      </c>
      <c r="K130798">
        <v>35750</v>
      </c>
    </row>
    <row r="130799" spans="2:11" hidden="1" x14ac:dyDescent="0.35">
      <c r="B130799" t="s">
        <v>2858</v>
      </c>
      <c r="C130799" t="s">
        <v>2859</v>
      </c>
      <c r="D130799" t="s">
        <v>10165</v>
      </c>
      <c r="E130799" t="s">
        <v>29341</v>
      </c>
      <c r="F130799" t="s">
        <v>4977</v>
      </c>
      <c r="J130799">
        <v>47009.94</v>
      </c>
      <c r="K130799">
        <v>46395</v>
      </c>
    </row>
    <row r="130800" spans="2:11" hidden="1" x14ac:dyDescent="0.35">
      <c r="B130800" t="s">
        <v>8266</v>
      </c>
      <c r="C130800" t="s">
        <v>47</v>
      </c>
      <c r="D130800" t="s">
        <v>10165</v>
      </c>
      <c r="E130800" t="s">
        <v>29840</v>
      </c>
      <c r="F130800" t="s">
        <v>5122</v>
      </c>
      <c r="J130800">
        <v>57684.11</v>
      </c>
      <c r="K130800">
        <v>57684</v>
      </c>
    </row>
    <row r="130801" spans="2:11" hidden="1" x14ac:dyDescent="0.35">
      <c r="B130801" t="s">
        <v>16220</v>
      </c>
      <c r="D130801" t="s">
        <v>16221</v>
      </c>
      <c r="E130801" t="s">
        <v>29365</v>
      </c>
      <c r="F130801" t="s">
        <v>951</v>
      </c>
      <c r="J130801">
        <v>76102.490000000005</v>
      </c>
      <c r="K130801">
        <v>47182</v>
      </c>
    </row>
    <row r="130802" spans="2:11" hidden="1" x14ac:dyDescent="0.35">
      <c r="B130802" t="s">
        <v>30244</v>
      </c>
      <c r="C130802" t="s">
        <v>14</v>
      </c>
      <c r="D130802" t="s">
        <v>30245</v>
      </c>
      <c r="E130802" t="s">
        <v>29277</v>
      </c>
      <c r="F130802" t="s">
        <v>27689</v>
      </c>
      <c r="J130802">
        <v>2772</v>
      </c>
      <c r="K130802">
        <v>24960</v>
      </c>
    </row>
    <row r="130803" spans="2:11" hidden="1" x14ac:dyDescent="0.35">
      <c r="B130803" t="s">
        <v>1355</v>
      </c>
      <c r="D130803" t="s">
        <v>16222</v>
      </c>
      <c r="E130803" t="s">
        <v>27852</v>
      </c>
      <c r="F130803" t="s">
        <v>1257</v>
      </c>
      <c r="J130803">
        <v>117762.19</v>
      </c>
      <c r="K130803">
        <v>107364</v>
      </c>
    </row>
    <row r="130804" spans="2:11" hidden="1" x14ac:dyDescent="0.35">
      <c r="B130804" t="s">
        <v>16223</v>
      </c>
      <c r="C130804" t="s">
        <v>124</v>
      </c>
      <c r="D130804" t="s">
        <v>16224</v>
      </c>
      <c r="E130804" t="s">
        <v>27864</v>
      </c>
      <c r="F130804" t="s">
        <v>3846</v>
      </c>
      <c r="J130804">
        <v>158160.28</v>
      </c>
      <c r="K130804">
        <v>86379</v>
      </c>
    </row>
    <row r="130805" spans="2:11" hidden="1" x14ac:dyDescent="0.35">
      <c r="B130805" t="s">
        <v>958</v>
      </c>
      <c r="C130805" t="s">
        <v>38</v>
      </c>
      <c r="D130805" t="s">
        <v>16225</v>
      </c>
      <c r="E130805" t="s">
        <v>27920</v>
      </c>
      <c r="F130805" t="s">
        <v>10045</v>
      </c>
      <c r="J130805">
        <v>54125.51</v>
      </c>
      <c r="K130805">
        <v>48260</v>
      </c>
    </row>
    <row r="130806" spans="2:11" hidden="1" x14ac:dyDescent="0.35">
      <c r="B130806" t="s">
        <v>16230</v>
      </c>
      <c r="C130806" t="s">
        <v>112</v>
      </c>
      <c r="D130806" t="s">
        <v>16231</v>
      </c>
      <c r="E130806" t="s">
        <v>30246</v>
      </c>
      <c r="F130806" t="s">
        <v>13342</v>
      </c>
      <c r="J130806">
        <v>81480.850000000006</v>
      </c>
      <c r="K130806">
        <v>66537</v>
      </c>
    </row>
    <row r="130807" spans="2:11" hidden="1" x14ac:dyDescent="0.35">
      <c r="B130807" t="s">
        <v>11397</v>
      </c>
      <c r="C130807" t="s">
        <v>197</v>
      </c>
      <c r="D130807" t="s">
        <v>18259</v>
      </c>
      <c r="E130807" t="s">
        <v>27954</v>
      </c>
      <c r="F130807" t="s">
        <v>16883</v>
      </c>
      <c r="J130807">
        <v>64813.61</v>
      </c>
      <c r="K130807">
        <v>64892</v>
      </c>
    </row>
    <row r="130808" spans="2:11" hidden="1" x14ac:dyDescent="0.35">
      <c r="B130808" t="s">
        <v>1805</v>
      </c>
      <c r="C130808" t="s">
        <v>197</v>
      </c>
      <c r="D130808" t="s">
        <v>16234</v>
      </c>
      <c r="E130808" t="s">
        <v>17657</v>
      </c>
      <c r="F130808" t="s">
        <v>26063</v>
      </c>
      <c r="J130808">
        <v>4035.08</v>
      </c>
      <c r="K130808">
        <v>78187</v>
      </c>
    </row>
    <row r="130809" spans="2:11" hidden="1" x14ac:dyDescent="0.35">
      <c r="B130809" t="s">
        <v>1805</v>
      </c>
      <c r="C130809" t="s">
        <v>197</v>
      </c>
      <c r="D130809" t="s">
        <v>16234</v>
      </c>
      <c r="E130809" t="s">
        <v>29203</v>
      </c>
      <c r="F130809" t="s">
        <v>4377</v>
      </c>
      <c r="J130809">
        <v>67112.31</v>
      </c>
      <c r="K130809">
        <v>68033</v>
      </c>
    </row>
    <row r="130810" spans="2:11" hidden="1" x14ac:dyDescent="0.35">
      <c r="B130810" t="s">
        <v>1996</v>
      </c>
      <c r="C130810" t="s">
        <v>42</v>
      </c>
      <c r="D130810" t="s">
        <v>30321</v>
      </c>
      <c r="E130810" t="s">
        <v>27864</v>
      </c>
      <c r="F130810" t="s">
        <v>29351</v>
      </c>
      <c r="J130810">
        <v>64908.59</v>
      </c>
      <c r="K130810">
        <v>53640</v>
      </c>
    </row>
    <row r="130811" spans="2:11" hidden="1" x14ac:dyDescent="0.35">
      <c r="B130811" t="s">
        <v>522</v>
      </c>
      <c r="C130811" t="s">
        <v>38</v>
      </c>
      <c r="D130811" t="s">
        <v>16774</v>
      </c>
      <c r="E130811" t="s">
        <v>27996</v>
      </c>
      <c r="F130811" t="s">
        <v>16775</v>
      </c>
      <c r="J130811">
        <v>183902.56</v>
      </c>
      <c r="K130811">
        <v>115881</v>
      </c>
    </row>
    <row r="130812" spans="2:11" hidden="1" x14ac:dyDescent="0.35">
      <c r="B130812" t="s">
        <v>1101</v>
      </c>
      <c r="C130812" t="s">
        <v>14</v>
      </c>
      <c r="D130812" t="s">
        <v>16774</v>
      </c>
      <c r="E130812" t="s">
        <v>1790</v>
      </c>
      <c r="F130812" t="s">
        <v>4277</v>
      </c>
      <c r="J130812">
        <v>105766.64</v>
      </c>
      <c r="K130812">
        <v>107391</v>
      </c>
    </row>
    <row r="130813" spans="2:11" hidden="1" x14ac:dyDescent="0.35">
      <c r="B130813" t="s">
        <v>3683</v>
      </c>
      <c r="D130813" t="s">
        <v>16777</v>
      </c>
      <c r="E130813" t="s">
        <v>29461</v>
      </c>
      <c r="F130813" t="s">
        <v>3516</v>
      </c>
      <c r="J130813">
        <v>53942.83</v>
      </c>
      <c r="K130813">
        <v>53983</v>
      </c>
    </row>
    <row r="130814" spans="2:11" hidden="1" x14ac:dyDescent="0.35">
      <c r="B130814" t="s">
        <v>1813</v>
      </c>
      <c r="C130814" t="s">
        <v>38</v>
      </c>
      <c r="D130814" t="s">
        <v>16783</v>
      </c>
      <c r="E130814" t="s">
        <v>29603</v>
      </c>
      <c r="F130814" t="s">
        <v>304</v>
      </c>
      <c r="J130814">
        <v>110311.12</v>
      </c>
      <c r="K130814">
        <v>93133</v>
      </c>
    </row>
    <row r="130815" spans="2:11" hidden="1" x14ac:dyDescent="0.35">
      <c r="B130815" t="s">
        <v>759</v>
      </c>
      <c r="C130815" t="s">
        <v>124</v>
      </c>
      <c r="D130815" t="s">
        <v>21985</v>
      </c>
      <c r="E130815" t="s">
        <v>27864</v>
      </c>
      <c r="F130815" t="s">
        <v>19441</v>
      </c>
      <c r="J130815">
        <v>70770.8</v>
      </c>
      <c r="K130815">
        <v>72977</v>
      </c>
    </row>
    <row r="130816" spans="2:11" hidden="1" x14ac:dyDescent="0.35">
      <c r="B130816" t="s">
        <v>1423</v>
      </c>
      <c r="C130816" t="s">
        <v>197</v>
      </c>
      <c r="D130816" t="s">
        <v>16791</v>
      </c>
      <c r="E130816" t="s">
        <v>23366</v>
      </c>
      <c r="F130816" t="s">
        <v>2661</v>
      </c>
      <c r="J130816">
        <v>119106.29</v>
      </c>
      <c r="K130816">
        <v>107227</v>
      </c>
    </row>
    <row r="130817" spans="2:11" hidden="1" x14ac:dyDescent="0.35">
      <c r="B130817" t="s">
        <v>4181</v>
      </c>
      <c r="C130817" t="s">
        <v>139</v>
      </c>
      <c r="D130817" t="s">
        <v>18278</v>
      </c>
      <c r="E130817" t="s">
        <v>29187</v>
      </c>
      <c r="F130817" t="s">
        <v>29597</v>
      </c>
      <c r="J130817">
        <v>29728.49</v>
      </c>
      <c r="K130817">
        <v>31488</v>
      </c>
    </row>
    <row r="130818" spans="2:11" hidden="1" x14ac:dyDescent="0.35">
      <c r="B130818" t="s">
        <v>536</v>
      </c>
      <c r="C130818" t="s">
        <v>60</v>
      </c>
      <c r="D130818" t="s">
        <v>2139</v>
      </c>
      <c r="E130818" t="s">
        <v>29539</v>
      </c>
      <c r="F130818" t="s">
        <v>321</v>
      </c>
      <c r="J130818">
        <v>77399.53</v>
      </c>
      <c r="K130818">
        <v>58568</v>
      </c>
    </row>
    <row r="130819" spans="2:11" hidden="1" x14ac:dyDescent="0.35">
      <c r="B130819" t="s">
        <v>3977</v>
      </c>
      <c r="C130819" t="s">
        <v>8</v>
      </c>
      <c r="D130819" t="s">
        <v>16675</v>
      </c>
      <c r="E130819" t="s">
        <v>26074</v>
      </c>
      <c r="F130819" t="s">
        <v>2910</v>
      </c>
      <c r="J130819">
        <v>131234.59</v>
      </c>
      <c r="K130819">
        <v>131438</v>
      </c>
    </row>
    <row r="130820" spans="2:11" hidden="1" x14ac:dyDescent="0.35">
      <c r="B130820" t="s">
        <v>436</v>
      </c>
      <c r="C130820" t="s">
        <v>47</v>
      </c>
      <c r="D130820" t="s">
        <v>1503</v>
      </c>
      <c r="E130820" t="s">
        <v>28302</v>
      </c>
      <c r="F130820" t="s">
        <v>16911</v>
      </c>
      <c r="J130820">
        <v>56631.94</v>
      </c>
      <c r="K130820">
        <v>50697</v>
      </c>
    </row>
    <row r="130821" spans="2:11" hidden="1" x14ac:dyDescent="0.35">
      <c r="B130821" t="s">
        <v>16539</v>
      </c>
      <c r="C130821" t="s">
        <v>107</v>
      </c>
      <c r="D130821" t="s">
        <v>10389</v>
      </c>
      <c r="E130821" t="s">
        <v>29360</v>
      </c>
      <c r="F130821" t="s">
        <v>16540</v>
      </c>
      <c r="J130821">
        <v>98975.48</v>
      </c>
      <c r="K130821">
        <v>67694</v>
      </c>
    </row>
    <row r="130822" spans="2:11" hidden="1" x14ac:dyDescent="0.35">
      <c r="B130822" t="s">
        <v>1520</v>
      </c>
      <c r="C130822" t="s">
        <v>21</v>
      </c>
      <c r="D130822" t="s">
        <v>1521</v>
      </c>
      <c r="E130822" t="s">
        <v>27852</v>
      </c>
      <c r="F130822" t="s">
        <v>1522</v>
      </c>
      <c r="J130822">
        <v>118001.83</v>
      </c>
      <c r="K130822">
        <v>101941</v>
      </c>
    </row>
    <row r="130823" spans="2:11" hidden="1" x14ac:dyDescent="0.35">
      <c r="B130823" t="s">
        <v>1652</v>
      </c>
      <c r="C130823" t="s">
        <v>21</v>
      </c>
      <c r="D130823" t="s">
        <v>16731</v>
      </c>
      <c r="E130823" t="s">
        <v>16937</v>
      </c>
      <c r="F130823" t="s">
        <v>100</v>
      </c>
      <c r="J130823">
        <v>11900.75</v>
      </c>
      <c r="K130823">
        <v>11303</v>
      </c>
    </row>
    <row r="130824" spans="2:11" hidden="1" x14ac:dyDescent="0.35">
      <c r="B130824" t="s">
        <v>2611</v>
      </c>
      <c r="C130824" t="s">
        <v>139</v>
      </c>
      <c r="D130824" t="s">
        <v>16386</v>
      </c>
      <c r="E130824" t="s">
        <v>29441</v>
      </c>
      <c r="F130824" t="s">
        <v>181</v>
      </c>
      <c r="J130824">
        <v>98902.28</v>
      </c>
      <c r="K130824">
        <v>105500</v>
      </c>
    </row>
    <row r="130825" spans="2:11" hidden="1" x14ac:dyDescent="0.35">
      <c r="B130825" t="s">
        <v>31552</v>
      </c>
      <c r="C130825" t="s">
        <v>124</v>
      </c>
      <c r="D130825" t="s">
        <v>18280</v>
      </c>
      <c r="E130825" t="s">
        <v>29397</v>
      </c>
      <c r="F130825" t="s">
        <v>31052</v>
      </c>
      <c r="J130825">
        <v>14318.7</v>
      </c>
      <c r="K130825">
        <v>22318</v>
      </c>
    </row>
    <row r="130826" spans="2:11" hidden="1" x14ac:dyDescent="0.35">
      <c r="B130826" t="s">
        <v>16827</v>
      </c>
      <c r="C130826" t="s">
        <v>47</v>
      </c>
      <c r="D130826" t="s">
        <v>16828</v>
      </c>
      <c r="E130826" t="s">
        <v>16885</v>
      </c>
      <c r="F130826" t="s">
        <v>31077</v>
      </c>
      <c r="K130826">
        <v>29120</v>
      </c>
    </row>
    <row r="130827" spans="2:11" hidden="1" x14ac:dyDescent="0.35">
      <c r="B130827" t="s">
        <v>6233</v>
      </c>
      <c r="C130827" t="s">
        <v>38</v>
      </c>
      <c r="D130827" t="s">
        <v>880</v>
      </c>
      <c r="E130827" t="s">
        <v>27930</v>
      </c>
      <c r="F130827" t="s">
        <v>5812</v>
      </c>
      <c r="J130827">
        <v>33781.51</v>
      </c>
      <c r="K130827">
        <v>33342</v>
      </c>
    </row>
    <row r="130828" spans="2:11" hidden="1" x14ac:dyDescent="0.35">
      <c r="B130828" t="s">
        <v>3786</v>
      </c>
      <c r="C130828" t="s">
        <v>14</v>
      </c>
      <c r="D130828" t="s">
        <v>880</v>
      </c>
      <c r="E130828" t="s">
        <v>29308</v>
      </c>
      <c r="F130828" t="s">
        <v>15267</v>
      </c>
      <c r="J130828">
        <v>78077.19</v>
      </c>
      <c r="K130828">
        <v>77293</v>
      </c>
    </row>
    <row r="130829" spans="2:11" hidden="1" x14ac:dyDescent="0.35">
      <c r="B130829" t="s">
        <v>10549</v>
      </c>
      <c r="C130829" t="s">
        <v>47</v>
      </c>
      <c r="D130829" t="s">
        <v>16833</v>
      </c>
      <c r="E130829" t="s">
        <v>29312</v>
      </c>
      <c r="F130829" t="s">
        <v>208</v>
      </c>
      <c r="J130829">
        <v>101234.98</v>
      </c>
      <c r="K130829">
        <v>79165</v>
      </c>
    </row>
    <row r="130830" spans="2:11" hidden="1" x14ac:dyDescent="0.35">
      <c r="B130830" t="s">
        <v>1333</v>
      </c>
      <c r="C130830" t="s">
        <v>38</v>
      </c>
      <c r="D130830" t="s">
        <v>216</v>
      </c>
      <c r="E130830" t="s">
        <v>29308</v>
      </c>
      <c r="F130830" t="s">
        <v>27107</v>
      </c>
      <c r="J130830">
        <v>81667.38</v>
      </c>
      <c r="K130830">
        <v>81204</v>
      </c>
    </row>
    <row r="130831" spans="2:11" hidden="1" x14ac:dyDescent="0.35">
      <c r="B130831" t="s">
        <v>2673</v>
      </c>
      <c r="C130831" t="s">
        <v>197</v>
      </c>
      <c r="D130831" t="s">
        <v>216</v>
      </c>
      <c r="E130831" t="s">
        <v>29190</v>
      </c>
      <c r="F130831" t="s">
        <v>28066</v>
      </c>
      <c r="J130831">
        <v>68408.63</v>
      </c>
      <c r="K130831">
        <v>68201</v>
      </c>
    </row>
    <row r="130832" spans="2:11" hidden="1" x14ac:dyDescent="0.35">
      <c r="B130832" t="s">
        <v>4838</v>
      </c>
      <c r="C130832" t="s">
        <v>47</v>
      </c>
      <c r="D130832" t="s">
        <v>216</v>
      </c>
      <c r="E130832" t="s">
        <v>29562</v>
      </c>
      <c r="F130832" t="s">
        <v>19989</v>
      </c>
      <c r="J130832">
        <v>43710.06</v>
      </c>
      <c r="K130832">
        <v>38254</v>
      </c>
    </row>
    <row r="130833" spans="2:11" hidden="1" x14ac:dyDescent="0.35">
      <c r="B130833" t="s">
        <v>1267</v>
      </c>
      <c r="C130833" t="s">
        <v>42</v>
      </c>
      <c r="D130833" t="s">
        <v>16839</v>
      </c>
      <c r="E130833" t="s">
        <v>29390</v>
      </c>
      <c r="F130833" t="s">
        <v>1335</v>
      </c>
      <c r="J130833">
        <v>77889.25</v>
      </c>
      <c r="K130833">
        <v>69175</v>
      </c>
    </row>
    <row r="130834" spans="2:11" hidden="1" x14ac:dyDescent="0.35">
      <c r="B130834" t="s">
        <v>16844</v>
      </c>
      <c r="C130834" t="s">
        <v>38</v>
      </c>
      <c r="D130834" t="s">
        <v>16845</v>
      </c>
      <c r="E130834" t="s">
        <v>29338</v>
      </c>
      <c r="F130834" t="s">
        <v>8761</v>
      </c>
      <c r="J130834">
        <v>43617.1</v>
      </c>
      <c r="K130834">
        <v>40593</v>
      </c>
    </row>
    <row r="130835" spans="2:11" hidden="1" x14ac:dyDescent="0.35">
      <c r="B130835" t="s">
        <v>2168</v>
      </c>
      <c r="C130835" t="s">
        <v>42</v>
      </c>
      <c r="D130835" t="s">
        <v>30326</v>
      </c>
      <c r="E130835" t="s">
        <v>27864</v>
      </c>
      <c r="F130835" t="s">
        <v>29442</v>
      </c>
      <c r="J130835">
        <v>57456.2</v>
      </c>
      <c r="K130835">
        <v>53640</v>
      </c>
    </row>
    <row r="130836" spans="2:11" hidden="1" x14ac:dyDescent="0.35">
      <c r="B130836" t="s">
        <v>4345</v>
      </c>
      <c r="C130836" t="s">
        <v>14</v>
      </c>
      <c r="D130836" t="s">
        <v>30328</v>
      </c>
      <c r="E130836" t="s">
        <v>27864</v>
      </c>
      <c r="F130836" t="s">
        <v>29351</v>
      </c>
      <c r="J130836">
        <v>56974.12</v>
      </c>
      <c r="K130836">
        <v>53640</v>
      </c>
    </row>
    <row r="130837" spans="2:11" hidden="1" x14ac:dyDescent="0.35">
      <c r="B130837" t="s">
        <v>3786</v>
      </c>
      <c r="C130837" t="s">
        <v>21</v>
      </c>
      <c r="D130837" t="s">
        <v>16846</v>
      </c>
      <c r="E130837" t="s">
        <v>29537</v>
      </c>
      <c r="F130837" t="s">
        <v>8795</v>
      </c>
      <c r="J130837">
        <v>74249.429999999993</v>
      </c>
      <c r="K130837">
        <v>58568</v>
      </c>
    </row>
    <row r="130838" spans="2:11" hidden="1" x14ac:dyDescent="0.35">
      <c r="B130838" t="s">
        <v>1149</v>
      </c>
      <c r="C130838" t="s">
        <v>197</v>
      </c>
      <c r="D130838" t="s">
        <v>16848</v>
      </c>
      <c r="E130838" t="s">
        <v>29216</v>
      </c>
      <c r="F130838" t="s">
        <v>6587</v>
      </c>
      <c r="J130838">
        <v>62503.59</v>
      </c>
      <c r="K130838">
        <v>58568</v>
      </c>
    </row>
    <row r="130839" spans="2:11" hidden="1" x14ac:dyDescent="0.35">
      <c r="B130839" t="s">
        <v>4029</v>
      </c>
      <c r="C130839" t="s">
        <v>38</v>
      </c>
      <c r="D130839" t="s">
        <v>16848</v>
      </c>
      <c r="E130839" t="s">
        <v>30156</v>
      </c>
      <c r="F130839" t="s">
        <v>4239</v>
      </c>
      <c r="J130839">
        <v>54654.65</v>
      </c>
      <c r="K130839">
        <v>54696</v>
      </c>
    </row>
    <row r="130840" spans="2:11" hidden="1" x14ac:dyDescent="0.35">
      <c r="B130840" t="s">
        <v>8757</v>
      </c>
      <c r="D130840" t="s">
        <v>16848</v>
      </c>
      <c r="E130840" t="s">
        <v>28603</v>
      </c>
      <c r="F130840" t="s">
        <v>23465</v>
      </c>
      <c r="J130840">
        <v>44598.82</v>
      </c>
      <c r="K130840">
        <v>43285</v>
      </c>
    </row>
    <row r="130841" spans="2:11" hidden="1" x14ac:dyDescent="0.35">
      <c r="B130841" t="s">
        <v>7997</v>
      </c>
      <c r="C130841" t="s">
        <v>42</v>
      </c>
      <c r="D130841" t="s">
        <v>16867</v>
      </c>
      <c r="E130841" t="s">
        <v>29277</v>
      </c>
      <c r="F130841" t="s">
        <v>30945</v>
      </c>
      <c r="J130841">
        <v>20736.099999999999</v>
      </c>
      <c r="K130841">
        <v>29120</v>
      </c>
    </row>
    <row r="130842" spans="2:11" hidden="1" x14ac:dyDescent="0.35">
      <c r="B130842" t="s">
        <v>15976</v>
      </c>
      <c r="C130842" t="s">
        <v>112</v>
      </c>
      <c r="D130842" t="s">
        <v>6828</v>
      </c>
      <c r="E130842" t="s">
        <v>29372</v>
      </c>
      <c r="F130842" t="s">
        <v>23775</v>
      </c>
      <c r="J130842">
        <v>49621.47</v>
      </c>
      <c r="K130842">
        <v>43088</v>
      </c>
    </row>
    <row r="130843" spans="2:11" hidden="1" x14ac:dyDescent="0.35">
      <c r="B130843" t="s">
        <v>2168</v>
      </c>
      <c r="C130843" t="s">
        <v>124</v>
      </c>
      <c r="D130843" t="s">
        <v>16869</v>
      </c>
      <c r="E130843" t="s">
        <v>25971</v>
      </c>
      <c r="F130843" t="s">
        <v>24166</v>
      </c>
      <c r="J130843">
        <v>100444.3</v>
      </c>
      <c r="K130843">
        <v>103000</v>
      </c>
    </row>
    <row r="130844" spans="2:11" hidden="1" x14ac:dyDescent="0.35">
      <c r="B130844" t="s">
        <v>2549</v>
      </c>
      <c r="C130844" t="s">
        <v>297</v>
      </c>
      <c r="D130844" t="s">
        <v>16872</v>
      </c>
      <c r="E130844" t="s">
        <v>29274</v>
      </c>
      <c r="F130844" t="s">
        <v>4239</v>
      </c>
      <c r="J130844">
        <v>84413.7</v>
      </c>
      <c r="K130844">
        <v>49719</v>
      </c>
    </row>
    <row r="130845" spans="2:11" hidden="1" x14ac:dyDescent="0.35">
      <c r="B130845" t="s">
        <v>30329</v>
      </c>
      <c r="D130845" t="s">
        <v>7634</v>
      </c>
      <c r="E130845" t="s">
        <v>373</v>
      </c>
      <c r="F130845" t="s">
        <v>29432</v>
      </c>
      <c r="J130845">
        <v>45865.3</v>
      </c>
      <c r="K130845">
        <v>45900</v>
      </c>
    </row>
    <row r="130846" spans="2:11" hidden="1" x14ac:dyDescent="0.35">
      <c r="B130846" t="s">
        <v>6104</v>
      </c>
      <c r="C130846" t="s">
        <v>107</v>
      </c>
      <c r="D130846" t="s">
        <v>24758</v>
      </c>
      <c r="E130846" t="s">
        <v>27864</v>
      </c>
      <c r="F130846" t="s">
        <v>13497</v>
      </c>
      <c r="J130846">
        <v>111611.97</v>
      </c>
      <c r="K130846">
        <v>86379</v>
      </c>
    </row>
    <row r="130847" spans="2:11" hidden="1" x14ac:dyDescent="0.35">
      <c r="B130847" t="s">
        <v>4487</v>
      </c>
      <c r="D130847" t="s">
        <v>16874</v>
      </c>
      <c r="E130847" t="s">
        <v>20886</v>
      </c>
      <c r="F130847" t="s">
        <v>16875</v>
      </c>
      <c r="J130847">
        <v>66543.259999999995</v>
      </c>
      <c r="K130847">
        <v>57857</v>
      </c>
    </row>
    <row r="130848" spans="2:11" hidden="1" x14ac:dyDescent="0.35">
      <c r="B130848" t="s">
        <v>6601</v>
      </c>
      <c r="C130848" t="s">
        <v>197</v>
      </c>
      <c r="D130848" t="s">
        <v>16876</v>
      </c>
      <c r="E130848" t="s">
        <v>29526</v>
      </c>
      <c r="F130848" t="s">
        <v>14888</v>
      </c>
      <c r="J130848">
        <v>103220.97</v>
      </c>
      <c r="K130848">
        <v>99400</v>
      </c>
    </row>
    <row r="130849" spans="2:11" hidden="1" x14ac:dyDescent="0.35">
      <c r="B130849" t="s">
        <v>667</v>
      </c>
      <c r="C130849" t="s">
        <v>139</v>
      </c>
      <c r="D130849" t="s">
        <v>16877</v>
      </c>
      <c r="E130849" t="s">
        <v>29319</v>
      </c>
      <c r="F130849" t="s">
        <v>4159</v>
      </c>
      <c r="J130849">
        <v>58942.07</v>
      </c>
      <c r="K130849">
        <v>58568</v>
      </c>
    </row>
    <row r="130850" spans="2:11" hidden="1" x14ac:dyDescent="0.35">
      <c r="B130850" t="s">
        <v>536</v>
      </c>
      <c r="C130850" t="s">
        <v>149</v>
      </c>
      <c r="D130850" t="s">
        <v>26601</v>
      </c>
      <c r="E130850" t="s">
        <v>27864</v>
      </c>
      <c r="F130850" t="s">
        <v>26222</v>
      </c>
      <c r="J130850">
        <v>67829.820000000007</v>
      </c>
      <c r="K130850">
        <v>68487</v>
      </c>
    </row>
    <row r="130851" spans="2:11" hidden="1" x14ac:dyDescent="0.35">
      <c r="B130851" t="s">
        <v>1149</v>
      </c>
      <c r="C130851" t="s">
        <v>21</v>
      </c>
      <c r="D130851" t="s">
        <v>16895</v>
      </c>
      <c r="E130851" t="s">
        <v>23351</v>
      </c>
      <c r="F130851" t="s">
        <v>1335</v>
      </c>
      <c r="J130851">
        <v>66752.77</v>
      </c>
      <c r="K130851">
        <v>67636</v>
      </c>
    </row>
    <row r="130852" spans="2:11" hidden="1" x14ac:dyDescent="0.35">
      <c r="B130852" t="s">
        <v>1267</v>
      </c>
      <c r="C130852" t="s">
        <v>42</v>
      </c>
      <c r="D130852" t="s">
        <v>18298</v>
      </c>
      <c r="E130852" t="s">
        <v>27864</v>
      </c>
      <c r="F130852" t="s">
        <v>17577</v>
      </c>
      <c r="J130852">
        <v>92053.51</v>
      </c>
      <c r="K130852">
        <v>76547</v>
      </c>
    </row>
    <row r="130853" spans="2:11" hidden="1" x14ac:dyDescent="0.35">
      <c r="B130853" t="s">
        <v>705</v>
      </c>
      <c r="C130853" t="s">
        <v>8</v>
      </c>
      <c r="D130853" t="s">
        <v>28721</v>
      </c>
      <c r="E130853" t="s">
        <v>29313</v>
      </c>
      <c r="F130853" t="s">
        <v>28722</v>
      </c>
      <c r="J130853">
        <v>40796.06</v>
      </c>
      <c r="K130853">
        <v>30316</v>
      </c>
    </row>
    <row r="130854" spans="2:11" hidden="1" x14ac:dyDescent="0.35">
      <c r="B130854" t="s">
        <v>11159</v>
      </c>
      <c r="C130854" t="s">
        <v>14</v>
      </c>
      <c r="D130854" t="s">
        <v>16896</v>
      </c>
      <c r="E130854" t="s">
        <v>29490</v>
      </c>
      <c r="F130854" t="s">
        <v>6480</v>
      </c>
      <c r="J130854">
        <v>65934.039999999994</v>
      </c>
      <c r="K130854">
        <v>55794</v>
      </c>
    </row>
    <row r="130855" spans="2:11" hidden="1" x14ac:dyDescent="0.35">
      <c r="B130855" t="s">
        <v>4213</v>
      </c>
      <c r="D130855" t="s">
        <v>21979</v>
      </c>
      <c r="E130855" t="s">
        <v>29277</v>
      </c>
      <c r="F130855" t="s">
        <v>31553</v>
      </c>
      <c r="J130855">
        <v>9260.7999999999993</v>
      </c>
      <c r="K130855">
        <v>21008</v>
      </c>
    </row>
    <row r="130856" spans="2:11" hidden="1" x14ac:dyDescent="0.35">
      <c r="B130856" t="s">
        <v>436</v>
      </c>
      <c r="C130856" t="s">
        <v>14</v>
      </c>
      <c r="D130856" t="s">
        <v>27495</v>
      </c>
      <c r="E130856" t="s">
        <v>27864</v>
      </c>
      <c r="F130856" t="s">
        <v>26970</v>
      </c>
      <c r="J130856">
        <v>113205.56</v>
      </c>
      <c r="K130856">
        <v>64431</v>
      </c>
    </row>
    <row r="130857" spans="2:11" hidden="1" x14ac:dyDescent="0.35">
      <c r="B130857" t="s">
        <v>8321</v>
      </c>
      <c r="C130857" t="s">
        <v>14</v>
      </c>
      <c r="D130857" t="s">
        <v>16900</v>
      </c>
      <c r="E130857" t="s">
        <v>29322</v>
      </c>
      <c r="F130857" t="s">
        <v>5788</v>
      </c>
      <c r="J130857">
        <v>117261.41</v>
      </c>
      <c r="K130857">
        <v>116900</v>
      </c>
    </row>
    <row r="130858" spans="2:11" hidden="1" x14ac:dyDescent="0.35">
      <c r="B130858" t="s">
        <v>2200</v>
      </c>
      <c r="C130858" t="s">
        <v>197</v>
      </c>
      <c r="D130858" t="s">
        <v>16901</v>
      </c>
      <c r="E130858" t="s">
        <v>26044</v>
      </c>
      <c r="F130858" t="s">
        <v>3513</v>
      </c>
      <c r="J130858">
        <v>110510.32</v>
      </c>
      <c r="K130858">
        <v>115436</v>
      </c>
    </row>
    <row r="130859" spans="2:11" hidden="1" x14ac:dyDescent="0.35">
      <c r="B130859" t="s">
        <v>1851</v>
      </c>
      <c r="C130859" t="s">
        <v>42</v>
      </c>
      <c r="D130859" t="s">
        <v>16904</v>
      </c>
      <c r="E130859" t="s">
        <v>29292</v>
      </c>
      <c r="F130859" t="s">
        <v>6266</v>
      </c>
      <c r="J130859">
        <v>81660.5</v>
      </c>
      <c r="K130859">
        <v>60377</v>
      </c>
    </row>
    <row r="130860" spans="2:11" hidden="1" x14ac:dyDescent="0.35">
      <c r="B130860" t="s">
        <v>80</v>
      </c>
      <c r="C130860" t="s">
        <v>134</v>
      </c>
      <c r="D130860" t="s">
        <v>16907</v>
      </c>
      <c r="E130860" t="s">
        <v>29216</v>
      </c>
      <c r="F130860" t="s">
        <v>27502</v>
      </c>
      <c r="J130860">
        <v>45151.01</v>
      </c>
      <c r="K130860">
        <v>44061</v>
      </c>
    </row>
    <row r="130861" spans="2:11" hidden="1" x14ac:dyDescent="0.35">
      <c r="B130861" t="s">
        <v>335</v>
      </c>
      <c r="D130861" t="s">
        <v>16908</v>
      </c>
      <c r="E130861" t="s">
        <v>373</v>
      </c>
      <c r="F130861" t="s">
        <v>29494</v>
      </c>
      <c r="J130861">
        <v>1461.54</v>
      </c>
      <c r="K130861">
        <v>38000</v>
      </c>
    </row>
    <row r="130862" spans="2:11" hidden="1" x14ac:dyDescent="0.35">
      <c r="B130862" t="s">
        <v>119</v>
      </c>
      <c r="C130862" t="s">
        <v>97</v>
      </c>
      <c r="D130862" t="s">
        <v>16908</v>
      </c>
      <c r="E130862" t="s">
        <v>29523</v>
      </c>
      <c r="F130862" t="s">
        <v>16909</v>
      </c>
      <c r="J130862">
        <v>66558.149999999994</v>
      </c>
      <c r="K130862">
        <v>65848</v>
      </c>
    </row>
    <row r="130863" spans="2:11" hidden="1" x14ac:dyDescent="0.35">
      <c r="B130863" t="s">
        <v>21525</v>
      </c>
      <c r="C130863" t="s">
        <v>21</v>
      </c>
      <c r="D130863" t="s">
        <v>18300</v>
      </c>
      <c r="E130863" t="s">
        <v>27861</v>
      </c>
      <c r="F130863" t="s">
        <v>31207</v>
      </c>
      <c r="J130863">
        <v>14675.7</v>
      </c>
      <c r="K130863">
        <v>32227</v>
      </c>
    </row>
    <row r="130864" spans="2:11" hidden="1" x14ac:dyDescent="0.35">
      <c r="B130864" t="s">
        <v>2539</v>
      </c>
      <c r="C130864" t="s">
        <v>149</v>
      </c>
      <c r="D130864" t="s">
        <v>1503</v>
      </c>
      <c r="E130864" t="s">
        <v>26240</v>
      </c>
      <c r="F130864" t="s">
        <v>31554</v>
      </c>
      <c r="K130864">
        <v>68000</v>
      </c>
    </row>
    <row r="130865" spans="2:11" hidden="1" x14ac:dyDescent="0.35">
      <c r="B130865" t="s">
        <v>1129</v>
      </c>
      <c r="C130865" t="s">
        <v>14</v>
      </c>
      <c r="D130865" t="s">
        <v>1503</v>
      </c>
      <c r="E130865" t="s">
        <v>29387</v>
      </c>
      <c r="F130865" t="s">
        <v>30888</v>
      </c>
      <c r="J130865">
        <v>12240</v>
      </c>
      <c r="K130865">
        <v>31200</v>
      </c>
    </row>
    <row r="130866" spans="2:11" hidden="1" x14ac:dyDescent="0.35">
      <c r="B130866" t="s">
        <v>1129</v>
      </c>
      <c r="C130866" t="s">
        <v>134</v>
      </c>
      <c r="D130866" t="s">
        <v>1503</v>
      </c>
      <c r="E130866" t="s">
        <v>29480</v>
      </c>
      <c r="F130866" t="s">
        <v>1146</v>
      </c>
      <c r="J130866">
        <v>45969.3</v>
      </c>
      <c r="K130866">
        <v>40042</v>
      </c>
    </row>
    <row r="130867" spans="2:11" hidden="1" x14ac:dyDescent="0.35">
      <c r="B130867" t="s">
        <v>5371</v>
      </c>
      <c r="C130867" t="s">
        <v>112</v>
      </c>
      <c r="D130867" t="s">
        <v>1534</v>
      </c>
      <c r="E130867" t="s">
        <v>29387</v>
      </c>
      <c r="F130867" t="s">
        <v>1537</v>
      </c>
      <c r="J130867">
        <v>18674.599999999999</v>
      </c>
      <c r="K130867">
        <v>41600</v>
      </c>
    </row>
    <row r="130868" spans="2:11" hidden="1" x14ac:dyDescent="0.35">
      <c r="B130868" t="s">
        <v>18327</v>
      </c>
      <c r="C130868" t="s">
        <v>47</v>
      </c>
      <c r="D130868" t="s">
        <v>1547</v>
      </c>
      <c r="E130868" t="s">
        <v>29278</v>
      </c>
      <c r="F130868" t="s">
        <v>40</v>
      </c>
      <c r="J130868">
        <v>48040.03</v>
      </c>
      <c r="K130868">
        <v>43285</v>
      </c>
    </row>
    <row r="130869" spans="2:11" hidden="1" x14ac:dyDescent="0.35">
      <c r="B130869" t="s">
        <v>510</v>
      </c>
      <c r="C130869" t="s">
        <v>8</v>
      </c>
      <c r="D130869" t="s">
        <v>1547</v>
      </c>
      <c r="E130869" t="s">
        <v>29525</v>
      </c>
      <c r="F130869" t="s">
        <v>1550</v>
      </c>
      <c r="J130869">
        <v>61539.77</v>
      </c>
      <c r="K130869">
        <v>70643</v>
      </c>
    </row>
    <row r="130870" spans="2:11" hidden="1" x14ac:dyDescent="0.35">
      <c r="B130870" t="s">
        <v>1559</v>
      </c>
      <c r="C130870" t="s">
        <v>197</v>
      </c>
      <c r="D130870" t="s">
        <v>1547</v>
      </c>
      <c r="E130870" t="s">
        <v>29211</v>
      </c>
      <c r="F130870" t="s">
        <v>1560</v>
      </c>
      <c r="J130870">
        <v>41626.53</v>
      </c>
      <c r="K130870">
        <v>39102</v>
      </c>
    </row>
    <row r="130871" spans="2:11" hidden="1" x14ac:dyDescent="0.35">
      <c r="B130871" t="s">
        <v>1574</v>
      </c>
      <c r="D130871" t="s">
        <v>1575</v>
      </c>
      <c r="E130871" t="s">
        <v>27864</v>
      </c>
      <c r="F130871" t="s">
        <v>1478</v>
      </c>
      <c r="J130871">
        <v>128563.36</v>
      </c>
      <c r="K130871">
        <v>87151</v>
      </c>
    </row>
    <row r="130872" spans="2:11" hidden="1" x14ac:dyDescent="0.35">
      <c r="B130872" t="s">
        <v>26594</v>
      </c>
      <c r="D130872" t="s">
        <v>26595</v>
      </c>
      <c r="E130872" t="s">
        <v>29441</v>
      </c>
      <c r="F130872" t="s">
        <v>26133</v>
      </c>
      <c r="J130872">
        <v>95096.4</v>
      </c>
      <c r="K130872">
        <v>106326</v>
      </c>
    </row>
    <row r="130873" spans="2:11" hidden="1" x14ac:dyDescent="0.35">
      <c r="B130873" t="s">
        <v>3298</v>
      </c>
      <c r="C130873" t="s">
        <v>112</v>
      </c>
      <c r="D130873" t="s">
        <v>1707</v>
      </c>
      <c r="E130873" t="s">
        <v>29277</v>
      </c>
      <c r="F130873" t="s">
        <v>40</v>
      </c>
      <c r="K130873">
        <v>24960</v>
      </c>
    </row>
    <row r="130874" spans="2:11" hidden="1" x14ac:dyDescent="0.35">
      <c r="B130874" t="s">
        <v>705</v>
      </c>
      <c r="C130874" t="s">
        <v>21</v>
      </c>
      <c r="D130874" t="s">
        <v>1707</v>
      </c>
      <c r="E130874" t="s">
        <v>27852</v>
      </c>
      <c r="F130874" t="s">
        <v>1729</v>
      </c>
      <c r="J130874">
        <v>138530.91</v>
      </c>
      <c r="K130874">
        <v>101031</v>
      </c>
    </row>
    <row r="130875" spans="2:11" hidden="1" x14ac:dyDescent="0.35">
      <c r="B130875" t="s">
        <v>30304</v>
      </c>
      <c r="D130875" t="s">
        <v>1707</v>
      </c>
      <c r="E130875" t="s">
        <v>29277</v>
      </c>
      <c r="F130875" t="s">
        <v>29470</v>
      </c>
      <c r="J130875">
        <v>28060.93</v>
      </c>
      <c r="K130875">
        <v>32302</v>
      </c>
    </row>
    <row r="130876" spans="2:11" hidden="1" x14ac:dyDescent="0.35">
      <c r="B130876" t="s">
        <v>26</v>
      </c>
      <c r="C130876" t="s">
        <v>8</v>
      </c>
      <c r="D130876" t="s">
        <v>1707</v>
      </c>
      <c r="E130876" t="s">
        <v>29187</v>
      </c>
      <c r="F130876" t="s">
        <v>28548</v>
      </c>
      <c r="J130876">
        <v>33916.370000000003</v>
      </c>
      <c r="K130876">
        <v>35750</v>
      </c>
    </row>
    <row r="130877" spans="2:11" hidden="1" x14ac:dyDescent="0.35">
      <c r="B130877" t="s">
        <v>3605</v>
      </c>
      <c r="D130877" t="s">
        <v>16379</v>
      </c>
      <c r="E130877" t="s">
        <v>30283</v>
      </c>
      <c r="F130877" t="s">
        <v>27356</v>
      </c>
      <c r="J130877">
        <v>44478</v>
      </c>
      <c r="K130877">
        <v>50103</v>
      </c>
    </row>
    <row r="130878" spans="2:11" hidden="1" x14ac:dyDescent="0.35">
      <c r="B130878" t="s">
        <v>9528</v>
      </c>
      <c r="C130878" t="s">
        <v>21</v>
      </c>
      <c r="D130878" t="s">
        <v>1707</v>
      </c>
      <c r="E130878" t="s">
        <v>29194</v>
      </c>
      <c r="F130878" t="s">
        <v>17136</v>
      </c>
      <c r="J130878">
        <v>34616.35</v>
      </c>
      <c r="K130878">
        <v>32292</v>
      </c>
    </row>
    <row r="130879" spans="2:11" hidden="1" x14ac:dyDescent="0.35">
      <c r="B130879" t="s">
        <v>1761</v>
      </c>
      <c r="D130879" t="s">
        <v>1707</v>
      </c>
      <c r="E130879" t="s">
        <v>1685</v>
      </c>
      <c r="F130879" t="s">
        <v>1763</v>
      </c>
      <c r="J130879">
        <v>125500.87</v>
      </c>
      <c r="K130879">
        <v>100693</v>
      </c>
    </row>
    <row r="130880" spans="2:11" hidden="1" x14ac:dyDescent="0.35">
      <c r="B130880" t="s">
        <v>16912</v>
      </c>
      <c r="C130880" t="s">
        <v>124</v>
      </c>
      <c r="D130880" t="s">
        <v>1503</v>
      </c>
      <c r="E130880" t="s">
        <v>27852</v>
      </c>
      <c r="F130880" t="s">
        <v>1371</v>
      </c>
      <c r="J130880">
        <v>147288.75</v>
      </c>
      <c r="K130880">
        <v>93089</v>
      </c>
    </row>
    <row r="130881" spans="2:11" hidden="1" x14ac:dyDescent="0.35">
      <c r="B130881" t="s">
        <v>2539</v>
      </c>
      <c r="C130881" t="s">
        <v>42</v>
      </c>
      <c r="D130881" t="s">
        <v>16379</v>
      </c>
      <c r="E130881" t="s">
        <v>29461</v>
      </c>
      <c r="F130881" t="s">
        <v>29450</v>
      </c>
      <c r="J130881">
        <v>42882.38</v>
      </c>
      <c r="K130881">
        <v>44061</v>
      </c>
    </row>
    <row r="130882" spans="2:11" hidden="1" x14ac:dyDescent="0.35">
      <c r="B130882" t="s">
        <v>1770</v>
      </c>
      <c r="D130882" t="s">
        <v>1707</v>
      </c>
      <c r="E130882" t="s">
        <v>905</v>
      </c>
      <c r="F130882" t="s">
        <v>1417</v>
      </c>
      <c r="J130882">
        <v>102218.28</v>
      </c>
      <c r="K130882">
        <v>75054</v>
      </c>
    </row>
    <row r="130883" spans="2:11" hidden="1" x14ac:dyDescent="0.35">
      <c r="B130883" t="s">
        <v>3735</v>
      </c>
      <c r="D130883" t="s">
        <v>16379</v>
      </c>
      <c r="E130883" t="s">
        <v>29416</v>
      </c>
      <c r="F130883" t="s">
        <v>5009</v>
      </c>
      <c r="J130883">
        <v>47321.88</v>
      </c>
      <c r="K130883">
        <v>47746</v>
      </c>
    </row>
    <row r="130884" spans="2:11" hidden="1" x14ac:dyDescent="0.35">
      <c r="B130884" t="s">
        <v>2143</v>
      </c>
      <c r="C130884" t="s">
        <v>197</v>
      </c>
      <c r="D130884" t="s">
        <v>2144</v>
      </c>
      <c r="E130884" t="s">
        <v>29208</v>
      </c>
      <c r="F130884" t="s">
        <v>2145</v>
      </c>
      <c r="J130884">
        <v>101823.06</v>
      </c>
      <c r="K130884">
        <v>101900</v>
      </c>
    </row>
    <row r="130885" spans="2:11" hidden="1" x14ac:dyDescent="0.35">
      <c r="B130885" t="s">
        <v>30324</v>
      </c>
      <c r="C130885" t="s">
        <v>14</v>
      </c>
      <c r="D130885" t="s">
        <v>1503</v>
      </c>
      <c r="E130885" t="s">
        <v>29187</v>
      </c>
      <c r="F130885" t="s">
        <v>29719</v>
      </c>
      <c r="J130885">
        <v>39263.08</v>
      </c>
      <c r="K130885">
        <v>32270</v>
      </c>
    </row>
    <row r="130886" spans="2:11" hidden="1" x14ac:dyDescent="0.35">
      <c r="B130886" t="s">
        <v>220</v>
      </c>
      <c r="C130886" t="s">
        <v>21</v>
      </c>
      <c r="D130886" t="s">
        <v>10389</v>
      </c>
      <c r="E130886" t="s">
        <v>29194</v>
      </c>
      <c r="F130886" t="s">
        <v>7491</v>
      </c>
      <c r="J130886">
        <v>78269.820000000007</v>
      </c>
      <c r="K130886">
        <v>37180</v>
      </c>
    </row>
    <row r="130887" spans="2:11" hidden="1" x14ac:dyDescent="0.35">
      <c r="B130887" t="s">
        <v>6186</v>
      </c>
      <c r="C130887" t="s">
        <v>42</v>
      </c>
      <c r="D130887" t="s">
        <v>16678</v>
      </c>
      <c r="E130887" t="s">
        <v>29441</v>
      </c>
      <c r="F130887" t="s">
        <v>6297</v>
      </c>
      <c r="J130887">
        <v>120277.14</v>
      </c>
      <c r="K130887">
        <v>121100</v>
      </c>
    </row>
    <row r="130888" spans="2:11" hidden="1" x14ac:dyDescent="0.35">
      <c r="B130888" t="s">
        <v>25606</v>
      </c>
      <c r="D130888" t="s">
        <v>1707</v>
      </c>
      <c r="E130888" t="s">
        <v>29277</v>
      </c>
      <c r="F130888" t="s">
        <v>31052</v>
      </c>
      <c r="J130888">
        <v>17840.72</v>
      </c>
      <c r="K130888">
        <v>32302</v>
      </c>
    </row>
    <row r="130889" spans="2:11" hidden="1" x14ac:dyDescent="0.35">
      <c r="B130889" t="s">
        <v>5119</v>
      </c>
      <c r="C130889" t="s">
        <v>14</v>
      </c>
      <c r="D130889" t="s">
        <v>16379</v>
      </c>
      <c r="E130889" t="s">
        <v>29868</v>
      </c>
      <c r="F130889" t="s">
        <v>7866</v>
      </c>
      <c r="J130889">
        <v>77625.72</v>
      </c>
      <c r="K130889">
        <v>49771</v>
      </c>
    </row>
    <row r="130890" spans="2:11" hidden="1" x14ac:dyDescent="0.35">
      <c r="B130890" t="s">
        <v>6186</v>
      </c>
      <c r="C130890" t="s">
        <v>42</v>
      </c>
      <c r="D130890" t="s">
        <v>16386</v>
      </c>
      <c r="E130890" t="s">
        <v>16937</v>
      </c>
      <c r="F130890" t="s">
        <v>3980</v>
      </c>
      <c r="J130890">
        <v>10639.87</v>
      </c>
      <c r="K130890">
        <v>10974</v>
      </c>
    </row>
    <row r="130891" spans="2:11" hidden="1" x14ac:dyDescent="0.35">
      <c r="B130891" t="s">
        <v>26612</v>
      </c>
      <c r="C130891" t="s">
        <v>197</v>
      </c>
      <c r="D130891" t="s">
        <v>18337</v>
      </c>
      <c r="E130891" t="s">
        <v>29580</v>
      </c>
      <c r="F130891" t="s">
        <v>30981</v>
      </c>
      <c r="J130891">
        <v>6309.78</v>
      </c>
      <c r="K130891">
        <v>21840</v>
      </c>
    </row>
    <row r="130892" spans="2:11" hidden="1" x14ac:dyDescent="0.35">
      <c r="B130892" t="s">
        <v>997</v>
      </c>
      <c r="C130892" t="s">
        <v>8</v>
      </c>
      <c r="D130892" t="s">
        <v>1503</v>
      </c>
      <c r="E130892" t="s">
        <v>27864</v>
      </c>
      <c r="F130892" t="s">
        <v>1137</v>
      </c>
      <c r="J130892">
        <v>125987</v>
      </c>
      <c r="K130892">
        <v>89466</v>
      </c>
    </row>
    <row r="130893" spans="2:11" hidden="1" x14ac:dyDescent="0.35">
      <c r="B130893" t="s">
        <v>220</v>
      </c>
      <c r="C130893" t="s">
        <v>14</v>
      </c>
      <c r="D130893" t="s">
        <v>10389</v>
      </c>
      <c r="E130893" t="s">
        <v>27864</v>
      </c>
      <c r="F130893" t="s">
        <v>12067</v>
      </c>
      <c r="J130893">
        <v>176974.13</v>
      </c>
      <c r="K130893">
        <v>92548</v>
      </c>
    </row>
    <row r="130894" spans="2:11" hidden="1" x14ac:dyDescent="0.35">
      <c r="B130894" t="s">
        <v>10882</v>
      </c>
      <c r="C130894" t="s">
        <v>38</v>
      </c>
      <c r="D130894" t="s">
        <v>24792</v>
      </c>
      <c r="E130894" t="s">
        <v>27864</v>
      </c>
      <c r="F130894" t="s">
        <v>24793</v>
      </c>
      <c r="J130894">
        <v>83778.75</v>
      </c>
      <c r="K130894">
        <v>72254</v>
      </c>
    </row>
    <row r="130895" spans="2:11" hidden="1" x14ac:dyDescent="0.35">
      <c r="B130895" t="s">
        <v>1103</v>
      </c>
      <c r="D130895" t="s">
        <v>27515</v>
      </c>
      <c r="E130895" t="s">
        <v>17657</v>
      </c>
      <c r="F130895" t="s">
        <v>26972</v>
      </c>
      <c r="J130895">
        <v>7051.04</v>
      </c>
      <c r="K130895">
        <v>76253</v>
      </c>
    </row>
    <row r="130896" spans="2:11" hidden="1" x14ac:dyDescent="0.35">
      <c r="B130896" t="s">
        <v>705</v>
      </c>
      <c r="C130896" t="s">
        <v>139</v>
      </c>
      <c r="D130896" t="s">
        <v>16379</v>
      </c>
      <c r="E130896" t="s">
        <v>29293</v>
      </c>
      <c r="F130896" t="s">
        <v>9205</v>
      </c>
      <c r="J130896">
        <v>62936.94</v>
      </c>
      <c r="K130896">
        <v>50697</v>
      </c>
    </row>
    <row r="130897" spans="2:11" hidden="1" x14ac:dyDescent="0.35">
      <c r="B130897" t="s">
        <v>7333</v>
      </c>
      <c r="D130897" t="s">
        <v>16386</v>
      </c>
      <c r="E130897" t="s">
        <v>29429</v>
      </c>
      <c r="F130897" t="s">
        <v>2199</v>
      </c>
      <c r="J130897">
        <v>6998.67</v>
      </c>
      <c r="K130897">
        <v>60655</v>
      </c>
    </row>
    <row r="130898" spans="2:11" hidden="1" x14ac:dyDescent="0.35">
      <c r="B130898" t="s">
        <v>1155</v>
      </c>
      <c r="C130898" t="s">
        <v>375</v>
      </c>
      <c r="D130898" t="s">
        <v>2149</v>
      </c>
      <c r="E130898" t="s">
        <v>28716</v>
      </c>
      <c r="F130898" t="s">
        <v>2151</v>
      </c>
      <c r="J130898">
        <v>46869.68</v>
      </c>
      <c r="K130898">
        <v>46904</v>
      </c>
    </row>
    <row r="130899" spans="2:11" hidden="1" x14ac:dyDescent="0.35">
      <c r="B130899" t="s">
        <v>783</v>
      </c>
      <c r="C130899" t="s">
        <v>14</v>
      </c>
      <c r="D130899" t="s">
        <v>1503</v>
      </c>
      <c r="E130899" t="s">
        <v>28156</v>
      </c>
      <c r="F130899" t="s">
        <v>14321</v>
      </c>
      <c r="J130899">
        <v>40859.93</v>
      </c>
      <c r="K130899">
        <v>42047</v>
      </c>
    </row>
    <row r="130900" spans="2:11" hidden="1" x14ac:dyDescent="0.35">
      <c r="B130900" t="s">
        <v>1511</v>
      </c>
      <c r="C130900" t="s">
        <v>112</v>
      </c>
      <c r="D130900" t="s">
        <v>10389</v>
      </c>
      <c r="E130900" t="s">
        <v>30281</v>
      </c>
      <c r="F130900" t="s">
        <v>19651</v>
      </c>
      <c r="J130900">
        <v>41042.81</v>
      </c>
      <c r="K130900">
        <v>33689</v>
      </c>
    </row>
    <row r="130901" spans="2:11" hidden="1" x14ac:dyDescent="0.35">
      <c r="B130901" t="s">
        <v>5346</v>
      </c>
      <c r="C130901" t="s">
        <v>124</v>
      </c>
      <c r="D130901" t="s">
        <v>16388</v>
      </c>
      <c r="E130901" t="s">
        <v>27864</v>
      </c>
      <c r="F130901" t="s">
        <v>1094</v>
      </c>
      <c r="J130901">
        <v>104985.77</v>
      </c>
      <c r="K130901">
        <v>80295</v>
      </c>
    </row>
    <row r="130902" spans="2:11" hidden="1" x14ac:dyDescent="0.35">
      <c r="B130902" t="s">
        <v>1103</v>
      </c>
      <c r="D130902" t="s">
        <v>27515</v>
      </c>
      <c r="E130902" t="s">
        <v>29203</v>
      </c>
      <c r="F130902" t="s">
        <v>27071</v>
      </c>
      <c r="J130902">
        <v>60299.68</v>
      </c>
      <c r="K130902">
        <v>59263</v>
      </c>
    </row>
    <row r="130903" spans="2:11" hidden="1" x14ac:dyDescent="0.35">
      <c r="B130903" t="s">
        <v>10276</v>
      </c>
      <c r="C130903" t="s">
        <v>38</v>
      </c>
      <c r="D130903" t="s">
        <v>16379</v>
      </c>
      <c r="E130903" t="s">
        <v>29594</v>
      </c>
      <c r="F130903" t="s">
        <v>20853</v>
      </c>
      <c r="J130903">
        <v>63854.9</v>
      </c>
      <c r="K130903">
        <v>52268</v>
      </c>
    </row>
    <row r="130904" spans="2:11" hidden="1" x14ac:dyDescent="0.35">
      <c r="B130904" t="s">
        <v>3050</v>
      </c>
      <c r="C130904" t="s">
        <v>112</v>
      </c>
      <c r="D130904" t="s">
        <v>27483</v>
      </c>
      <c r="E130904" t="s">
        <v>29311</v>
      </c>
      <c r="F130904" t="s">
        <v>27052</v>
      </c>
      <c r="J130904">
        <v>55229.62</v>
      </c>
      <c r="K130904">
        <v>40933</v>
      </c>
    </row>
    <row r="130905" spans="2:11" hidden="1" x14ac:dyDescent="0.35">
      <c r="B130905" t="s">
        <v>31555</v>
      </c>
      <c r="D130905" t="s">
        <v>18341</v>
      </c>
      <c r="E130905" t="s">
        <v>29397</v>
      </c>
      <c r="F130905" t="s">
        <v>30968</v>
      </c>
      <c r="K130905">
        <v>21008</v>
      </c>
    </row>
    <row r="130906" spans="2:11" hidden="1" x14ac:dyDescent="0.35">
      <c r="B130906" t="s">
        <v>2155</v>
      </c>
      <c r="C130906" t="s">
        <v>139</v>
      </c>
      <c r="D130906" t="s">
        <v>2156</v>
      </c>
      <c r="E130906" t="s">
        <v>29372</v>
      </c>
      <c r="F130906" t="s">
        <v>2157</v>
      </c>
      <c r="J130906">
        <v>54629.919999999998</v>
      </c>
      <c r="K130906">
        <v>49553</v>
      </c>
    </row>
    <row r="130907" spans="2:11" hidden="1" x14ac:dyDescent="0.35">
      <c r="B130907" t="s">
        <v>3229</v>
      </c>
      <c r="C130907" t="s">
        <v>47</v>
      </c>
      <c r="D130907" t="s">
        <v>1491</v>
      </c>
      <c r="E130907" t="s">
        <v>26025</v>
      </c>
      <c r="F130907" t="s">
        <v>3230</v>
      </c>
      <c r="J130907">
        <v>83475.199999999997</v>
      </c>
      <c r="K130907">
        <v>75993</v>
      </c>
    </row>
    <row r="130908" spans="2:11" hidden="1" x14ac:dyDescent="0.35">
      <c r="B130908" t="s">
        <v>536</v>
      </c>
      <c r="C130908" t="s">
        <v>124</v>
      </c>
      <c r="D130908" t="s">
        <v>1491</v>
      </c>
      <c r="E130908" t="s">
        <v>23351</v>
      </c>
      <c r="F130908" t="s">
        <v>132</v>
      </c>
      <c r="J130908">
        <v>69073.02</v>
      </c>
      <c r="K130908">
        <v>67636</v>
      </c>
    </row>
    <row r="130909" spans="2:11" hidden="1" x14ac:dyDescent="0.35">
      <c r="B130909" t="s">
        <v>1514</v>
      </c>
      <c r="D130909" t="s">
        <v>1515</v>
      </c>
      <c r="E130909" t="s">
        <v>28302</v>
      </c>
      <c r="F130909" t="s">
        <v>1516</v>
      </c>
      <c r="J130909">
        <v>54431.56</v>
      </c>
      <c r="K130909">
        <v>50697</v>
      </c>
    </row>
    <row r="130910" spans="2:11" hidden="1" x14ac:dyDescent="0.35">
      <c r="B130910" t="s">
        <v>763</v>
      </c>
      <c r="C130910" t="s">
        <v>124</v>
      </c>
      <c r="D130910" t="s">
        <v>1515</v>
      </c>
      <c r="E130910" t="s">
        <v>27864</v>
      </c>
      <c r="F130910" t="s">
        <v>1546</v>
      </c>
      <c r="J130910">
        <v>103746.6</v>
      </c>
      <c r="K130910">
        <v>80295</v>
      </c>
    </row>
    <row r="130911" spans="2:11" hidden="1" x14ac:dyDescent="0.35">
      <c r="B130911" t="s">
        <v>556</v>
      </c>
      <c r="C130911" t="s">
        <v>8</v>
      </c>
      <c r="D130911" t="s">
        <v>1556</v>
      </c>
      <c r="E130911" t="s">
        <v>29208</v>
      </c>
      <c r="F130911" t="s">
        <v>1558</v>
      </c>
      <c r="J130911">
        <v>82539.960000000006</v>
      </c>
      <c r="K130911">
        <v>83110</v>
      </c>
    </row>
    <row r="130912" spans="2:11" hidden="1" x14ac:dyDescent="0.35">
      <c r="B130912" t="s">
        <v>24841</v>
      </c>
      <c r="C130912" t="s">
        <v>42</v>
      </c>
      <c r="D130912" t="s">
        <v>22016</v>
      </c>
      <c r="E130912" t="s">
        <v>1424</v>
      </c>
      <c r="F130912" t="s">
        <v>23809</v>
      </c>
      <c r="J130912">
        <v>62657.68</v>
      </c>
      <c r="K130912">
        <v>61000</v>
      </c>
    </row>
    <row r="130913" spans="2:11" hidden="1" x14ac:dyDescent="0.35">
      <c r="B130913" t="s">
        <v>22015</v>
      </c>
      <c r="C130913" t="s">
        <v>38</v>
      </c>
      <c r="D130913" t="s">
        <v>22016</v>
      </c>
      <c r="E130913" t="s">
        <v>26094</v>
      </c>
      <c r="F130913" t="s">
        <v>1057</v>
      </c>
      <c r="J130913">
        <v>99444.03</v>
      </c>
      <c r="K130913">
        <v>98839</v>
      </c>
    </row>
    <row r="130914" spans="2:11" hidden="1" x14ac:dyDescent="0.35">
      <c r="B130914" t="s">
        <v>331</v>
      </c>
      <c r="C130914" t="s">
        <v>14</v>
      </c>
      <c r="D130914" t="s">
        <v>2863</v>
      </c>
      <c r="E130914" t="s">
        <v>29463</v>
      </c>
      <c r="F130914" t="s">
        <v>31076</v>
      </c>
      <c r="J130914">
        <v>3927.57</v>
      </c>
      <c r="K130914">
        <v>34039</v>
      </c>
    </row>
    <row r="130915" spans="2:11" hidden="1" x14ac:dyDescent="0.35">
      <c r="B130915" t="s">
        <v>536</v>
      </c>
      <c r="C130915" t="s">
        <v>124</v>
      </c>
      <c r="D130915" t="s">
        <v>1592</v>
      </c>
      <c r="E130915" t="s">
        <v>27864</v>
      </c>
      <c r="F130915" t="s">
        <v>1593</v>
      </c>
      <c r="J130915">
        <v>88267.4</v>
      </c>
      <c r="K130915">
        <v>90236</v>
      </c>
    </row>
    <row r="130916" spans="2:11" hidden="1" x14ac:dyDescent="0.35">
      <c r="B130916" t="s">
        <v>301</v>
      </c>
      <c r="C130916" t="s">
        <v>112</v>
      </c>
      <c r="D130916" t="s">
        <v>1706</v>
      </c>
      <c r="E130916" t="s">
        <v>23351</v>
      </c>
      <c r="F130916" t="s">
        <v>516</v>
      </c>
      <c r="J130916">
        <v>82089.66</v>
      </c>
      <c r="K130916">
        <v>69980</v>
      </c>
    </row>
    <row r="130917" spans="2:11" hidden="1" x14ac:dyDescent="0.35">
      <c r="B130917" t="s">
        <v>22017</v>
      </c>
      <c r="D130917" t="s">
        <v>22018</v>
      </c>
      <c r="E130917" t="s">
        <v>29588</v>
      </c>
      <c r="F130917" t="s">
        <v>20225</v>
      </c>
      <c r="J130917">
        <v>64958.85</v>
      </c>
      <c r="K130917">
        <v>65897</v>
      </c>
    </row>
    <row r="130918" spans="2:11" hidden="1" x14ac:dyDescent="0.35">
      <c r="B130918" t="s">
        <v>4796</v>
      </c>
      <c r="C130918" t="s">
        <v>149</v>
      </c>
      <c r="D130918" t="s">
        <v>18523</v>
      </c>
      <c r="E130918" t="s">
        <v>28603</v>
      </c>
      <c r="F130918" t="s">
        <v>26091</v>
      </c>
      <c r="J130918">
        <v>41143.75</v>
      </c>
      <c r="K130918">
        <v>42588</v>
      </c>
    </row>
    <row r="130919" spans="2:11" hidden="1" x14ac:dyDescent="0.35">
      <c r="B130919" t="s">
        <v>361</v>
      </c>
      <c r="C130919" t="s">
        <v>47</v>
      </c>
      <c r="D130919" t="s">
        <v>1745</v>
      </c>
      <c r="E130919" t="s">
        <v>29397</v>
      </c>
      <c r="F130919" t="s">
        <v>31556</v>
      </c>
      <c r="J130919">
        <v>404</v>
      </c>
      <c r="K130919">
        <v>21008</v>
      </c>
    </row>
    <row r="130920" spans="2:11" hidden="1" x14ac:dyDescent="0.35">
      <c r="B130920" t="s">
        <v>1744</v>
      </c>
      <c r="C130920" t="s">
        <v>197</v>
      </c>
      <c r="D130920" t="s">
        <v>1745</v>
      </c>
      <c r="E130920" t="s">
        <v>28236</v>
      </c>
      <c r="F130920" t="s">
        <v>1748</v>
      </c>
      <c r="J130920">
        <v>51726.87</v>
      </c>
      <c r="K130920">
        <v>42047</v>
      </c>
    </row>
    <row r="130921" spans="2:11" hidden="1" x14ac:dyDescent="0.35">
      <c r="B130921" t="s">
        <v>583</v>
      </c>
      <c r="C130921" t="s">
        <v>42</v>
      </c>
      <c r="D130921" t="s">
        <v>1776</v>
      </c>
      <c r="E130921" t="s">
        <v>29208</v>
      </c>
      <c r="F130921" t="s">
        <v>1777</v>
      </c>
      <c r="J130921">
        <v>89930.68</v>
      </c>
      <c r="K130921">
        <v>91300</v>
      </c>
    </row>
    <row r="130922" spans="2:11" hidden="1" x14ac:dyDescent="0.35">
      <c r="B130922" t="s">
        <v>5367</v>
      </c>
      <c r="D130922" t="s">
        <v>27516</v>
      </c>
      <c r="E130922" t="s">
        <v>29208</v>
      </c>
      <c r="F130922" t="s">
        <v>26953</v>
      </c>
      <c r="J130922">
        <v>69181.41</v>
      </c>
      <c r="K130922">
        <v>69600</v>
      </c>
    </row>
    <row r="130923" spans="2:11" hidden="1" x14ac:dyDescent="0.35">
      <c r="B130923" t="s">
        <v>415</v>
      </c>
      <c r="C130923" t="s">
        <v>112</v>
      </c>
      <c r="D130923" t="s">
        <v>1867</v>
      </c>
      <c r="E130923" t="s">
        <v>27864</v>
      </c>
      <c r="F130923" t="s">
        <v>1868</v>
      </c>
      <c r="J130923">
        <v>117233.07</v>
      </c>
      <c r="K130923">
        <v>92548</v>
      </c>
    </row>
    <row r="130924" spans="2:11" hidden="1" x14ac:dyDescent="0.35">
      <c r="B130924" t="s">
        <v>21746</v>
      </c>
      <c r="C130924" t="s">
        <v>42</v>
      </c>
      <c r="D130924" t="s">
        <v>1882</v>
      </c>
      <c r="E130924" t="s">
        <v>29277</v>
      </c>
      <c r="F130924" t="s">
        <v>19421</v>
      </c>
      <c r="K130924">
        <v>24960</v>
      </c>
    </row>
    <row r="130925" spans="2:11" hidden="1" x14ac:dyDescent="0.35">
      <c r="B130925" t="s">
        <v>556</v>
      </c>
      <c r="C130925" t="s">
        <v>14</v>
      </c>
      <c r="D130925" t="s">
        <v>1929</v>
      </c>
      <c r="E130925" t="s">
        <v>29268</v>
      </c>
      <c r="F130925" t="s">
        <v>1395</v>
      </c>
      <c r="J130925">
        <v>111359.88</v>
      </c>
      <c r="K130925">
        <v>89205</v>
      </c>
    </row>
    <row r="130926" spans="2:11" hidden="1" x14ac:dyDescent="0.35">
      <c r="B130926" t="s">
        <v>4614</v>
      </c>
      <c r="C130926" t="s">
        <v>42</v>
      </c>
      <c r="D130926" t="s">
        <v>1937</v>
      </c>
      <c r="E130926" t="s">
        <v>23351</v>
      </c>
      <c r="F130926" t="s">
        <v>28218</v>
      </c>
      <c r="J130926">
        <v>48398.45</v>
      </c>
      <c r="K130926">
        <v>49887</v>
      </c>
    </row>
    <row r="130927" spans="2:11" hidden="1" x14ac:dyDescent="0.35">
      <c r="B130927" t="s">
        <v>2539</v>
      </c>
      <c r="C130927" t="s">
        <v>124</v>
      </c>
      <c r="D130927" t="s">
        <v>1937</v>
      </c>
      <c r="E130927" t="s">
        <v>27856</v>
      </c>
      <c r="F130927" t="s">
        <v>30861</v>
      </c>
      <c r="J130927">
        <v>30538.67</v>
      </c>
      <c r="K130927">
        <v>53512</v>
      </c>
    </row>
    <row r="130928" spans="2:11" hidden="1" x14ac:dyDescent="0.35">
      <c r="B130928" t="s">
        <v>1936</v>
      </c>
      <c r="D130928" t="s">
        <v>1937</v>
      </c>
      <c r="E130928" t="s">
        <v>29310</v>
      </c>
      <c r="F130928" t="s">
        <v>1938</v>
      </c>
      <c r="J130928">
        <v>52714.23</v>
      </c>
      <c r="K130928">
        <v>41757</v>
      </c>
    </row>
    <row r="130929" spans="2:11" hidden="1" x14ac:dyDescent="0.35">
      <c r="B130929" t="s">
        <v>119</v>
      </c>
      <c r="C130929" t="s">
        <v>38</v>
      </c>
      <c r="D130929" t="s">
        <v>1937</v>
      </c>
      <c r="E130929" t="s">
        <v>30339</v>
      </c>
      <c r="F130929" t="s">
        <v>1939</v>
      </c>
      <c r="J130929">
        <v>72219.89</v>
      </c>
      <c r="K130929">
        <v>67951</v>
      </c>
    </row>
    <row r="130930" spans="2:11" hidden="1" x14ac:dyDescent="0.35">
      <c r="B130930" t="s">
        <v>1295</v>
      </c>
      <c r="C130930" t="s">
        <v>139</v>
      </c>
      <c r="D130930" t="s">
        <v>27517</v>
      </c>
      <c r="E130930" t="s">
        <v>27864</v>
      </c>
      <c r="F130930" t="s">
        <v>27129</v>
      </c>
      <c r="J130930">
        <v>85962.92</v>
      </c>
      <c r="K130930">
        <v>68487</v>
      </c>
    </row>
    <row r="130931" spans="2:11" hidden="1" x14ac:dyDescent="0.35">
      <c r="B130931" t="s">
        <v>1958</v>
      </c>
      <c r="C130931" t="s">
        <v>42</v>
      </c>
      <c r="D130931" t="s">
        <v>1959</v>
      </c>
      <c r="E130931" t="s">
        <v>289</v>
      </c>
      <c r="F130931" t="s">
        <v>1960</v>
      </c>
      <c r="J130931">
        <v>39259.599999999999</v>
      </c>
      <c r="K130931">
        <v>34993</v>
      </c>
    </row>
    <row r="130932" spans="2:11" hidden="1" x14ac:dyDescent="0.35">
      <c r="B130932" t="s">
        <v>1107</v>
      </c>
      <c r="C130932" t="s">
        <v>38</v>
      </c>
      <c r="D130932" t="s">
        <v>1959</v>
      </c>
      <c r="E130932" t="s">
        <v>29441</v>
      </c>
      <c r="F130932" t="s">
        <v>911</v>
      </c>
      <c r="J130932">
        <v>94568.51</v>
      </c>
      <c r="K130932">
        <v>101700</v>
      </c>
    </row>
    <row r="130933" spans="2:11" hidden="1" x14ac:dyDescent="0.35">
      <c r="B130933" t="s">
        <v>2073</v>
      </c>
      <c r="C130933" t="s">
        <v>197</v>
      </c>
      <c r="D130933" t="s">
        <v>2074</v>
      </c>
      <c r="E130933" t="s">
        <v>27947</v>
      </c>
      <c r="F130933" t="s">
        <v>594</v>
      </c>
      <c r="J130933">
        <v>92028.67</v>
      </c>
      <c r="K130933">
        <v>75729</v>
      </c>
    </row>
    <row r="130934" spans="2:11" hidden="1" x14ac:dyDescent="0.35">
      <c r="B130934" t="s">
        <v>331</v>
      </c>
      <c r="C130934" t="s">
        <v>21</v>
      </c>
      <c r="D130934" t="s">
        <v>2076</v>
      </c>
      <c r="E130934" t="s">
        <v>29348</v>
      </c>
      <c r="F130934" t="s">
        <v>2079</v>
      </c>
      <c r="J130934">
        <v>63017.32</v>
      </c>
      <c r="K130934">
        <v>63065</v>
      </c>
    </row>
    <row r="130935" spans="2:11" hidden="1" x14ac:dyDescent="0.35">
      <c r="B130935" t="s">
        <v>767</v>
      </c>
      <c r="C130935" t="s">
        <v>42</v>
      </c>
      <c r="D130935" t="s">
        <v>2084</v>
      </c>
      <c r="E130935" t="s">
        <v>26059</v>
      </c>
      <c r="F130935" t="s">
        <v>27121</v>
      </c>
      <c r="J130935">
        <v>71413.36</v>
      </c>
      <c r="K130935">
        <v>72450</v>
      </c>
    </row>
    <row r="130936" spans="2:11" hidden="1" x14ac:dyDescent="0.35">
      <c r="B130936" t="s">
        <v>2158</v>
      </c>
      <c r="C130936" t="s">
        <v>47</v>
      </c>
      <c r="D130936" t="s">
        <v>2084</v>
      </c>
      <c r="E130936" t="s">
        <v>29267</v>
      </c>
      <c r="F130936" t="s">
        <v>21041</v>
      </c>
      <c r="J130936">
        <v>35946.6</v>
      </c>
      <c r="K130936">
        <v>37512</v>
      </c>
    </row>
    <row r="130937" spans="2:11" hidden="1" x14ac:dyDescent="0.35">
      <c r="B130937" t="s">
        <v>2104</v>
      </c>
      <c r="C130937" t="s">
        <v>47</v>
      </c>
      <c r="D130937" t="s">
        <v>2084</v>
      </c>
      <c r="E130937" t="s">
        <v>29316</v>
      </c>
      <c r="F130937" t="s">
        <v>1765</v>
      </c>
      <c r="J130937">
        <v>29772.39</v>
      </c>
      <c r="K130937">
        <v>29162</v>
      </c>
    </row>
    <row r="130938" spans="2:11" hidden="1" x14ac:dyDescent="0.35">
      <c r="B130938" t="s">
        <v>1840</v>
      </c>
      <c r="C130938" t="s">
        <v>375</v>
      </c>
      <c r="D130938" t="s">
        <v>2084</v>
      </c>
      <c r="E130938" t="s">
        <v>29390</v>
      </c>
      <c r="F130938" t="s">
        <v>1899</v>
      </c>
      <c r="J130938">
        <v>87937.19</v>
      </c>
      <c r="K130938">
        <v>78763</v>
      </c>
    </row>
    <row r="130939" spans="2:11" hidden="1" x14ac:dyDescent="0.35">
      <c r="B130939" t="s">
        <v>2115</v>
      </c>
      <c r="C130939" t="s">
        <v>42</v>
      </c>
      <c r="D130939" t="s">
        <v>2084</v>
      </c>
      <c r="E130939" t="s">
        <v>29480</v>
      </c>
      <c r="F130939" t="s">
        <v>2116</v>
      </c>
      <c r="J130939">
        <v>32624.51</v>
      </c>
      <c r="K130939">
        <v>41208</v>
      </c>
    </row>
    <row r="130940" spans="2:11" hidden="1" x14ac:dyDescent="0.35">
      <c r="B130940" t="s">
        <v>27518</v>
      </c>
      <c r="D130940" t="s">
        <v>2084</v>
      </c>
      <c r="E130940" t="s">
        <v>26095</v>
      </c>
      <c r="F130940" t="s">
        <v>1287</v>
      </c>
      <c r="J130940">
        <v>66081.72</v>
      </c>
      <c r="K130940">
        <v>49046</v>
      </c>
    </row>
    <row r="130941" spans="2:11" hidden="1" x14ac:dyDescent="0.35">
      <c r="B130941" t="s">
        <v>27519</v>
      </c>
      <c r="C130941" t="s">
        <v>8</v>
      </c>
      <c r="D130941" t="s">
        <v>2084</v>
      </c>
      <c r="E130941" t="s">
        <v>29288</v>
      </c>
      <c r="F130941" t="s">
        <v>26970</v>
      </c>
      <c r="J130941">
        <v>64060.07</v>
      </c>
      <c r="K130941">
        <v>66770</v>
      </c>
    </row>
    <row r="130942" spans="2:11" hidden="1" x14ac:dyDescent="0.35">
      <c r="B130942" t="s">
        <v>770</v>
      </c>
      <c r="C130942" t="s">
        <v>21</v>
      </c>
      <c r="D130942" t="s">
        <v>2084</v>
      </c>
      <c r="E130942" t="s">
        <v>29194</v>
      </c>
      <c r="F130942" t="s">
        <v>2126</v>
      </c>
      <c r="J130942">
        <v>39346.15</v>
      </c>
      <c r="K130942">
        <v>32292</v>
      </c>
    </row>
    <row r="130943" spans="2:11" hidden="1" x14ac:dyDescent="0.35">
      <c r="B130943" t="s">
        <v>2160</v>
      </c>
      <c r="C130943" t="s">
        <v>47</v>
      </c>
      <c r="D130943" t="s">
        <v>2161</v>
      </c>
      <c r="E130943" t="s">
        <v>16937</v>
      </c>
      <c r="F130943" t="s">
        <v>2162</v>
      </c>
      <c r="J130943">
        <v>11893.69</v>
      </c>
      <c r="K130943">
        <v>11961</v>
      </c>
    </row>
    <row r="130944" spans="2:11" hidden="1" x14ac:dyDescent="0.35">
      <c r="B130944" t="s">
        <v>30340</v>
      </c>
      <c r="C130944" t="s">
        <v>124</v>
      </c>
      <c r="D130944" t="s">
        <v>2161</v>
      </c>
      <c r="E130944" t="s">
        <v>26003</v>
      </c>
      <c r="F130944" t="s">
        <v>29708</v>
      </c>
      <c r="J130944">
        <v>86967.7</v>
      </c>
      <c r="K130944">
        <v>86700</v>
      </c>
    </row>
    <row r="130945" spans="2:11" hidden="1" x14ac:dyDescent="0.35">
      <c r="B130945" t="s">
        <v>2163</v>
      </c>
      <c r="D130945" t="s">
        <v>2161</v>
      </c>
      <c r="E130945" t="s">
        <v>29278</v>
      </c>
      <c r="F130945" t="s">
        <v>2164</v>
      </c>
      <c r="J130945">
        <v>46180.93</v>
      </c>
      <c r="K130945">
        <v>44584</v>
      </c>
    </row>
    <row r="130946" spans="2:11" hidden="1" x14ac:dyDescent="0.35">
      <c r="B130946" t="s">
        <v>16169</v>
      </c>
      <c r="C130946" t="s">
        <v>139</v>
      </c>
      <c r="D130946" t="s">
        <v>18323</v>
      </c>
      <c r="E130946" t="s">
        <v>29270</v>
      </c>
      <c r="F130946" t="s">
        <v>17523</v>
      </c>
      <c r="J130946">
        <v>47753.17</v>
      </c>
      <c r="K130946">
        <v>43285</v>
      </c>
    </row>
    <row r="130947" spans="2:11" hidden="1" x14ac:dyDescent="0.35">
      <c r="B130947" t="s">
        <v>2168</v>
      </c>
      <c r="C130947" t="s">
        <v>107</v>
      </c>
      <c r="D130947" t="s">
        <v>2169</v>
      </c>
      <c r="E130947" t="s">
        <v>28491</v>
      </c>
      <c r="F130947" t="s">
        <v>2171</v>
      </c>
      <c r="J130947">
        <v>69649.98</v>
      </c>
      <c r="K130947">
        <v>68600</v>
      </c>
    </row>
    <row r="130948" spans="2:11" hidden="1" x14ac:dyDescent="0.35">
      <c r="B130948" t="s">
        <v>1851</v>
      </c>
      <c r="C130948" t="s">
        <v>47</v>
      </c>
      <c r="D130948" t="s">
        <v>2174</v>
      </c>
      <c r="E130948" t="s">
        <v>27864</v>
      </c>
      <c r="F130948" t="s">
        <v>2176</v>
      </c>
      <c r="J130948">
        <v>94257.600000000006</v>
      </c>
      <c r="K130948">
        <v>78791</v>
      </c>
    </row>
    <row r="130949" spans="2:11" hidden="1" x14ac:dyDescent="0.35">
      <c r="B130949" t="s">
        <v>2177</v>
      </c>
      <c r="D130949" t="s">
        <v>2174</v>
      </c>
      <c r="E130949" t="s">
        <v>29336</v>
      </c>
      <c r="F130949" t="s">
        <v>2180</v>
      </c>
      <c r="J130949">
        <v>62176.69</v>
      </c>
      <c r="K130949">
        <v>64036</v>
      </c>
    </row>
    <row r="130950" spans="2:11" hidden="1" x14ac:dyDescent="0.35">
      <c r="B130950" t="s">
        <v>28731</v>
      </c>
      <c r="D130950" t="s">
        <v>2174</v>
      </c>
      <c r="E130950" t="s">
        <v>29184</v>
      </c>
      <c r="F130950" t="s">
        <v>28008</v>
      </c>
      <c r="J130950">
        <v>74389.27</v>
      </c>
      <c r="K130950">
        <v>73542</v>
      </c>
    </row>
    <row r="130951" spans="2:11" hidden="1" x14ac:dyDescent="0.35">
      <c r="B130951" t="s">
        <v>4763</v>
      </c>
      <c r="C130951" t="s">
        <v>124</v>
      </c>
      <c r="D130951" t="s">
        <v>16398</v>
      </c>
      <c r="E130951" t="s">
        <v>27864</v>
      </c>
      <c r="F130951" t="s">
        <v>4020</v>
      </c>
      <c r="J130951">
        <v>140551.57999999999</v>
      </c>
      <c r="K130951">
        <v>80295</v>
      </c>
    </row>
    <row r="130952" spans="2:11" hidden="1" x14ac:dyDescent="0.35">
      <c r="B130952" t="s">
        <v>1884</v>
      </c>
      <c r="C130952" t="s">
        <v>134</v>
      </c>
      <c r="D130952" t="s">
        <v>1878</v>
      </c>
      <c r="E130952" t="s">
        <v>29268</v>
      </c>
      <c r="F130952" t="s">
        <v>1886</v>
      </c>
      <c r="J130952">
        <v>112234.96</v>
      </c>
      <c r="K130952">
        <v>94635</v>
      </c>
    </row>
    <row r="130953" spans="2:11" hidden="1" x14ac:dyDescent="0.35">
      <c r="B130953" t="s">
        <v>27511</v>
      </c>
      <c r="C130953" t="s">
        <v>197</v>
      </c>
      <c r="D130953" t="s">
        <v>1503</v>
      </c>
      <c r="E130953" t="s">
        <v>28399</v>
      </c>
      <c r="F130953" t="s">
        <v>27065</v>
      </c>
      <c r="J130953">
        <v>40908.06</v>
      </c>
      <c r="K130953">
        <v>37741</v>
      </c>
    </row>
    <row r="130954" spans="2:11" hidden="1" x14ac:dyDescent="0.35">
      <c r="B130954" t="s">
        <v>667</v>
      </c>
      <c r="C130954" t="s">
        <v>42</v>
      </c>
      <c r="D130954" t="s">
        <v>1878</v>
      </c>
      <c r="E130954" t="s">
        <v>23327</v>
      </c>
      <c r="F130954" t="s">
        <v>1899</v>
      </c>
      <c r="J130954">
        <v>75935.039999999994</v>
      </c>
      <c r="K130954">
        <v>77012</v>
      </c>
    </row>
    <row r="130955" spans="2:11" hidden="1" x14ac:dyDescent="0.35">
      <c r="B130955" t="s">
        <v>759</v>
      </c>
      <c r="C130955" t="s">
        <v>297</v>
      </c>
      <c r="D130955" t="s">
        <v>1503</v>
      </c>
      <c r="E130955" t="s">
        <v>30692</v>
      </c>
      <c r="F130955" t="s">
        <v>26111</v>
      </c>
      <c r="J130955">
        <v>51850.94</v>
      </c>
      <c r="K130955">
        <v>56390</v>
      </c>
    </row>
    <row r="130956" spans="2:11" hidden="1" x14ac:dyDescent="0.35">
      <c r="B130956" t="s">
        <v>408</v>
      </c>
      <c r="C130956" t="s">
        <v>112</v>
      </c>
      <c r="D130956" t="s">
        <v>1878</v>
      </c>
      <c r="E130956" t="s">
        <v>29986</v>
      </c>
      <c r="F130956" t="s">
        <v>1918</v>
      </c>
      <c r="J130956">
        <v>42926.04</v>
      </c>
      <c r="K130956">
        <v>42847</v>
      </c>
    </row>
    <row r="130957" spans="2:11" hidden="1" x14ac:dyDescent="0.35">
      <c r="B130957" t="s">
        <v>1511</v>
      </c>
      <c r="C130957" t="s">
        <v>139</v>
      </c>
      <c r="D130957" t="s">
        <v>1503</v>
      </c>
      <c r="E130957" t="s">
        <v>25971</v>
      </c>
      <c r="F130957" t="s">
        <v>924</v>
      </c>
      <c r="J130957">
        <v>99150.33</v>
      </c>
      <c r="K130957">
        <v>97104</v>
      </c>
    </row>
    <row r="130958" spans="2:11" hidden="1" x14ac:dyDescent="0.35">
      <c r="B130958" t="s">
        <v>654</v>
      </c>
      <c r="C130958" t="s">
        <v>107</v>
      </c>
      <c r="D130958" t="s">
        <v>31557</v>
      </c>
      <c r="E130958" t="s">
        <v>27864</v>
      </c>
      <c r="F130958" t="s">
        <v>2199</v>
      </c>
      <c r="J130958">
        <v>85333.03</v>
      </c>
      <c r="K130958">
        <v>80295</v>
      </c>
    </row>
    <row r="130959" spans="2:11" hidden="1" x14ac:dyDescent="0.35">
      <c r="B130959" t="s">
        <v>1527</v>
      </c>
      <c r="C130959" t="s">
        <v>427</v>
      </c>
      <c r="D130959" t="s">
        <v>1503</v>
      </c>
      <c r="E130959" t="s">
        <v>26059</v>
      </c>
      <c r="F130959" t="s">
        <v>1528</v>
      </c>
      <c r="J130959">
        <v>105724.09</v>
      </c>
      <c r="K130959">
        <v>103208</v>
      </c>
    </row>
    <row r="130960" spans="2:11" hidden="1" x14ac:dyDescent="0.35">
      <c r="B130960" t="s">
        <v>492</v>
      </c>
      <c r="C130960" t="s">
        <v>427</v>
      </c>
      <c r="D130960" t="s">
        <v>1925</v>
      </c>
      <c r="E130960" t="s">
        <v>29501</v>
      </c>
      <c r="F130960" t="s">
        <v>1927</v>
      </c>
      <c r="J130960">
        <v>42557.41</v>
      </c>
      <c r="K130960">
        <v>39420</v>
      </c>
    </row>
    <row r="130961" spans="2:11" hidden="1" x14ac:dyDescent="0.35">
      <c r="B130961" t="s">
        <v>382</v>
      </c>
      <c r="C130961" t="s">
        <v>21</v>
      </c>
      <c r="D130961" t="s">
        <v>1503</v>
      </c>
      <c r="E130961" t="s">
        <v>27864</v>
      </c>
      <c r="F130961" t="s">
        <v>21098</v>
      </c>
      <c r="J130961">
        <v>129417.29</v>
      </c>
      <c r="K130961">
        <v>72977</v>
      </c>
    </row>
    <row r="130962" spans="2:11" hidden="1" x14ac:dyDescent="0.35">
      <c r="B130962" t="s">
        <v>1940</v>
      </c>
      <c r="D130962" t="s">
        <v>1925</v>
      </c>
      <c r="E130962" t="s">
        <v>29587</v>
      </c>
      <c r="F130962" t="s">
        <v>1942</v>
      </c>
      <c r="J130962">
        <v>48752.98</v>
      </c>
      <c r="K130962">
        <v>37809</v>
      </c>
    </row>
    <row r="130963" spans="2:11" hidden="1" x14ac:dyDescent="0.35">
      <c r="B130963" t="s">
        <v>24760</v>
      </c>
      <c r="D130963" t="s">
        <v>1503</v>
      </c>
      <c r="E130963" t="s">
        <v>29193</v>
      </c>
      <c r="F130963" t="s">
        <v>6888</v>
      </c>
      <c r="J130963">
        <v>7525.8</v>
      </c>
      <c r="K130963">
        <v>21008</v>
      </c>
    </row>
    <row r="130964" spans="2:11" hidden="1" x14ac:dyDescent="0.35">
      <c r="B130964" t="s">
        <v>301</v>
      </c>
      <c r="C130964" t="s">
        <v>42</v>
      </c>
      <c r="D130964" t="s">
        <v>1925</v>
      </c>
      <c r="E130964" t="s">
        <v>29293</v>
      </c>
      <c r="F130964" t="s">
        <v>1949</v>
      </c>
      <c r="J130964">
        <v>65077.01</v>
      </c>
      <c r="K130964">
        <v>53487</v>
      </c>
    </row>
    <row r="130965" spans="2:11" hidden="1" x14ac:dyDescent="0.35">
      <c r="B130965" t="s">
        <v>31558</v>
      </c>
      <c r="C130965" t="s">
        <v>42</v>
      </c>
      <c r="D130965" t="s">
        <v>1503</v>
      </c>
      <c r="E130965" t="s">
        <v>7855</v>
      </c>
      <c r="F130965" t="s">
        <v>30910</v>
      </c>
      <c r="K130965">
        <v>47604</v>
      </c>
    </row>
    <row r="130966" spans="2:11" hidden="1" x14ac:dyDescent="0.35">
      <c r="B130966" t="s">
        <v>1955</v>
      </c>
      <c r="D130966" t="s">
        <v>1925</v>
      </c>
      <c r="E130966" t="s">
        <v>25971</v>
      </c>
      <c r="F130966" t="s">
        <v>1956</v>
      </c>
      <c r="J130966">
        <v>88942.25</v>
      </c>
      <c r="K130966">
        <v>90230</v>
      </c>
    </row>
    <row r="130967" spans="2:11" hidden="1" x14ac:dyDescent="0.35">
      <c r="B130967" t="s">
        <v>510</v>
      </c>
      <c r="C130967" t="s">
        <v>14</v>
      </c>
      <c r="D130967" t="s">
        <v>16403</v>
      </c>
      <c r="E130967" t="s">
        <v>29390</v>
      </c>
      <c r="F130967" t="s">
        <v>609</v>
      </c>
      <c r="J130967">
        <v>78298.36</v>
      </c>
      <c r="K130967">
        <v>71572</v>
      </c>
    </row>
    <row r="130968" spans="2:11" hidden="1" x14ac:dyDescent="0.35">
      <c r="B130968" t="s">
        <v>16541</v>
      </c>
      <c r="C130968" t="s">
        <v>124</v>
      </c>
      <c r="D130968" t="s">
        <v>10389</v>
      </c>
      <c r="E130968" t="s">
        <v>29291</v>
      </c>
      <c r="F130968" t="s">
        <v>16542</v>
      </c>
      <c r="J130968">
        <v>36846.5</v>
      </c>
      <c r="K130968">
        <v>41995</v>
      </c>
    </row>
    <row r="130969" spans="2:11" hidden="1" x14ac:dyDescent="0.35">
      <c r="B130969" t="s">
        <v>31559</v>
      </c>
      <c r="C130969" t="s">
        <v>197</v>
      </c>
      <c r="D130969" t="s">
        <v>1503</v>
      </c>
      <c r="E130969" t="s">
        <v>29277</v>
      </c>
      <c r="F130969" t="s">
        <v>27872</v>
      </c>
      <c r="J130969">
        <v>1111</v>
      </c>
      <c r="K130969">
        <v>24960</v>
      </c>
    </row>
    <row r="130970" spans="2:11" hidden="1" x14ac:dyDescent="0.35">
      <c r="B130970" t="s">
        <v>361</v>
      </c>
      <c r="C130970" t="s">
        <v>32</v>
      </c>
      <c r="D130970" t="s">
        <v>2007</v>
      </c>
      <c r="E130970" t="s">
        <v>30305</v>
      </c>
      <c r="F130970" t="s">
        <v>29329</v>
      </c>
      <c r="J130970">
        <v>72952.41</v>
      </c>
      <c r="K130970">
        <v>73000</v>
      </c>
    </row>
    <row r="130971" spans="2:11" hidden="1" x14ac:dyDescent="0.35">
      <c r="B130971" t="s">
        <v>31560</v>
      </c>
      <c r="D130971" t="s">
        <v>10389</v>
      </c>
      <c r="E130971" t="s">
        <v>29387</v>
      </c>
      <c r="F130971" t="s">
        <v>31077</v>
      </c>
      <c r="K130971">
        <v>31200</v>
      </c>
    </row>
    <row r="130972" spans="2:11" hidden="1" x14ac:dyDescent="0.35">
      <c r="B130972" t="s">
        <v>16412</v>
      </c>
      <c r="C130972" t="s">
        <v>42</v>
      </c>
      <c r="D130972" t="s">
        <v>16413</v>
      </c>
      <c r="E130972" t="s">
        <v>28668</v>
      </c>
      <c r="F130972" t="s">
        <v>10120</v>
      </c>
      <c r="J130972">
        <v>83715.42</v>
      </c>
      <c r="K130972">
        <v>83426</v>
      </c>
    </row>
    <row r="130973" spans="2:11" hidden="1" x14ac:dyDescent="0.35">
      <c r="B130973" t="s">
        <v>1326</v>
      </c>
      <c r="C130973" t="s">
        <v>42</v>
      </c>
      <c r="D130973" t="s">
        <v>1503</v>
      </c>
      <c r="E130973" t="s">
        <v>29186</v>
      </c>
      <c r="F130973" t="s">
        <v>30989</v>
      </c>
      <c r="J130973">
        <v>11592.59</v>
      </c>
      <c r="K130973">
        <v>37741</v>
      </c>
    </row>
    <row r="130974" spans="2:11" hidden="1" x14ac:dyDescent="0.35">
      <c r="B130974" t="s">
        <v>432</v>
      </c>
      <c r="C130974" t="s">
        <v>21</v>
      </c>
      <c r="D130974" t="s">
        <v>2007</v>
      </c>
      <c r="E130974" t="s">
        <v>29943</v>
      </c>
      <c r="F130974" t="s">
        <v>2009</v>
      </c>
      <c r="J130974">
        <v>111970.21</v>
      </c>
      <c r="K130974">
        <v>111064</v>
      </c>
    </row>
    <row r="130975" spans="2:11" hidden="1" x14ac:dyDescent="0.35">
      <c r="B130975" t="s">
        <v>1659</v>
      </c>
      <c r="D130975" t="s">
        <v>10389</v>
      </c>
      <c r="E130975" t="s">
        <v>29314</v>
      </c>
      <c r="F130975" t="s">
        <v>16410</v>
      </c>
      <c r="J130975">
        <v>95213.86</v>
      </c>
      <c r="K130975">
        <v>64860</v>
      </c>
    </row>
    <row r="130976" spans="2:11" hidden="1" x14ac:dyDescent="0.35">
      <c r="B130976" t="s">
        <v>31561</v>
      </c>
      <c r="C130976" t="s">
        <v>112</v>
      </c>
      <c r="D130976" t="s">
        <v>16413</v>
      </c>
      <c r="E130976" t="s">
        <v>29397</v>
      </c>
      <c r="F130976" t="s">
        <v>30895</v>
      </c>
      <c r="K130976">
        <v>22318</v>
      </c>
    </row>
    <row r="130977" spans="2:11" hidden="1" x14ac:dyDescent="0.35">
      <c r="B130977" t="s">
        <v>1865</v>
      </c>
      <c r="C130977" t="s">
        <v>47</v>
      </c>
      <c r="D130977" t="s">
        <v>27483</v>
      </c>
      <c r="E130977" t="s">
        <v>28557</v>
      </c>
      <c r="F130977" t="s">
        <v>28326</v>
      </c>
      <c r="J130977">
        <v>39932.129999999997</v>
      </c>
      <c r="K130977">
        <v>37110</v>
      </c>
    </row>
    <row r="130978" spans="2:11" hidden="1" x14ac:dyDescent="0.35">
      <c r="B130978" t="s">
        <v>301</v>
      </c>
      <c r="C130978" t="s">
        <v>8</v>
      </c>
      <c r="D130978" t="s">
        <v>16379</v>
      </c>
      <c r="E130978" t="s">
        <v>29187</v>
      </c>
      <c r="F130978" t="s">
        <v>27965</v>
      </c>
      <c r="J130978">
        <v>30586.52</v>
      </c>
      <c r="K130978">
        <v>31488</v>
      </c>
    </row>
    <row r="130979" spans="2:11" hidden="1" x14ac:dyDescent="0.35">
      <c r="B130979" t="s">
        <v>2645</v>
      </c>
      <c r="C130979" t="s">
        <v>38</v>
      </c>
      <c r="D130979" t="s">
        <v>18329</v>
      </c>
      <c r="E130979" t="s">
        <v>27864</v>
      </c>
      <c r="F130979" t="s">
        <v>29690</v>
      </c>
      <c r="J130979">
        <v>54551.35</v>
      </c>
      <c r="K130979">
        <v>53640</v>
      </c>
    </row>
    <row r="130980" spans="2:11" hidden="1" x14ac:dyDescent="0.35">
      <c r="B130980" t="s">
        <v>37</v>
      </c>
      <c r="C130980" t="s">
        <v>42</v>
      </c>
      <c r="D130980" t="s">
        <v>1503</v>
      </c>
      <c r="E130980" t="s">
        <v>29455</v>
      </c>
      <c r="F130980" t="s">
        <v>23339</v>
      </c>
      <c r="J130980">
        <v>9036.06</v>
      </c>
      <c r="K130980">
        <v>21008</v>
      </c>
    </row>
    <row r="130981" spans="2:11" hidden="1" x14ac:dyDescent="0.35">
      <c r="B130981" t="s">
        <v>556</v>
      </c>
      <c r="C130981" t="s">
        <v>32</v>
      </c>
      <c r="D130981" t="s">
        <v>16379</v>
      </c>
      <c r="E130981" t="s">
        <v>29397</v>
      </c>
      <c r="F130981" t="s">
        <v>30944</v>
      </c>
      <c r="J130981">
        <v>16747.5</v>
      </c>
      <c r="K130981">
        <v>29120</v>
      </c>
    </row>
    <row r="130982" spans="2:11" hidden="1" x14ac:dyDescent="0.35">
      <c r="B130982" t="s">
        <v>17948</v>
      </c>
      <c r="C130982" t="s">
        <v>42</v>
      </c>
      <c r="D130982" t="s">
        <v>26564</v>
      </c>
      <c r="E130982" t="s">
        <v>27947</v>
      </c>
      <c r="F130982" t="s">
        <v>26038</v>
      </c>
      <c r="J130982">
        <v>86683.35</v>
      </c>
      <c r="K130982">
        <v>73193</v>
      </c>
    </row>
    <row r="130983" spans="2:11" hidden="1" x14ac:dyDescent="0.35">
      <c r="B130983" t="s">
        <v>536</v>
      </c>
      <c r="C130983" t="s">
        <v>21</v>
      </c>
      <c r="D130983" t="s">
        <v>26602</v>
      </c>
      <c r="E130983" t="s">
        <v>29353</v>
      </c>
      <c r="F130983" t="s">
        <v>26211</v>
      </c>
      <c r="J130983">
        <v>53626.05</v>
      </c>
      <c r="K130983">
        <v>34080</v>
      </c>
    </row>
    <row r="130984" spans="2:11" hidden="1" x14ac:dyDescent="0.35">
      <c r="B130984" t="s">
        <v>522</v>
      </c>
      <c r="C130984" t="s">
        <v>112</v>
      </c>
      <c r="D130984" t="s">
        <v>1503</v>
      </c>
      <c r="E130984" t="s">
        <v>27864</v>
      </c>
      <c r="F130984" t="s">
        <v>16816</v>
      </c>
      <c r="J130984">
        <v>114312.05</v>
      </c>
      <c r="K130984">
        <v>76547</v>
      </c>
    </row>
    <row r="130985" spans="2:11" hidden="1" x14ac:dyDescent="0.35">
      <c r="B130985" t="s">
        <v>510</v>
      </c>
      <c r="C130985" t="s">
        <v>139</v>
      </c>
      <c r="D130985" t="s">
        <v>16490</v>
      </c>
      <c r="E130985" t="s">
        <v>29268</v>
      </c>
      <c r="F130985" t="s">
        <v>1335</v>
      </c>
      <c r="J130985">
        <v>78911.210000000006</v>
      </c>
      <c r="K130985">
        <v>78345</v>
      </c>
    </row>
    <row r="130986" spans="2:11" hidden="1" x14ac:dyDescent="0.35">
      <c r="B130986" t="s">
        <v>14540</v>
      </c>
      <c r="C130986" t="s">
        <v>60</v>
      </c>
      <c r="D130986" t="s">
        <v>10389</v>
      </c>
      <c r="E130986" t="s">
        <v>855</v>
      </c>
      <c r="F130986" t="s">
        <v>4640</v>
      </c>
      <c r="J130986">
        <v>40861.56</v>
      </c>
      <c r="K130986">
        <v>40580</v>
      </c>
    </row>
    <row r="130987" spans="2:11" hidden="1" x14ac:dyDescent="0.35">
      <c r="B130987" t="s">
        <v>18059</v>
      </c>
      <c r="C130987" t="s">
        <v>112</v>
      </c>
      <c r="D130987" t="s">
        <v>16379</v>
      </c>
      <c r="E130987" t="s">
        <v>19434</v>
      </c>
      <c r="F130987" t="s">
        <v>30891</v>
      </c>
      <c r="K130987">
        <v>30701</v>
      </c>
    </row>
    <row r="130988" spans="2:11" hidden="1" x14ac:dyDescent="0.35">
      <c r="B130988" t="s">
        <v>2725</v>
      </c>
      <c r="C130988" t="s">
        <v>8</v>
      </c>
      <c r="D130988" t="s">
        <v>1503</v>
      </c>
      <c r="E130988" t="s">
        <v>29216</v>
      </c>
      <c r="F130988" t="s">
        <v>11709</v>
      </c>
      <c r="J130988">
        <v>56431.9</v>
      </c>
      <c r="K130988">
        <v>55512</v>
      </c>
    </row>
    <row r="130989" spans="2:11" hidden="1" x14ac:dyDescent="0.35">
      <c r="B130989" t="s">
        <v>18059</v>
      </c>
      <c r="C130989" t="s">
        <v>112</v>
      </c>
      <c r="D130989" t="s">
        <v>16379</v>
      </c>
      <c r="E130989" t="s">
        <v>29316</v>
      </c>
      <c r="F130989" t="s">
        <v>2210</v>
      </c>
      <c r="J130989">
        <v>18429.84</v>
      </c>
      <c r="K130989">
        <v>26543</v>
      </c>
    </row>
    <row r="130990" spans="2:11" hidden="1" x14ac:dyDescent="0.35">
      <c r="B130990" t="s">
        <v>2014</v>
      </c>
      <c r="C130990" t="s">
        <v>124</v>
      </c>
      <c r="D130990" t="s">
        <v>2015</v>
      </c>
      <c r="E130990" t="s">
        <v>26077</v>
      </c>
      <c r="F130990" t="s">
        <v>594</v>
      </c>
      <c r="J130990">
        <v>115529.97</v>
      </c>
      <c r="K130990">
        <v>124396</v>
      </c>
    </row>
    <row r="130991" spans="2:11" hidden="1" x14ac:dyDescent="0.35">
      <c r="B130991" t="s">
        <v>1813</v>
      </c>
      <c r="C130991" t="s">
        <v>8</v>
      </c>
      <c r="D130991" t="s">
        <v>1378</v>
      </c>
      <c r="E130991" t="s">
        <v>28002</v>
      </c>
      <c r="F130991" t="s">
        <v>16399</v>
      </c>
      <c r="J130991">
        <v>125504.01</v>
      </c>
      <c r="K130991">
        <v>92001</v>
      </c>
    </row>
    <row r="130992" spans="2:11" hidden="1" x14ac:dyDescent="0.35">
      <c r="B130992" t="s">
        <v>7546</v>
      </c>
      <c r="C130992" t="s">
        <v>427</v>
      </c>
      <c r="D130992" t="s">
        <v>1503</v>
      </c>
      <c r="E130992" t="s">
        <v>29526</v>
      </c>
      <c r="F130992" t="s">
        <v>16892</v>
      </c>
      <c r="J130992">
        <v>18076.900000000001</v>
      </c>
      <c r="K130992">
        <v>94000</v>
      </c>
    </row>
    <row r="130993" spans="2:11" hidden="1" x14ac:dyDescent="0.35">
      <c r="B130993" t="s">
        <v>6320</v>
      </c>
      <c r="C130993" t="s">
        <v>124</v>
      </c>
      <c r="D130993" t="s">
        <v>16379</v>
      </c>
      <c r="E130993" t="s">
        <v>27934</v>
      </c>
      <c r="F130993" t="s">
        <v>3783</v>
      </c>
      <c r="J130993">
        <v>41663.339999999997</v>
      </c>
      <c r="K130993">
        <v>37723</v>
      </c>
    </row>
    <row r="130994" spans="2:11" hidden="1" x14ac:dyDescent="0.35">
      <c r="B130994" t="s">
        <v>522</v>
      </c>
      <c r="C130994" t="s">
        <v>21</v>
      </c>
      <c r="D130994" t="s">
        <v>10389</v>
      </c>
      <c r="E130994" t="s">
        <v>29353</v>
      </c>
      <c r="F130994" t="s">
        <v>4782</v>
      </c>
      <c r="J130994">
        <v>48987.96</v>
      </c>
      <c r="K130994">
        <v>37426</v>
      </c>
    </row>
    <row r="130995" spans="2:11" hidden="1" x14ac:dyDescent="0.35">
      <c r="B130995" t="s">
        <v>997</v>
      </c>
      <c r="C130995" t="s">
        <v>124</v>
      </c>
      <c r="D130995" t="s">
        <v>21999</v>
      </c>
      <c r="E130995" t="s">
        <v>27864</v>
      </c>
      <c r="F130995" t="s">
        <v>29597</v>
      </c>
      <c r="J130995">
        <v>55222.47</v>
      </c>
      <c r="K130995">
        <v>53640</v>
      </c>
    </row>
    <row r="130996" spans="2:11" hidden="1" x14ac:dyDescent="0.35">
      <c r="B130996" t="s">
        <v>84</v>
      </c>
      <c r="C130996" t="s">
        <v>112</v>
      </c>
      <c r="D130996" t="s">
        <v>30306</v>
      </c>
      <c r="E130996" t="s">
        <v>29187</v>
      </c>
      <c r="F130996" t="s">
        <v>29484</v>
      </c>
      <c r="J130996">
        <v>31305.360000000001</v>
      </c>
      <c r="K130996">
        <v>36312</v>
      </c>
    </row>
    <row r="130997" spans="2:11" hidden="1" x14ac:dyDescent="0.35">
      <c r="B130997" t="s">
        <v>301</v>
      </c>
      <c r="C130997" t="s">
        <v>38</v>
      </c>
      <c r="D130997" t="s">
        <v>16404</v>
      </c>
      <c r="E130997" t="s">
        <v>30280</v>
      </c>
      <c r="F130997" t="s">
        <v>16406</v>
      </c>
      <c r="J130997">
        <v>69902.080000000002</v>
      </c>
      <c r="K130997">
        <v>68136</v>
      </c>
    </row>
    <row r="130998" spans="2:11" hidden="1" x14ac:dyDescent="0.35">
      <c r="B130998" t="s">
        <v>19310</v>
      </c>
      <c r="D130998" t="s">
        <v>1503</v>
      </c>
      <c r="E130998" t="s">
        <v>29277</v>
      </c>
      <c r="F130998" t="s">
        <v>30910</v>
      </c>
      <c r="K130998">
        <v>24960</v>
      </c>
    </row>
    <row r="130999" spans="2:11" hidden="1" x14ac:dyDescent="0.35">
      <c r="B130999" t="s">
        <v>536</v>
      </c>
      <c r="C130999" t="s">
        <v>149</v>
      </c>
      <c r="D130999" t="s">
        <v>16379</v>
      </c>
      <c r="E130999" t="s">
        <v>28002</v>
      </c>
      <c r="F130999" t="s">
        <v>26211</v>
      </c>
      <c r="J130999">
        <v>72912.009999999995</v>
      </c>
      <c r="K130999">
        <v>72792</v>
      </c>
    </row>
    <row r="131000" spans="2:11" hidden="1" x14ac:dyDescent="0.35">
      <c r="B131000" t="s">
        <v>522</v>
      </c>
      <c r="C131000" t="s">
        <v>8</v>
      </c>
      <c r="D131000" t="s">
        <v>10389</v>
      </c>
      <c r="E131000" t="s">
        <v>29823</v>
      </c>
      <c r="F131000" t="s">
        <v>718</v>
      </c>
      <c r="J131000">
        <v>60565.04</v>
      </c>
      <c r="K131000">
        <v>46590</v>
      </c>
    </row>
    <row r="131001" spans="2:11" hidden="1" x14ac:dyDescent="0.35">
      <c r="B131001" t="s">
        <v>410</v>
      </c>
      <c r="C131001" t="s">
        <v>21</v>
      </c>
      <c r="D131001" t="s">
        <v>26603</v>
      </c>
      <c r="E131001" t="s">
        <v>27855</v>
      </c>
      <c r="F131001" t="s">
        <v>27689</v>
      </c>
      <c r="J131001">
        <v>35102.67</v>
      </c>
      <c r="K131001">
        <v>35169</v>
      </c>
    </row>
    <row r="131002" spans="2:11" hidden="1" x14ac:dyDescent="0.35">
      <c r="B131002" t="s">
        <v>2611</v>
      </c>
      <c r="C131002" t="s">
        <v>14</v>
      </c>
      <c r="D131002" t="s">
        <v>18331</v>
      </c>
      <c r="E131002" t="s">
        <v>29557</v>
      </c>
      <c r="F131002" t="s">
        <v>17173</v>
      </c>
      <c r="J131002">
        <v>74000.160000000003</v>
      </c>
      <c r="K131002">
        <v>74000</v>
      </c>
    </row>
    <row r="131003" spans="2:11" hidden="1" x14ac:dyDescent="0.35">
      <c r="B131003" t="s">
        <v>674</v>
      </c>
      <c r="C131003" t="s">
        <v>107</v>
      </c>
      <c r="D131003" t="s">
        <v>16414</v>
      </c>
      <c r="E131003" t="s">
        <v>16937</v>
      </c>
      <c r="F131003" t="s">
        <v>17372</v>
      </c>
      <c r="J131003">
        <v>10487.43</v>
      </c>
      <c r="K131003">
        <v>10974</v>
      </c>
    </row>
    <row r="131004" spans="2:11" hidden="1" x14ac:dyDescent="0.35">
      <c r="B131004" t="s">
        <v>15163</v>
      </c>
      <c r="C131004" t="s">
        <v>8</v>
      </c>
      <c r="D131004" t="s">
        <v>1503</v>
      </c>
      <c r="E131004" t="s">
        <v>29488</v>
      </c>
      <c r="F131004" t="s">
        <v>3054</v>
      </c>
      <c r="J131004">
        <v>63555.25</v>
      </c>
      <c r="K131004">
        <v>60412</v>
      </c>
    </row>
    <row r="131005" spans="2:11" hidden="1" x14ac:dyDescent="0.35">
      <c r="B131005" t="s">
        <v>1291</v>
      </c>
      <c r="C131005" t="s">
        <v>124</v>
      </c>
      <c r="D131005" t="s">
        <v>16379</v>
      </c>
      <c r="E131005" t="s">
        <v>29292</v>
      </c>
      <c r="F131005" t="s">
        <v>3340</v>
      </c>
      <c r="J131005">
        <v>72902.12</v>
      </c>
      <c r="K131005">
        <v>59244</v>
      </c>
    </row>
    <row r="131006" spans="2:11" hidden="1" x14ac:dyDescent="0.35">
      <c r="B131006" t="s">
        <v>1267</v>
      </c>
      <c r="C131006" t="s">
        <v>107</v>
      </c>
      <c r="D131006" t="s">
        <v>10389</v>
      </c>
      <c r="E131006" t="s">
        <v>27864</v>
      </c>
      <c r="F131006" t="s">
        <v>6705</v>
      </c>
      <c r="J131006">
        <v>144199.63</v>
      </c>
      <c r="K131006">
        <v>86379</v>
      </c>
    </row>
    <row r="131007" spans="2:11" hidden="1" x14ac:dyDescent="0.35">
      <c r="B131007" t="s">
        <v>997</v>
      </c>
      <c r="C131007" t="s">
        <v>97</v>
      </c>
      <c r="D131007" t="s">
        <v>26603</v>
      </c>
      <c r="E131007" t="s">
        <v>25960</v>
      </c>
      <c r="F131007" t="s">
        <v>26201</v>
      </c>
      <c r="J131007">
        <v>74232.11</v>
      </c>
      <c r="K131007">
        <v>73440</v>
      </c>
    </row>
    <row r="131008" spans="2:11" hidden="1" x14ac:dyDescent="0.35">
      <c r="B131008" t="s">
        <v>2016</v>
      </c>
      <c r="C131008" t="s">
        <v>375</v>
      </c>
      <c r="D131008" t="s">
        <v>2017</v>
      </c>
      <c r="E131008" t="s">
        <v>27852</v>
      </c>
      <c r="F131008" t="s">
        <v>2018</v>
      </c>
      <c r="J131008">
        <v>110528.93</v>
      </c>
      <c r="K131008">
        <v>101031</v>
      </c>
    </row>
    <row r="131009" spans="2:11" hidden="1" x14ac:dyDescent="0.35">
      <c r="B131009" t="s">
        <v>31562</v>
      </c>
      <c r="D131009" t="s">
        <v>31563</v>
      </c>
      <c r="E131009" t="s">
        <v>29362</v>
      </c>
      <c r="F131009" t="s">
        <v>31284</v>
      </c>
      <c r="K131009">
        <v>45660</v>
      </c>
    </row>
    <row r="131010" spans="2:11" hidden="1" x14ac:dyDescent="0.35">
      <c r="B131010" t="s">
        <v>1188</v>
      </c>
      <c r="C131010" t="s">
        <v>38</v>
      </c>
      <c r="D131010" t="s">
        <v>1503</v>
      </c>
      <c r="E131010" t="s">
        <v>29194</v>
      </c>
      <c r="F131010" t="s">
        <v>1725</v>
      </c>
      <c r="J131010">
        <v>39676.47</v>
      </c>
      <c r="K131010">
        <v>36202</v>
      </c>
    </row>
    <row r="131011" spans="2:11" hidden="1" x14ac:dyDescent="0.35">
      <c r="B131011" t="s">
        <v>9345</v>
      </c>
      <c r="D131011" t="s">
        <v>16379</v>
      </c>
      <c r="E131011" t="s">
        <v>29187</v>
      </c>
      <c r="F131011" t="s">
        <v>1290</v>
      </c>
      <c r="J131011">
        <v>38855.03</v>
      </c>
      <c r="K131011">
        <v>37401</v>
      </c>
    </row>
    <row r="131012" spans="2:11" hidden="1" x14ac:dyDescent="0.35">
      <c r="B131012" t="s">
        <v>26607</v>
      </c>
      <c r="C131012" t="s">
        <v>47</v>
      </c>
      <c r="D131012" t="s">
        <v>10389</v>
      </c>
      <c r="E131012" t="s">
        <v>29342</v>
      </c>
      <c r="F131012" t="s">
        <v>26608</v>
      </c>
      <c r="J131012">
        <v>2438.0700000000002</v>
      </c>
      <c r="K131012">
        <v>5512</v>
      </c>
    </row>
    <row r="131013" spans="2:11" hidden="1" x14ac:dyDescent="0.35">
      <c r="B131013" t="s">
        <v>1840</v>
      </c>
      <c r="C131013" t="s">
        <v>14</v>
      </c>
      <c r="D131013" t="s">
        <v>26604</v>
      </c>
      <c r="E131013" t="s">
        <v>27864</v>
      </c>
      <c r="F131013" t="s">
        <v>6410</v>
      </c>
      <c r="J131013">
        <v>86330.92</v>
      </c>
      <c r="K131013">
        <v>89466</v>
      </c>
    </row>
    <row r="131014" spans="2:11" hidden="1" x14ac:dyDescent="0.35">
      <c r="B131014" t="s">
        <v>6415</v>
      </c>
      <c r="C131014" t="s">
        <v>124</v>
      </c>
      <c r="D131014" t="s">
        <v>2017</v>
      </c>
      <c r="E131014" t="s">
        <v>27871</v>
      </c>
      <c r="F131014" t="s">
        <v>27027</v>
      </c>
      <c r="J131014">
        <v>8946.69</v>
      </c>
      <c r="K131014">
        <v>23920</v>
      </c>
    </row>
    <row r="131015" spans="2:11" hidden="1" x14ac:dyDescent="0.35">
      <c r="B131015" t="s">
        <v>80</v>
      </c>
      <c r="C131015" t="s">
        <v>8</v>
      </c>
      <c r="D131015" t="s">
        <v>18305</v>
      </c>
      <c r="E131015" t="s">
        <v>27864</v>
      </c>
      <c r="F131015" t="s">
        <v>17667</v>
      </c>
      <c r="J131015">
        <v>75988.78</v>
      </c>
      <c r="K131015">
        <v>75806</v>
      </c>
    </row>
    <row r="131016" spans="2:11" hidden="1" x14ac:dyDescent="0.35">
      <c r="B131016" t="s">
        <v>14101</v>
      </c>
      <c r="C131016" t="s">
        <v>42</v>
      </c>
      <c r="D131016" t="s">
        <v>1503</v>
      </c>
      <c r="E131016" t="s">
        <v>27864</v>
      </c>
      <c r="F131016" t="s">
        <v>5817</v>
      </c>
      <c r="J131016">
        <v>79528.649999999994</v>
      </c>
      <c r="K131016">
        <v>80295</v>
      </c>
    </row>
    <row r="131017" spans="2:11" hidden="1" x14ac:dyDescent="0.35">
      <c r="B131017" t="s">
        <v>26589</v>
      </c>
      <c r="C131017" t="s">
        <v>42</v>
      </c>
      <c r="D131017" t="s">
        <v>16379</v>
      </c>
      <c r="E131017" t="s">
        <v>29187</v>
      </c>
      <c r="F131017" t="s">
        <v>26590</v>
      </c>
      <c r="J131017">
        <v>46730.65</v>
      </c>
      <c r="K131017">
        <v>36312</v>
      </c>
    </row>
    <row r="131018" spans="2:11" hidden="1" x14ac:dyDescent="0.35">
      <c r="B131018" t="s">
        <v>220</v>
      </c>
      <c r="C131018" t="s">
        <v>21</v>
      </c>
      <c r="D131018" t="s">
        <v>30298</v>
      </c>
      <c r="E131018" t="s">
        <v>3659</v>
      </c>
      <c r="F131018" t="s">
        <v>29569</v>
      </c>
      <c r="J131018">
        <v>49159.07</v>
      </c>
      <c r="K131018">
        <v>36000</v>
      </c>
    </row>
    <row r="131019" spans="2:11" hidden="1" x14ac:dyDescent="0.35">
      <c r="B131019" t="s">
        <v>9937</v>
      </c>
      <c r="C131019" t="s">
        <v>375</v>
      </c>
      <c r="D131019" t="s">
        <v>16489</v>
      </c>
      <c r="E131019" t="s">
        <v>29194</v>
      </c>
      <c r="F131019" t="s">
        <v>6867</v>
      </c>
      <c r="J131019">
        <v>54496.42</v>
      </c>
      <c r="K131019">
        <v>37180</v>
      </c>
    </row>
    <row r="131020" spans="2:11" hidden="1" x14ac:dyDescent="0.35">
      <c r="B131020" t="s">
        <v>1682</v>
      </c>
      <c r="C131020" t="s">
        <v>112</v>
      </c>
      <c r="D131020" t="s">
        <v>16493</v>
      </c>
      <c r="E131020" t="s">
        <v>27858</v>
      </c>
      <c r="F131020" t="s">
        <v>2004</v>
      </c>
      <c r="J131020">
        <v>89480.05</v>
      </c>
      <c r="K131020">
        <v>90042</v>
      </c>
    </row>
    <row r="131021" spans="2:11" hidden="1" x14ac:dyDescent="0.35">
      <c r="B131021" t="s">
        <v>26591</v>
      </c>
      <c r="C131021" t="s">
        <v>112</v>
      </c>
      <c r="D131021" t="s">
        <v>16509</v>
      </c>
      <c r="E131021" t="s">
        <v>29288</v>
      </c>
      <c r="F131021" t="s">
        <v>26379</v>
      </c>
      <c r="J131021">
        <v>78657.61</v>
      </c>
      <c r="K131021">
        <v>75800</v>
      </c>
    </row>
    <row r="131022" spans="2:11" hidden="1" x14ac:dyDescent="0.35">
      <c r="B131022" t="s">
        <v>220</v>
      </c>
      <c r="C131022" t="s">
        <v>124</v>
      </c>
      <c r="D131022" t="s">
        <v>16514</v>
      </c>
      <c r="E131022" t="s">
        <v>29268</v>
      </c>
      <c r="F131022" t="s">
        <v>3230</v>
      </c>
      <c r="J131022">
        <v>94619.37</v>
      </c>
      <c r="K131022">
        <v>83775</v>
      </c>
    </row>
    <row r="131023" spans="2:11" hidden="1" x14ac:dyDescent="0.35">
      <c r="B131023" t="s">
        <v>17495</v>
      </c>
      <c r="C131023" t="s">
        <v>124</v>
      </c>
      <c r="D131023" t="s">
        <v>18292</v>
      </c>
      <c r="E131023" t="s">
        <v>29277</v>
      </c>
      <c r="F131023" t="s">
        <v>28085</v>
      </c>
      <c r="J131023">
        <v>4565.5</v>
      </c>
      <c r="K131023">
        <v>24960</v>
      </c>
    </row>
    <row r="131024" spans="2:11" hidden="1" x14ac:dyDescent="0.35">
      <c r="B131024" t="s">
        <v>28723</v>
      </c>
      <c r="C131024" t="s">
        <v>47</v>
      </c>
      <c r="D131024" t="s">
        <v>28724</v>
      </c>
      <c r="E131024" t="s">
        <v>29216</v>
      </c>
      <c r="F131024" t="s">
        <v>28003</v>
      </c>
      <c r="J131024">
        <v>40015.230000000003</v>
      </c>
      <c r="K131024">
        <v>50103</v>
      </c>
    </row>
    <row r="131025" spans="2:11" hidden="1" x14ac:dyDescent="0.35">
      <c r="B131025" t="s">
        <v>540</v>
      </c>
      <c r="C131025" t="s">
        <v>42</v>
      </c>
      <c r="D131025" t="s">
        <v>16516</v>
      </c>
      <c r="E131025" t="s">
        <v>29250</v>
      </c>
      <c r="F131025" t="s">
        <v>12476</v>
      </c>
      <c r="J131025">
        <v>68605.990000000005</v>
      </c>
      <c r="K131025">
        <v>67874</v>
      </c>
    </row>
    <row r="131026" spans="2:11" hidden="1" x14ac:dyDescent="0.35">
      <c r="B131026" t="s">
        <v>797</v>
      </c>
      <c r="C131026" t="s">
        <v>107</v>
      </c>
      <c r="D131026" t="s">
        <v>16517</v>
      </c>
      <c r="E131026" t="s">
        <v>29312</v>
      </c>
      <c r="F131026" t="s">
        <v>1113</v>
      </c>
      <c r="J131026">
        <v>83730.19</v>
      </c>
      <c r="K131026">
        <v>74346</v>
      </c>
    </row>
    <row r="131027" spans="2:11" hidden="1" x14ac:dyDescent="0.35">
      <c r="B131027" t="s">
        <v>5971</v>
      </c>
      <c r="C131027" t="s">
        <v>112</v>
      </c>
      <c r="D131027" t="s">
        <v>18302</v>
      </c>
      <c r="E131027" t="s">
        <v>27864</v>
      </c>
      <c r="F131027" t="s">
        <v>28725</v>
      </c>
      <c r="J131027">
        <v>83669.19</v>
      </c>
      <c r="K131027">
        <v>54454</v>
      </c>
    </row>
    <row r="131028" spans="2:11" hidden="1" x14ac:dyDescent="0.35">
      <c r="B131028" t="s">
        <v>14686</v>
      </c>
      <c r="D131028" t="s">
        <v>18302</v>
      </c>
      <c r="E131028" t="s">
        <v>17657</v>
      </c>
      <c r="F131028" t="s">
        <v>14688</v>
      </c>
      <c r="J131028">
        <v>75384.72</v>
      </c>
      <c r="K131028">
        <v>75088</v>
      </c>
    </row>
    <row r="131029" spans="2:11" hidden="1" x14ac:dyDescent="0.35">
      <c r="B131029" t="s">
        <v>7752</v>
      </c>
      <c r="D131029" t="s">
        <v>16518</v>
      </c>
      <c r="E131029" t="s">
        <v>29311</v>
      </c>
      <c r="F131029" t="s">
        <v>30993</v>
      </c>
      <c r="J131029">
        <v>9000.84</v>
      </c>
      <c r="K131029">
        <v>35168</v>
      </c>
    </row>
    <row r="131030" spans="2:11" hidden="1" x14ac:dyDescent="0.35">
      <c r="B131030" t="s">
        <v>1291</v>
      </c>
      <c r="C131030" t="s">
        <v>112</v>
      </c>
      <c r="D131030" t="s">
        <v>16518</v>
      </c>
      <c r="E131030" t="s">
        <v>27864</v>
      </c>
      <c r="F131030" t="s">
        <v>16519</v>
      </c>
      <c r="J131030">
        <v>147895.6</v>
      </c>
      <c r="K131030">
        <v>92548</v>
      </c>
    </row>
    <row r="131031" spans="2:11" hidden="1" x14ac:dyDescent="0.35">
      <c r="B131031" t="s">
        <v>13221</v>
      </c>
      <c r="D131031" t="s">
        <v>16520</v>
      </c>
      <c r="E131031" t="s">
        <v>27864</v>
      </c>
      <c r="F131031" t="s">
        <v>1769</v>
      </c>
      <c r="J131031">
        <v>80655.91</v>
      </c>
      <c r="K131031">
        <v>80295</v>
      </c>
    </row>
    <row r="131032" spans="2:11" hidden="1" x14ac:dyDescent="0.35">
      <c r="B131032" t="s">
        <v>339</v>
      </c>
      <c r="C131032" t="s">
        <v>149</v>
      </c>
      <c r="D131032" t="s">
        <v>24769</v>
      </c>
      <c r="E131032" t="s">
        <v>25960</v>
      </c>
      <c r="F131032" t="s">
        <v>23501</v>
      </c>
      <c r="J131032">
        <v>63678.46</v>
      </c>
      <c r="K131032">
        <v>63240</v>
      </c>
    </row>
    <row r="131033" spans="2:11" hidden="1" x14ac:dyDescent="0.35">
      <c r="B131033" t="s">
        <v>16525</v>
      </c>
      <c r="C131033" t="s">
        <v>38</v>
      </c>
      <c r="D131033" t="s">
        <v>16523</v>
      </c>
      <c r="E131033" t="s">
        <v>27864</v>
      </c>
      <c r="F131033" t="s">
        <v>16526</v>
      </c>
      <c r="J131033">
        <v>84586.12</v>
      </c>
      <c r="K131033">
        <v>87151</v>
      </c>
    </row>
    <row r="131034" spans="2:11" hidden="1" x14ac:dyDescent="0.35">
      <c r="B131034" t="s">
        <v>3178</v>
      </c>
      <c r="C131034" t="s">
        <v>139</v>
      </c>
      <c r="D131034" t="s">
        <v>16527</v>
      </c>
      <c r="E131034" t="s">
        <v>26037</v>
      </c>
      <c r="F131034" t="s">
        <v>2993</v>
      </c>
      <c r="J131034">
        <v>128977.77</v>
      </c>
      <c r="K131034">
        <v>126600</v>
      </c>
    </row>
    <row r="131035" spans="2:11" hidden="1" x14ac:dyDescent="0.35">
      <c r="B131035" t="s">
        <v>759</v>
      </c>
      <c r="C131035" t="s">
        <v>42</v>
      </c>
      <c r="D131035" t="s">
        <v>16528</v>
      </c>
      <c r="E131035" t="s">
        <v>1685</v>
      </c>
      <c r="F131035" t="s">
        <v>1174</v>
      </c>
      <c r="J131035">
        <v>131059.28</v>
      </c>
      <c r="K131035">
        <v>107807</v>
      </c>
    </row>
    <row r="131036" spans="2:11" hidden="1" x14ac:dyDescent="0.35">
      <c r="B131036" t="s">
        <v>1862</v>
      </c>
      <c r="C131036" t="s">
        <v>47</v>
      </c>
      <c r="D131036" t="s">
        <v>16529</v>
      </c>
      <c r="E131036" t="s">
        <v>29610</v>
      </c>
      <c r="F131036" t="s">
        <v>16018</v>
      </c>
      <c r="J131036">
        <v>62831.38</v>
      </c>
      <c r="K131036">
        <v>53984</v>
      </c>
    </row>
    <row r="131037" spans="2:11" hidden="1" x14ac:dyDescent="0.35">
      <c r="B131037" t="s">
        <v>301</v>
      </c>
      <c r="C131037" t="s">
        <v>47</v>
      </c>
      <c r="D131037" t="s">
        <v>16531</v>
      </c>
      <c r="E131037" t="s">
        <v>27864</v>
      </c>
      <c r="F131037" t="s">
        <v>3008</v>
      </c>
      <c r="J131037">
        <v>97346.38</v>
      </c>
      <c r="K131037">
        <v>78044</v>
      </c>
    </row>
    <row r="131038" spans="2:11" hidden="1" x14ac:dyDescent="0.35">
      <c r="B131038" t="s">
        <v>80</v>
      </c>
      <c r="C131038" t="s">
        <v>47</v>
      </c>
      <c r="D131038" t="s">
        <v>16531</v>
      </c>
      <c r="E131038" t="s">
        <v>27864</v>
      </c>
      <c r="F131038" t="s">
        <v>4584</v>
      </c>
      <c r="J131038">
        <v>92162.02</v>
      </c>
      <c r="K131038">
        <v>89466</v>
      </c>
    </row>
    <row r="131039" spans="2:11" hidden="1" x14ac:dyDescent="0.35">
      <c r="B131039" t="s">
        <v>6866</v>
      </c>
      <c r="C131039" t="s">
        <v>38</v>
      </c>
      <c r="D131039" t="s">
        <v>16532</v>
      </c>
      <c r="E131039" t="s">
        <v>29480</v>
      </c>
      <c r="F131039" t="s">
        <v>1146</v>
      </c>
      <c r="J131039">
        <v>42665.49</v>
      </c>
      <c r="K131039">
        <v>40042</v>
      </c>
    </row>
    <row r="131040" spans="2:11" hidden="1" x14ac:dyDescent="0.35">
      <c r="B131040" t="s">
        <v>3041</v>
      </c>
      <c r="C131040" t="s">
        <v>21</v>
      </c>
      <c r="D131040" t="s">
        <v>16532</v>
      </c>
      <c r="E131040" t="s">
        <v>29212</v>
      </c>
      <c r="F131040" t="s">
        <v>16533</v>
      </c>
      <c r="J131040">
        <v>51537.97</v>
      </c>
      <c r="K131040">
        <v>38744</v>
      </c>
    </row>
    <row r="131041" spans="2:11" hidden="1" x14ac:dyDescent="0.35">
      <c r="B131041" t="s">
        <v>2278</v>
      </c>
      <c r="C131041" t="s">
        <v>47</v>
      </c>
      <c r="D131041" t="s">
        <v>31564</v>
      </c>
      <c r="E131041" t="s">
        <v>29338</v>
      </c>
      <c r="F131041" t="s">
        <v>31113</v>
      </c>
      <c r="J131041">
        <v>20610.27</v>
      </c>
      <c r="K131041">
        <v>30795</v>
      </c>
    </row>
    <row r="131042" spans="2:11" hidden="1" x14ac:dyDescent="0.35">
      <c r="B131042" t="s">
        <v>9756</v>
      </c>
      <c r="D131042" t="s">
        <v>24752</v>
      </c>
      <c r="E131042" t="s">
        <v>29194</v>
      </c>
      <c r="F131042" t="s">
        <v>28299</v>
      </c>
      <c r="J131042">
        <v>34047.589999999997</v>
      </c>
      <c r="K131042">
        <v>31256</v>
      </c>
    </row>
    <row r="131043" spans="2:11" hidden="1" x14ac:dyDescent="0.35">
      <c r="B131043" t="s">
        <v>767</v>
      </c>
      <c r="C131043" t="s">
        <v>47</v>
      </c>
      <c r="D131043" t="s">
        <v>16534</v>
      </c>
      <c r="E131043" t="s">
        <v>29360</v>
      </c>
      <c r="F131043" t="s">
        <v>9816</v>
      </c>
      <c r="J131043">
        <v>126887.78</v>
      </c>
      <c r="K131043">
        <v>61329</v>
      </c>
    </row>
    <row r="131044" spans="2:11" hidden="1" x14ac:dyDescent="0.35">
      <c r="B131044" t="s">
        <v>220</v>
      </c>
      <c r="C131044" t="s">
        <v>427</v>
      </c>
      <c r="D131044" t="s">
        <v>16534</v>
      </c>
      <c r="E131044" t="s">
        <v>30322</v>
      </c>
      <c r="F131044" t="s">
        <v>2350</v>
      </c>
      <c r="J131044">
        <v>72606.12</v>
      </c>
      <c r="K131044">
        <v>71306</v>
      </c>
    </row>
    <row r="131045" spans="2:11" hidden="1" x14ac:dyDescent="0.35">
      <c r="B131045" t="s">
        <v>2539</v>
      </c>
      <c r="C131045" t="s">
        <v>8</v>
      </c>
      <c r="D131045" t="s">
        <v>10389</v>
      </c>
      <c r="E131045" t="s">
        <v>1685</v>
      </c>
      <c r="F131045" t="s">
        <v>2530</v>
      </c>
      <c r="J131045">
        <v>103836.35</v>
      </c>
      <c r="K131045">
        <v>106039</v>
      </c>
    </row>
    <row r="131046" spans="2:11" hidden="1" x14ac:dyDescent="0.35">
      <c r="B131046" t="s">
        <v>4736</v>
      </c>
      <c r="D131046" t="s">
        <v>10389</v>
      </c>
      <c r="E131046" t="s">
        <v>29342</v>
      </c>
      <c r="F131046" t="s">
        <v>27509</v>
      </c>
      <c r="J131046">
        <v>1985.5</v>
      </c>
      <c r="K131046">
        <v>5512</v>
      </c>
    </row>
    <row r="131047" spans="2:11" hidden="1" x14ac:dyDescent="0.35">
      <c r="B131047" t="s">
        <v>436</v>
      </c>
      <c r="C131047" t="s">
        <v>8</v>
      </c>
      <c r="D131047" t="s">
        <v>10389</v>
      </c>
      <c r="E131047" t="s">
        <v>29194</v>
      </c>
      <c r="F131047" t="s">
        <v>16883</v>
      </c>
      <c r="J131047">
        <v>34172.01</v>
      </c>
      <c r="K131047">
        <v>32292</v>
      </c>
    </row>
    <row r="131048" spans="2:11" hidden="1" x14ac:dyDescent="0.35">
      <c r="B131048" t="s">
        <v>1220</v>
      </c>
      <c r="C131048" t="s">
        <v>60</v>
      </c>
      <c r="D131048" t="s">
        <v>10389</v>
      </c>
      <c r="E131048" t="s">
        <v>29211</v>
      </c>
      <c r="F131048" t="s">
        <v>29370</v>
      </c>
      <c r="J131048">
        <v>47197.32</v>
      </c>
      <c r="K131048">
        <v>39101</v>
      </c>
    </row>
    <row r="131049" spans="2:11" hidden="1" x14ac:dyDescent="0.35">
      <c r="B131049" t="s">
        <v>2809</v>
      </c>
      <c r="C131049" t="s">
        <v>139</v>
      </c>
      <c r="D131049" t="s">
        <v>10389</v>
      </c>
      <c r="E131049" t="s">
        <v>29187</v>
      </c>
      <c r="F131049" t="s">
        <v>5303</v>
      </c>
      <c r="J131049">
        <v>39073.660000000003</v>
      </c>
      <c r="K131049">
        <v>38490</v>
      </c>
    </row>
    <row r="131050" spans="2:11" hidden="1" x14ac:dyDescent="0.35">
      <c r="B131050" t="s">
        <v>1155</v>
      </c>
      <c r="C131050" t="s">
        <v>60</v>
      </c>
      <c r="D131050" t="s">
        <v>10389</v>
      </c>
      <c r="E131050" t="s">
        <v>16937</v>
      </c>
      <c r="F131050" t="s">
        <v>2974</v>
      </c>
      <c r="J131050">
        <v>10932.67</v>
      </c>
      <c r="K131050">
        <v>11303</v>
      </c>
    </row>
    <row r="131051" spans="2:11" hidden="1" x14ac:dyDescent="0.35">
      <c r="B131051" t="s">
        <v>633</v>
      </c>
      <c r="C131051" t="s">
        <v>14</v>
      </c>
      <c r="D131051" t="s">
        <v>10389</v>
      </c>
      <c r="E131051" t="s">
        <v>29885</v>
      </c>
      <c r="F131051" t="s">
        <v>16538</v>
      </c>
      <c r="J131051">
        <v>39692.39</v>
      </c>
      <c r="K131051">
        <v>39419</v>
      </c>
    </row>
    <row r="131052" spans="2:11" hidden="1" x14ac:dyDescent="0.35">
      <c r="B131052" t="s">
        <v>4003</v>
      </c>
      <c r="C131052" t="s">
        <v>124</v>
      </c>
      <c r="D131052" t="s">
        <v>16482</v>
      </c>
      <c r="E131052" t="s">
        <v>23826</v>
      </c>
      <c r="F131052" t="s">
        <v>16483</v>
      </c>
      <c r="J131052">
        <v>44750.879999999997</v>
      </c>
      <c r="K131052">
        <v>103250</v>
      </c>
    </row>
    <row r="131053" spans="2:11" hidden="1" x14ac:dyDescent="0.35">
      <c r="B131053" t="s">
        <v>5590</v>
      </c>
      <c r="C131053" t="s">
        <v>60</v>
      </c>
      <c r="D131053" t="s">
        <v>1503</v>
      </c>
      <c r="E131053" t="s">
        <v>29342</v>
      </c>
      <c r="F131053" t="s">
        <v>27965</v>
      </c>
      <c r="J131053">
        <v>1857.45</v>
      </c>
      <c r="K131053">
        <v>5512</v>
      </c>
    </row>
    <row r="131054" spans="2:11" hidden="1" x14ac:dyDescent="0.35">
      <c r="B131054" t="s">
        <v>1281</v>
      </c>
      <c r="C131054" t="s">
        <v>21</v>
      </c>
      <c r="D131054" t="s">
        <v>1503</v>
      </c>
      <c r="E131054" t="s">
        <v>29740</v>
      </c>
      <c r="F131054" t="s">
        <v>1749</v>
      </c>
      <c r="J131054">
        <v>90756.49</v>
      </c>
      <c r="K131054">
        <v>64801</v>
      </c>
    </row>
    <row r="131055" spans="2:11" hidden="1" x14ac:dyDescent="0.35">
      <c r="B131055" t="s">
        <v>1281</v>
      </c>
      <c r="C131055" t="s">
        <v>47</v>
      </c>
      <c r="D131055" t="s">
        <v>1503</v>
      </c>
      <c r="E131055" t="s">
        <v>29279</v>
      </c>
      <c r="F131055" t="s">
        <v>1758</v>
      </c>
      <c r="J131055">
        <v>37147.230000000003</v>
      </c>
      <c r="K131055">
        <v>36712</v>
      </c>
    </row>
    <row r="131056" spans="2:11" hidden="1" x14ac:dyDescent="0.35">
      <c r="B131056" t="s">
        <v>4056</v>
      </c>
      <c r="C131056" t="s">
        <v>21</v>
      </c>
      <c r="D131056" t="s">
        <v>10389</v>
      </c>
      <c r="E131056" t="s">
        <v>16937</v>
      </c>
      <c r="F131056" t="s">
        <v>2210</v>
      </c>
      <c r="J131056">
        <v>7204.19</v>
      </c>
      <c r="K131056">
        <v>10054</v>
      </c>
    </row>
    <row r="131057" spans="2:11" hidden="1" x14ac:dyDescent="0.35">
      <c r="B131057" t="s">
        <v>2023</v>
      </c>
      <c r="D131057" t="s">
        <v>2017</v>
      </c>
      <c r="E131057" t="s">
        <v>27864</v>
      </c>
      <c r="F131057" t="s">
        <v>2024</v>
      </c>
      <c r="J131057">
        <v>121400.33</v>
      </c>
      <c r="K131057">
        <v>87151</v>
      </c>
    </row>
    <row r="131058" spans="2:11" hidden="1" x14ac:dyDescent="0.35">
      <c r="B131058" t="s">
        <v>536</v>
      </c>
      <c r="C131058" t="s">
        <v>60</v>
      </c>
      <c r="D131058" t="s">
        <v>16503</v>
      </c>
      <c r="E131058" t="s">
        <v>27858</v>
      </c>
      <c r="F131058" t="s">
        <v>2004</v>
      </c>
      <c r="J131058">
        <v>106636.52</v>
      </c>
      <c r="K131058">
        <v>90042</v>
      </c>
    </row>
    <row r="131059" spans="2:11" hidden="1" x14ac:dyDescent="0.35">
      <c r="B131059" t="s">
        <v>1766</v>
      </c>
      <c r="C131059" t="s">
        <v>112</v>
      </c>
      <c r="D131059" t="s">
        <v>1503</v>
      </c>
      <c r="E131059" t="s">
        <v>29468</v>
      </c>
      <c r="F131059" t="s">
        <v>1767</v>
      </c>
      <c r="J131059">
        <v>39322.6</v>
      </c>
      <c r="K131059">
        <v>38637</v>
      </c>
    </row>
    <row r="131060" spans="2:11" hidden="1" x14ac:dyDescent="0.35">
      <c r="B131060" t="s">
        <v>12823</v>
      </c>
      <c r="C131060" t="s">
        <v>134</v>
      </c>
      <c r="D131060" t="s">
        <v>1503</v>
      </c>
      <c r="E131060" t="s">
        <v>27864</v>
      </c>
      <c r="F131060" t="s">
        <v>12824</v>
      </c>
      <c r="J131060">
        <v>93362.15</v>
      </c>
      <c r="K131060">
        <v>90236</v>
      </c>
    </row>
    <row r="131061" spans="2:11" hidden="1" x14ac:dyDescent="0.35">
      <c r="B131061" t="s">
        <v>1778</v>
      </c>
      <c r="C131061" t="s">
        <v>112</v>
      </c>
      <c r="D131061" t="s">
        <v>1503</v>
      </c>
      <c r="E131061" t="s">
        <v>29750</v>
      </c>
      <c r="F131061" t="s">
        <v>1780</v>
      </c>
      <c r="J131061">
        <v>54302.239999999998</v>
      </c>
      <c r="K131061">
        <v>53939</v>
      </c>
    </row>
    <row r="131062" spans="2:11" hidden="1" x14ac:dyDescent="0.35">
      <c r="B131062" t="s">
        <v>1778</v>
      </c>
      <c r="C131062" t="s">
        <v>134</v>
      </c>
      <c r="D131062" t="s">
        <v>1503</v>
      </c>
      <c r="E131062" t="s">
        <v>26074</v>
      </c>
      <c r="F131062" t="s">
        <v>1791</v>
      </c>
      <c r="J131062">
        <v>138548.51</v>
      </c>
      <c r="K131062">
        <v>131438</v>
      </c>
    </row>
    <row r="131063" spans="2:11" hidden="1" x14ac:dyDescent="0.35">
      <c r="B131063" t="s">
        <v>31565</v>
      </c>
      <c r="C131063" t="s">
        <v>21</v>
      </c>
      <c r="D131063" t="s">
        <v>1503</v>
      </c>
      <c r="E131063" t="s">
        <v>29277</v>
      </c>
      <c r="F131063" t="s">
        <v>31430</v>
      </c>
      <c r="K131063">
        <v>24960</v>
      </c>
    </row>
    <row r="131064" spans="2:11" hidden="1" x14ac:dyDescent="0.35">
      <c r="B131064" t="s">
        <v>4271</v>
      </c>
      <c r="C131064" t="s">
        <v>47</v>
      </c>
      <c r="D131064" t="s">
        <v>1503</v>
      </c>
      <c r="E131064" t="s">
        <v>27856</v>
      </c>
      <c r="F131064" t="s">
        <v>30250</v>
      </c>
      <c r="J131064">
        <v>51305.42</v>
      </c>
      <c r="K131064">
        <v>53640</v>
      </c>
    </row>
    <row r="131065" spans="2:11" hidden="1" x14ac:dyDescent="0.35">
      <c r="B131065" t="s">
        <v>1921</v>
      </c>
      <c r="D131065" t="s">
        <v>1503</v>
      </c>
      <c r="E131065" t="s">
        <v>29342</v>
      </c>
      <c r="F131065" t="s">
        <v>31566</v>
      </c>
      <c r="K131065">
        <v>4576</v>
      </c>
    </row>
    <row r="131066" spans="2:11" hidden="1" x14ac:dyDescent="0.35">
      <c r="B131066" t="s">
        <v>536</v>
      </c>
      <c r="C131066" t="s">
        <v>47</v>
      </c>
      <c r="D131066" t="s">
        <v>1503</v>
      </c>
      <c r="E131066" t="s">
        <v>27863</v>
      </c>
      <c r="F131066" t="s">
        <v>1928</v>
      </c>
      <c r="J131066">
        <v>77930.41</v>
      </c>
      <c r="K131066">
        <v>51836</v>
      </c>
    </row>
    <row r="131067" spans="2:11" hidden="1" x14ac:dyDescent="0.35">
      <c r="B131067" t="s">
        <v>1933</v>
      </c>
      <c r="C131067" t="s">
        <v>38</v>
      </c>
      <c r="D131067" t="s">
        <v>1503</v>
      </c>
      <c r="E131067" t="s">
        <v>29187</v>
      </c>
      <c r="F131067" t="s">
        <v>1935</v>
      </c>
      <c r="J131067">
        <v>47857.8</v>
      </c>
      <c r="K131067">
        <v>37401</v>
      </c>
    </row>
    <row r="131068" spans="2:11" hidden="1" x14ac:dyDescent="0.35">
      <c r="B131068" t="s">
        <v>1943</v>
      </c>
      <c r="C131068" t="s">
        <v>47</v>
      </c>
      <c r="D131068" t="s">
        <v>1503</v>
      </c>
      <c r="E131068" t="s">
        <v>28100</v>
      </c>
      <c r="F131068" t="s">
        <v>1944</v>
      </c>
      <c r="J131068">
        <v>58407.519999999997</v>
      </c>
      <c r="K131068">
        <v>39795</v>
      </c>
    </row>
    <row r="131069" spans="2:11" hidden="1" x14ac:dyDescent="0.35">
      <c r="B131069" t="s">
        <v>1957</v>
      </c>
      <c r="C131069" t="s">
        <v>42</v>
      </c>
      <c r="D131069" t="s">
        <v>1503</v>
      </c>
      <c r="E131069" t="s">
        <v>16937</v>
      </c>
      <c r="F131069" t="s">
        <v>1924</v>
      </c>
      <c r="J131069">
        <v>10958.83</v>
      </c>
      <c r="K131069">
        <v>11303</v>
      </c>
    </row>
    <row r="131070" spans="2:11" hidden="1" x14ac:dyDescent="0.35">
      <c r="B131070" t="s">
        <v>503</v>
      </c>
      <c r="D131070" t="s">
        <v>1503</v>
      </c>
      <c r="E131070" t="s">
        <v>30849</v>
      </c>
      <c r="F131070" t="s">
        <v>30907</v>
      </c>
      <c r="J131070">
        <v>4798.8</v>
      </c>
      <c r="K131070">
        <v>40248</v>
      </c>
    </row>
    <row r="131071" spans="2:11" hidden="1" x14ac:dyDescent="0.35">
      <c r="B131071" t="s">
        <v>11615</v>
      </c>
      <c r="D131071" t="s">
        <v>1503</v>
      </c>
      <c r="E131071" t="s">
        <v>28603</v>
      </c>
      <c r="F131071" t="s">
        <v>5999</v>
      </c>
      <c r="J131071">
        <v>42556.86</v>
      </c>
      <c r="K131071">
        <v>42588</v>
      </c>
    </row>
    <row r="131072" spans="2:11" hidden="1" x14ac:dyDescent="0.35">
      <c r="B131072" t="s">
        <v>27521</v>
      </c>
      <c r="C131072" t="s">
        <v>8</v>
      </c>
      <c r="D131072" t="s">
        <v>1503</v>
      </c>
      <c r="E131072" t="s">
        <v>26095</v>
      </c>
      <c r="F131072" t="s">
        <v>27035</v>
      </c>
      <c r="J131072">
        <v>52724.95</v>
      </c>
      <c r="K131072">
        <v>49046</v>
      </c>
    </row>
    <row r="131073" spans="2:11" hidden="1" x14ac:dyDescent="0.35">
      <c r="B131073" t="s">
        <v>2080</v>
      </c>
      <c r="C131073" t="s">
        <v>107</v>
      </c>
      <c r="D131073" t="s">
        <v>1503</v>
      </c>
      <c r="E131073" t="s">
        <v>30332</v>
      </c>
      <c r="F131073" t="s">
        <v>2082</v>
      </c>
      <c r="J131073">
        <v>97656.2</v>
      </c>
      <c r="K131073">
        <v>81691</v>
      </c>
    </row>
    <row r="131074" spans="2:11" hidden="1" x14ac:dyDescent="0.35">
      <c r="B131074" t="s">
        <v>10455</v>
      </c>
      <c r="C131074" t="s">
        <v>8</v>
      </c>
      <c r="D131074" t="s">
        <v>1503</v>
      </c>
      <c r="E131074" t="s">
        <v>29206</v>
      </c>
      <c r="F131074" t="s">
        <v>30945</v>
      </c>
      <c r="J131074">
        <v>37251.39</v>
      </c>
      <c r="K131074">
        <v>50918</v>
      </c>
    </row>
    <row r="131075" spans="2:11" hidden="1" x14ac:dyDescent="0.35">
      <c r="B131075" t="s">
        <v>171</v>
      </c>
      <c r="C131075" t="s">
        <v>112</v>
      </c>
      <c r="D131075" t="s">
        <v>1503</v>
      </c>
      <c r="E131075" t="s">
        <v>29198</v>
      </c>
      <c r="F131075" t="s">
        <v>2091</v>
      </c>
      <c r="J131075">
        <v>41176.949999999997</v>
      </c>
      <c r="K131075">
        <v>41208</v>
      </c>
    </row>
    <row r="131076" spans="2:11" hidden="1" x14ac:dyDescent="0.35">
      <c r="B131076" t="s">
        <v>3061</v>
      </c>
      <c r="C131076" t="s">
        <v>21</v>
      </c>
      <c r="D131076" t="s">
        <v>1503</v>
      </c>
      <c r="E131076" t="s">
        <v>29277</v>
      </c>
      <c r="F131076" t="s">
        <v>2210</v>
      </c>
      <c r="J131076">
        <v>23080.98</v>
      </c>
      <c r="K131076">
        <v>27040</v>
      </c>
    </row>
    <row r="131077" spans="2:11" hidden="1" x14ac:dyDescent="0.35">
      <c r="B131077" t="s">
        <v>451</v>
      </c>
      <c r="C131077" t="s">
        <v>124</v>
      </c>
      <c r="D131077" t="s">
        <v>1503</v>
      </c>
      <c r="E131077" t="s">
        <v>29277</v>
      </c>
      <c r="F131077" t="s">
        <v>23506</v>
      </c>
      <c r="J131077">
        <v>8322.74</v>
      </c>
      <c r="K131077">
        <v>21008</v>
      </c>
    </row>
    <row r="131078" spans="2:11" hidden="1" x14ac:dyDescent="0.35">
      <c r="B131078" t="s">
        <v>1564</v>
      </c>
      <c r="C131078" t="s">
        <v>47</v>
      </c>
      <c r="D131078" t="s">
        <v>1503</v>
      </c>
      <c r="E131078" t="s">
        <v>26095</v>
      </c>
      <c r="F131078" t="s">
        <v>27035</v>
      </c>
      <c r="J131078">
        <v>47075.82</v>
      </c>
      <c r="K131078">
        <v>49046</v>
      </c>
    </row>
    <row r="131079" spans="2:11" hidden="1" x14ac:dyDescent="0.35">
      <c r="B131079" t="s">
        <v>2107</v>
      </c>
      <c r="C131079" t="s">
        <v>383</v>
      </c>
      <c r="D131079" t="s">
        <v>2108</v>
      </c>
      <c r="E131079" t="s">
        <v>29472</v>
      </c>
      <c r="F131079" t="s">
        <v>1669</v>
      </c>
      <c r="J131079">
        <v>88860.6</v>
      </c>
      <c r="K131079">
        <v>91381</v>
      </c>
    </row>
    <row r="131080" spans="2:11" hidden="1" x14ac:dyDescent="0.35">
      <c r="B131080" t="s">
        <v>301</v>
      </c>
      <c r="C131080" t="s">
        <v>107</v>
      </c>
      <c r="D131080" t="s">
        <v>2111</v>
      </c>
      <c r="E131080" t="s">
        <v>23351</v>
      </c>
      <c r="F131080" t="s">
        <v>1459</v>
      </c>
      <c r="J131080">
        <v>83521.53</v>
      </c>
      <c r="K131080">
        <v>69980</v>
      </c>
    </row>
    <row r="131081" spans="2:11" hidden="1" x14ac:dyDescent="0.35">
      <c r="B131081" t="s">
        <v>526</v>
      </c>
      <c r="C131081" t="s">
        <v>139</v>
      </c>
      <c r="D131081" t="s">
        <v>2123</v>
      </c>
      <c r="E131081" t="s">
        <v>29312</v>
      </c>
      <c r="F131081" t="s">
        <v>609</v>
      </c>
      <c r="J131081">
        <v>88973.71</v>
      </c>
      <c r="K131081">
        <v>71937</v>
      </c>
    </row>
    <row r="131082" spans="2:11" hidden="1" x14ac:dyDescent="0.35">
      <c r="B131082" t="s">
        <v>196</v>
      </c>
      <c r="C131082" t="s">
        <v>149</v>
      </c>
      <c r="D131082" t="s">
        <v>2123</v>
      </c>
      <c r="E131082" t="s">
        <v>29390</v>
      </c>
      <c r="F131082" t="s">
        <v>2127</v>
      </c>
      <c r="J131082">
        <v>94132.46</v>
      </c>
      <c r="K131082">
        <v>83557</v>
      </c>
    </row>
    <row r="131083" spans="2:11" hidden="1" x14ac:dyDescent="0.35">
      <c r="B131083" t="s">
        <v>28713</v>
      </c>
      <c r="C131083" t="s">
        <v>124</v>
      </c>
      <c r="D131083" t="s">
        <v>28714</v>
      </c>
      <c r="E131083" t="s">
        <v>28527</v>
      </c>
      <c r="F131083" t="s">
        <v>27940</v>
      </c>
      <c r="J131083">
        <v>95370.33</v>
      </c>
      <c r="K131083">
        <v>83582</v>
      </c>
    </row>
    <row r="131084" spans="2:11" hidden="1" x14ac:dyDescent="0.35">
      <c r="B131084" t="s">
        <v>138</v>
      </c>
      <c r="C131084" t="s">
        <v>32</v>
      </c>
      <c r="D131084" t="s">
        <v>21932</v>
      </c>
      <c r="E131084" t="s">
        <v>27858</v>
      </c>
      <c r="F131084" t="s">
        <v>19567</v>
      </c>
      <c r="J131084">
        <v>105402.57</v>
      </c>
      <c r="K131084">
        <v>74737</v>
      </c>
    </row>
    <row r="131085" spans="2:11" hidden="1" x14ac:dyDescent="0.35">
      <c r="B131085" t="s">
        <v>2028</v>
      </c>
      <c r="C131085" t="s">
        <v>47</v>
      </c>
      <c r="D131085" t="s">
        <v>2029</v>
      </c>
      <c r="E131085" t="s">
        <v>29212</v>
      </c>
      <c r="F131085" t="s">
        <v>2030</v>
      </c>
      <c r="J131085">
        <v>41383.78</v>
      </c>
      <c r="K131085">
        <v>37734</v>
      </c>
    </row>
    <row r="131086" spans="2:11" hidden="1" x14ac:dyDescent="0.35">
      <c r="B131086" t="s">
        <v>1666</v>
      </c>
      <c r="C131086" t="s">
        <v>42</v>
      </c>
      <c r="D131086" t="s">
        <v>16503</v>
      </c>
      <c r="E131086" t="s">
        <v>27858</v>
      </c>
      <c r="F131086" t="s">
        <v>2004</v>
      </c>
      <c r="J131086">
        <v>112822.13</v>
      </c>
      <c r="K131086">
        <v>90042</v>
      </c>
    </row>
    <row r="131087" spans="2:11" hidden="1" x14ac:dyDescent="0.35">
      <c r="B131087" t="s">
        <v>510</v>
      </c>
      <c r="C131087" t="s">
        <v>32</v>
      </c>
      <c r="D131087" t="s">
        <v>10389</v>
      </c>
      <c r="E131087" t="s">
        <v>27861</v>
      </c>
      <c r="F131087" t="s">
        <v>24567</v>
      </c>
      <c r="J131087">
        <v>51607.88</v>
      </c>
      <c r="K131087">
        <v>33441</v>
      </c>
    </row>
    <row r="131088" spans="2:11" hidden="1" x14ac:dyDescent="0.35">
      <c r="B131088" t="s">
        <v>9221</v>
      </c>
      <c r="C131088" t="s">
        <v>32</v>
      </c>
      <c r="D131088" t="s">
        <v>22084</v>
      </c>
      <c r="E131088" t="s">
        <v>29578</v>
      </c>
      <c r="F131088" t="s">
        <v>10669</v>
      </c>
      <c r="J131088">
        <v>52406.75</v>
      </c>
      <c r="K131088">
        <v>45873</v>
      </c>
    </row>
    <row r="131089" spans="2:11" hidden="1" x14ac:dyDescent="0.35">
      <c r="B131089" t="s">
        <v>16549</v>
      </c>
      <c r="D131089" t="s">
        <v>16550</v>
      </c>
      <c r="E131089" t="s">
        <v>23602</v>
      </c>
      <c r="F131089" t="s">
        <v>4346</v>
      </c>
      <c r="J131089">
        <v>76797.460000000006</v>
      </c>
      <c r="K131089">
        <v>90200</v>
      </c>
    </row>
    <row r="131090" spans="2:11" hidden="1" x14ac:dyDescent="0.35">
      <c r="B131090" t="s">
        <v>18289</v>
      </c>
      <c r="C131090" t="s">
        <v>634</v>
      </c>
      <c r="D131090" t="s">
        <v>10389</v>
      </c>
      <c r="E131090" t="s">
        <v>27858</v>
      </c>
      <c r="F131090" t="s">
        <v>2210</v>
      </c>
      <c r="J131090">
        <v>114140.91</v>
      </c>
      <c r="K131090">
        <v>77635</v>
      </c>
    </row>
    <row r="131091" spans="2:11" hidden="1" x14ac:dyDescent="0.35">
      <c r="B131091" t="s">
        <v>2034</v>
      </c>
      <c r="D131091" t="s">
        <v>2031</v>
      </c>
      <c r="E131091" t="s">
        <v>28209</v>
      </c>
      <c r="F131091" t="s">
        <v>2035</v>
      </c>
      <c r="J131091">
        <v>44561</v>
      </c>
      <c r="K131091">
        <v>35065</v>
      </c>
    </row>
    <row r="131092" spans="2:11" hidden="1" x14ac:dyDescent="0.35">
      <c r="B131092" t="s">
        <v>22004</v>
      </c>
      <c r="C131092" t="s">
        <v>38</v>
      </c>
      <c r="D131092" t="s">
        <v>16550</v>
      </c>
      <c r="E131092" t="s">
        <v>29982</v>
      </c>
      <c r="F131092" t="s">
        <v>20497</v>
      </c>
      <c r="J131092">
        <v>66574.66</v>
      </c>
      <c r="K131092">
        <v>65959</v>
      </c>
    </row>
    <row r="131093" spans="2:11" hidden="1" x14ac:dyDescent="0.35">
      <c r="B131093" t="s">
        <v>16621</v>
      </c>
      <c r="C131093" t="s">
        <v>134</v>
      </c>
      <c r="D131093" t="s">
        <v>10389</v>
      </c>
      <c r="E131093" t="s">
        <v>27852</v>
      </c>
      <c r="F131093" t="s">
        <v>16622</v>
      </c>
      <c r="J131093">
        <v>103068.81</v>
      </c>
      <c r="K131093">
        <v>91334</v>
      </c>
    </row>
    <row r="131094" spans="2:11" hidden="1" x14ac:dyDescent="0.35">
      <c r="B131094" t="s">
        <v>26605</v>
      </c>
      <c r="C131094" t="s">
        <v>427</v>
      </c>
      <c r="D131094" t="s">
        <v>2031</v>
      </c>
      <c r="E131094" t="s">
        <v>29193</v>
      </c>
      <c r="F131094" t="s">
        <v>1029</v>
      </c>
      <c r="J131094">
        <v>14439.8</v>
      </c>
      <c r="K131094">
        <v>21008</v>
      </c>
    </row>
    <row r="131095" spans="2:11" hidden="1" x14ac:dyDescent="0.35">
      <c r="B131095" t="s">
        <v>10124</v>
      </c>
      <c r="C131095" t="s">
        <v>124</v>
      </c>
      <c r="D131095" t="s">
        <v>16550</v>
      </c>
      <c r="E131095" t="s">
        <v>30300</v>
      </c>
      <c r="F131095" t="s">
        <v>5265</v>
      </c>
      <c r="J131095">
        <v>84887.94</v>
      </c>
      <c r="K131095">
        <v>84764</v>
      </c>
    </row>
    <row r="131096" spans="2:11" hidden="1" x14ac:dyDescent="0.35">
      <c r="B131096" t="s">
        <v>832</v>
      </c>
      <c r="C131096" t="s">
        <v>112</v>
      </c>
      <c r="D131096" t="s">
        <v>10389</v>
      </c>
      <c r="E131096" t="s">
        <v>31567</v>
      </c>
      <c r="F131096" t="s">
        <v>30847</v>
      </c>
      <c r="J131096">
        <v>16164.15</v>
      </c>
      <c r="K131096">
        <v>38254</v>
      </c>
    </row>
    <row r="131097" spans="2:11" hidden="1" x14ac:dyDescent="0.35">
      <c r="B131097" t="s">
        <v>16169</v>
      </c>
      <c r="C131097" t="s">
        <v>42</v>
      </c>
      <c r="D131097" t="s">
        <v>10389</v>
      </c>
      <c r="E131097" t="s">
        <v>28036</v>
      </c>
      <c r="F131097" t="s">
        <v>4792</v>
      </c>
      <c r="J131097">
        <v>41235.68</v>
      </c>
      <c r="K131097">
        <v>38004</v>
      </c>
    </row>
    <row r="131098" spans="2:11" hidden="1" x14ac:dyDescent="0.35">
      <c r="B131098" t="s">
        <v>3912</v>
      </c>
      <c r="C131098" t="s">
        <v>124</v>
      </c>
      <c r="D131098" t="s">
        <v>10389</v>
      </c>
      <c r="E131098" t="s">
        <v>16937</v>
      </c>
      <c r="F131098" t="s">
        <v>31361</v>
      </c>
      <c r="J131098">
        <v>9658.31</v>
      </c>
      <c r="K131098">
        <v>10054</v>
      </c>
    </row>
    <row r="131099" spans="2:11" hidden="1" x14ac:dyDescent="0.35">
      <c r="B131099" t="s">
        <v>888</v>
      </c>
      <c r="C131099" t="s">
        <v>38</v>
      </c>
      <c r="D131099" t="s">
        <v>10389</v>
      </c>
      <c r="E131099" t="s">
        <v>29869</v>
      </c>
      <c r="F131099" t="s">
        <v>5906</v>
      </c>
      <c r="J131099">
        <v>62759.519999999997</v>
      </c>
      <c r="K131099">
        <v>65000</v>
      </c>
    </row>
    <row r="131100" spans="2:11" hidden="1" x14ac:dyDescent="0.35">
      <c r="B131100" t="s">
        <v>26847</v>
      </c>
      <c r="C131100" t="s">
        <v>134</v>
      </c>
      <c r="D131100" t="s">
        <v>10389</v>
      </c>
      <c r="E131100" t="s">
        <v>17657</v>
      </c>
      <c r="F131100" t="s">
        <v>26063</v>
      </c>
      <c r="J131100">
        <v>3242.8</v>
      </c>
      <c r="K131100">
        <v>78187</v>
      </c>
    </row>
    <row r="131101" spans="2:11" hidden="1" x14ac:dyDescent="0.35">
      <c r="B131101" t="s">
        <v>26847</v>
      </c>
      <c r="C131101" t="s">
        <v>134</v>
      </c>
      <c r="D131101" t="s">
        <v>10389</v>
      </c>
      <c r="E131101" t="s">
        <v>29203</v>
      </c>
      <c r="F131101" t="s">
        <v>26002</v>
      </c>
      <c r="J131101">
        <v>61049.38</v>
      </c>
      <c r="K131101">
        <v>60745</v>
      </c>
    </row>
    <row r="131102" spans="2:11" hidden="1" x14ac:dyDescent="0.35">
      <c r="B131102" t="s">
        <v>2351</v>
      </c>
      <c r="D131102" t="s">
        <v>10389</v>
      </c>
      <c r="E131102" t="s">
        <v>30849</v>
      </c>
      <c r="F131102" t="s">
        <v>30907</v>
      </c>
      <c r="J131102">
        <v>3347.55</v>
      </c>
      <c r="K131102">
        <v>40248</v>
      </c>
    </row>
    <row r="131103" spans="2:11" hidden="1" x14ac:dyDescent="0.35">
      <c r="B131103" t="s">
        <v>1291</v>
      </c>
      <c r="C131103" t="s">
        <v>375</v>
      </c>
      <c r="D131103" t="s">
        <v>10389</v>
      </c>
      <c r="E131103" t="s">
        <v>23351</v>
      </c>
      <c r="F131103" t="s">
        <v>1117</v>
      </c>
      <c r="J131103">
        <v>86031.2</v>
      </c>
      <c r="K131103">
        <v>69980</v>
      </c>
    </row>
    <row r="131104" spans="2:11" hidden="1" x14ac:dyDescent="0.35">
      <c r="B131104" t="s">
        <v>3830</v>
      </c>
      <c r="C131104" t="s">
        <v>149</v>
      </c>
      <c r="D131104" t="s">
        <v>10389</v>
      </c>
      <c r="E131104" t="s">
        <v>23351</v>
      </c>
      <c r="F131104" t="s">
        <v>29367</v>
      </c>
      <c r="J131104">
        <v>52768.38</v>
      </c>
      <c r="K131104">
        <v>49887</v>
      </c>
    </row>
    <row r="131105" spans="2:11" hidden="1" x14ac:dyDescent="0.35">
      <c r="B131105" t="s">
        <v>723</v>
      </c>
      <c r="C131105" t="s">
        <v>107</v>
      </c>
      <c r="D131105" t="s">
        <v>10389</v>
      </c>
      <c r="E131105" t="s">
        <v>23602</v>
      </c>
      <c r="F131105" t="s">
        <v>597</v>
      </c>
      <c r="J131105">
        <v>83120.78</v>
      </c>
      <c r="K131105">
        <v>85360</v>
      </c>
    </row>
    <row r="131106" spans="2:11" hidden="1" x14ac:dyDescent="0.35">
      <c r="B131106" t="s">
        <v>5613</v>
      </c>
      <c r="D131106" t="s">
        <v>10389</v>
      </c>
      <c r="E131106" t="s">
        <v>30253</v>
      </c>
      <c r="F131106" t="s">
        <v>11690</v>
      </c>
      <c r="J131106">
        <v>66511.55</v>
      </c>
      <c r="K131106">
        <v>45883</v>
      </c>
    </row>
    <row r="131107" spans="2:11" hidden="1" x14ac:dyDescent="0.35">
      <c r="B131107" t="s">
        <v>339</v>
      </c>
      <c r="C131107" t="s">
        <v>112</v>
      </c>
      <c r="D131107" t="s">
        <v>10389</v>
      </c>
      <c r="E131107" t="s">
        <v>29285</v>
      </c>
      <c r="F131107" t="s">
        <v>4630</v>
      </c>
      <c r="J131107">
        <v>57757.19</v>
      </c>
      <c r="K131107">
        <v>57099</v>
      </c>
    </row>
    <row r="131108" spans="2:11" hidden="1" x14ac:dyDescent="0.35">
      <c r="B131108" t="s">
        <v>31568</v>
      </c>
      <c r="C131108" t="s">
        <v>42</v>
      </c>
      <c r="D131108" t="s">
        <v>10389</v>
      </c>
      <c r="E131108" t="s">
        <v>28330</v>
      </c>
      <c r="F131108" t="s">
        <v>31569</v>
      </c>
      <c r="J131108">
        <v>33270.21</v>
      </c>
      <c r="K131108">
        <v>76000</v>
      </c>
    </row>
    <row r="131109" spans="2:11" hidden="1" x14ac:dyDescent="0.35">
      <c r="B131109" t="s">
        <v>16711</v>
      </c>
      <c r="C131109" t="s">
        <v>21</v>
      </c>
      <c r="D131109" t="s">
        <v>10389</v>
      </c>
      <c r="E131109" t="s">
        <v>29440</v>
      </c>
      <c r="F131109" t="s">
        <v>2520</v>
      </c>
      <c r="J131109">
        <v>53187.29</v>
      </c>
      <c r="K131109">
        <v>46395</v>
      </c>
    </row>
    <row r="131110" spans="2:11" hidden="1" x14ac:dyDescent="0.35">
      <c r="B131110" t="s">
        <v>16718</v>
      </c>
      <c r="D131110" t="s">
        <v>10389</v>
      </c>
      <c r="E131110" t="s">
        <v>23351</v>
      </c>
      <c r="F131110" t="s">
        <v>7010</v>
      </c>
      <c r="J131110">
        <v>77676.41</v>
      </c>
      <c r="K131110">
        <v>72324</v>
      </c>
    </row>
    <row r="131111" spans="2:11" hidden="1" x14ac:dyDescent="0.35">
      <c r="B131111" t="s">
        <v>21993</v>
      </c>
      <c r="C131111" t="s">
        <v>47</v>
      </c>
      <c r="D131111" t="s">
        <v>10389</v>
      </c>
      <c r="E131111" t="s">
        <v>29594</v>
      </c>
      <c r="F131111" t="s">
        <v>9359</v>
      </c>
      <c r="J131111">
        <v>89307.25</v>
      </c>
      <c r="K131111">
        <v>53134</v>
      </c>
    </row>
    <row r="131112" spans="2:11" hidden="1" x14ac:dyDescent="0.35">
      <c r="B131112" t="s">
        <v>16753</v>
      </c>
      <c r="C131112" t="s">
        <v>139</v>
      </c>
      <c r="D131112" t="s">
        <v>10389</v>
      </c>
      <c r="E131112" t="s">
        <v>29195</v>
      </c>
      <c r="F131112" t="s">
        <v>16754</v>
      </c>
      <c r="J131112">
        <v>63735.43</v>
      </c>
      <c r="K131112">
        <v>62881</v>
      </c>
    </row>
    <row r="131113" spans="2:11" hidden="1" x14ac:dyDescent="0.35">
      <c r="B131113" t="s">
        <v>958</v>
      </c>
      <c r="C131113" t="s">
        <v>107</v>
      </c>
      <c r="D131113" t="s">
        <v>10389</v>
      </c>
      <c r="E131113" t="s">
        <v>29206</v>
      </c>
      <c r="F131113" t="s">
        <v>30937</v>
      </c>
      <c r="J131113">
        <v>46598.73</v>
      </c>
      <c r="K131113">
        <v>95368</v>
      </c>
    </row>
    <row r="131114" spans="2:11" hidden="1" x14ac:dyDescent="0.35">
      <c r="B131114" t="s">
        <v>832</v>
      </c>
      <c r="C131114" t="s">
        <v>8</v>
      </c>
      <c r="D131114" t="s">
        <v>30325</v>
      </c>
      <c r="E131114" t="s">
        <v>29212</v>
      </c>
      <c r="F131114" t="s">
        <v>29484</v>
      </c>
      <c r="J131114">
        <v>29936.82</v>
      </c>
      <c r="K131114">
        <v>30316</v>
      </c>
    </row>
    <row r="131115" spans="2:11" hidden="1" x14ac:dyDescent="0.35">
      <c r="B131115" t="s">
        <v>28726</v>
      </c>
      <c r="C131115" t="s">
        <v>112</v>
      </c>
      <c r="D131115" t="s">
        <v>28727</v>
      </c>
      <c r="E131115" t="s">
        <v>27947</v>
      </c>
      <c r="F131115" t="s">
        <v>27868</v>
      </c>
      <c r="J131115">
        <v>49182.94</v>
      </c>
      <c r="K131115">
        <v>47749</v>
      </c>
    </row>
    <row r="131116" spans="2:11" hidden="1" x14ac:dyDescent="0.35">
      <c r="B131116" t="s">
        <v>432</v>
      </c>
      <c r="C131116" t="s">
        <v>47</v>
      </c>
      <c r="D131116" t="s">
        <v>16755</v>
      </c>
      <c r="E131116" t="s">
        <v>373</v>
      </c>
      <c r="F131116" t="s">
        <v>16756</v>
      </c>
      <c r="J131116">
        <v>57286.46</v>
      </c>
      <c r="K131116">
        <v>57330</v>
      </c>
    </row>
    <row r="131117" spans="2:11" hidden="1" x14ac:dyDescent="0.35">
      <c r="B131117" t="s">
        <v>536</v>
      </c>
      <c r="C131117" t="s">
        <v>14</v>
      </c>
      <c r="D131117" t="s">
        <v>16757</v>
      </c>
      <c r="E131117" t="s">
        <v>29441</v>
      </c>
      <c r="F131117" t="s">
        <v>13167</v>
      </c>
      <c r="J131117">
        <v>91969.19</v>
      </c>
      <c r="K131117">
        <v>93500</v>
      </c>
    </row>
    <row r="131118" spans="2:11" hidden="1" x14ac:dyDescent="0.35">
      <c r="B131118" t="s">
        <v>797</v>
      </c>
      <c r="C131118" t="s">
        <v>38</v>
      </c>
      <c r="D131118" t="s">
        <v>16758</v>
      </c>
      <c r="E131118" t="s">
        <v>27864</v>
      </c>
      <c r="F131118" t="s">
        <v>23362</v>
      </c>
      <c r="J131118">
        <v>87753.52</v>
      </c>
      <c r="K131118">
        <v>72254</v>
      </c>
    </row>
    <row r="131119" spans="2:11" hidden="1" x14ac:dyDescent="0.35">
      <c r="B131119" t="s">
        <v>80</v>
      </c>
      <c r="C131119" t="s">
        <v>8</v>
      </c>
      <c r="D131119" t="s">
        <v>16758</v>
      </c>
      <c r="E131119" t="s">
        <v>27864</v>
      </c>
      <c r="F131119" t="s">
        <v>6377</v>
      </c>
      <c r="J131119">
        <v>92394.91</v>
      </c>
      <c r="K131119">
        <v>92548</v>
      </c>
    </row>
    <row r="131120" spans="2:11" hidden="1" x14ac:dyDescent="0.35">
      <c r="B131120" t="s">
        <v>1862</v>
      </c>
      <c r="C131120" t="s">
        <v>112</v>
      </c>
      <c r="D131120" t="s">
        <v>16759</v>
      </c>
      <c r="E131120" t="s">
        <v>29390</v>
      </c>
      <c r="F131120" t="s">
        <v>1459</v>
      </c>
      <c r="J131120">
        <v>77789.91</v>
      </c>
      <c r="K131120">
        <v>71572</v>
      </c>
    </row>
    <row r="131121" spans="2:11" hidden="1" x14ac:dyDescent="0.35">
      <c r="B131121" t="s">
        <v>459</v>
      </c>
      <c r="C131121" t="s">
        <v>3944</v>
      </c>
      <c r="D131121" t="s">
        <v>16760</v>
      </c>
      <c r="E131121" t="s">
        <v>27991</v>
      </c>
      <c r="F131121" t="s">
        <v>26042</v>
      </c>
      <c r="J131121">
        <v>51306.99</v>
      </c>
      <c r="K131121">
        <v>44764</v>
      </c>
    </row>
    <row r="131122" spans="2:11" hidden="1" x14ac:dyDescent="0.35">
      <c r="B131122" t="s">
        <v>1267</v>
      </c>
      <c r="C131122" t="s">
        <v>124</v>
      </c>
      <c r="D131122" t="s">
        <v>16761</v>
      </c>
      <c r="E131122" t="s">
        <v>29312</v>
      </c>
      <c r="F131122" t="s">
        <v>609</v>
      </c>
      <c r="J131122">
        <v>94224.02</v>
      </c>
      <c r="K131122">
        <v>71937</v>
      </c>
    </row>
    <row r="131123" spans="2:11" hidden="1" x14ac:dyDescent="0.35">
      <c r="B131123" t="s">
        <v>331</v>
      </c>
      <c r="C131123" t="s">
        <v>383</v>
      </c>
      <c r="D131123" t="s">
        <v>16762</v>
      </c>
      <c r="E131123" t="s">
        <v>16937</v>
      </c>
      <c r="F131123" t="s">
        <v>16763</v>
      </c>
      <c r="J131123">
        <v>12334.15</v>
      </c>
      <c r="K131123">
        <v>12619</v>
      </c>
    </row>
    <row r="131124" spans="2:11" hidden="1" x14ac:dyDescent="0.35">
      <c r="B131124" t="s">
        <v>3664</v>
      </c>
      <c r="C131124" t="s">
        <v>139</v>
      </c>
      <c r="D131124" t="s">
        <v>16764</v>
      </c>
      <c r="E131124" t="s">
        <v>29308</v>
      </c>
      <c r="F131124" t="s">
        <v>4192</v>
      </c>
      <c r="J131124">
        <v>75255.33</v>
      </c>
      <c r="K131124">
        <v>74545</v>
      </c>
    </row>
    <row r="131125" spans="2:11" hidden="1" x14ac:dyDescent="0.35">
      <c r="B131125" t="s">
        <v>9193</v>
      </c>
      <c r="C131125" t="s">
        <v>8</v>
      </c>
      <c r="D131125" t="s">
        <v>16766</v>
      </c>
      <c r="E131125" t="s">
        <v>29279</v>
      </c>
      <c r="F131125" t="s">
        <v>790</v>
      </c>
      <c r="J131125">
        <v>44581.03</v>
      </c>
      <c r="K131125">
        <v>35673</v>
      </c>
    </row>
    <row r="131126" spans="2:11" hidden="1" x14ac:dyDescent="0.35">
      <c r="B131126" t="s">
        <v>759</v>
      </c>
      <c r="C131126" t="s">
        <v>42</v>
      </c>
      <c r="D131126" t="s">
        <v>16767</v>
      </c>
      <c r="E131126" t="s">
        <v>27864</v>
      </c>
      <c r="F131126" t="s">
        <v>3781</v>
      </c>
      <c r="J131126">
        <v>114317.56</v>
      </c>
      <c r="K131126">
        <v>81045</v>
      </c>
    </row>
    <row r="131127" spans="2:11" hidden="1" x14ac:dyDescent="0.35">
      <c r="B131127" t="s">
        <v>4449</v>
      </c>
      <c r="C131127" t="s">
        <v>112</v>
      </c>
      <c r="D131127" t="s">
        <v>21997</v>
      </c>
      <c r="E131127" t="s">
        <v>29292</v>
      </c>
      <c r="F131127" t="s">
        <v>20575</v>
      </c>
      <c r="J131127">
        <v>59757.17</v>
      </c>
      <c r="K131127">
        <v>57045</v>
      </c>
    </row>
    <row r="131128" spans="2:11" hidden="1" x14ac:dyDescent="0.35">
      <c r="B131128" t="s">
        <v>554</v>
      </c>
      <c r="C131128" t="s">
        <v>47</v>
      </c>
      <c r="D131128" t="s">
        <v>16769</v>
      </c>
      <c r="E131128" t="s">
        <v>27864</v>
      </c>
      <c r="F131128" t="s">
        <v>1445</v>
      </c>
      <c r="J131128">
        <v>135379.42000000001</v>
      </c>
      <c r="K131128">
        <v>89466</v>
      </c>
    </row>
    <row r="131129" spans="2:11" hidden="1" x14ac:dyDescent="0.35">
      <c r="B131129" t="s">
        <v>759</v>
      </c>
      <c r="C131129" t="s">
        <v>38</v>
      </c>
      <c r="D131129" t="s">
        <v>16770</v>
      </c>
      <c r="E131129" t="s">
        <v>27852</v>
      </c>
      <c r="F131129" t="s">
        <v>16771</v>
      </c>
      <c r="J131129">
        <v>106927.09</v>
      </c>
      <c r="K131129">
        <v>102879</v>
      </c>
    </row>
    <row r="131130" spans="2:11" hidden="1" x14ac:dyDescent="0.35">
      <c r="B131130" t="s">
        <v>7852</v>
      </c>
      <c r="C131130" t="s">
        <v>112</v>
      </c>
      <c r="D131130" t="s">
        <v>16488</v>
      </c>
      <c r="E131130" t="s">
        <v>29562</v>
      </c>
      <c r="F131130" t="s">
        <v>1223</v>
      </c>
      <c r="J131130">
        <v>42239.18</v>
      </c>
      <c r="K131130">
        <v>38876</v>
      </c>
    </row>
    <row r="131131" spans="2:11" hidden="1" x14ac:dyDescent="0.35">
      <c r="B131131" t="s">
        <v>19315</v>
      </c>
      <c r="C131131" t="s">
        <v>42</v>
      </c>
      <c r="D131131" t="s">
        <v>2031</v>
      </c>
      <c r="E131131" t="s">
        <v>29468</v>
      </c>
      <c r="F131131" t="s">
        <v>26128</v>
      </c>
      <c r="J131131">
        <v>37169.07</v>
      </c>
      <c r="K131131">
        <v>37512</v>
      </c>
    </row>
    <row r="131132" spans="2:11" hidden="1" x14ac:dyDescent="0.35">
      <c r="B131132" t="s">
        <v>6601</v>
      </c>
      <c r="C131132" t="s">
        <v>375</v>
      </c>
      <c r="D131132" t="s">
        <v>16500</v>
      </c>
      <c r="E131132" t="s">
        <v>29279</v>
      </c>
      <c r="F131132" t="s">
        <v>3604</v>
      </c>
      <c r="J131132">
        <v>40460.01</v>
      </c>
      <c r="K131132">
        <v>39832</v>
      </c>
    </row>
    <row r="131133" spans="2:11" hidden="1" x14ac:dyDescent="0.35">
      <c r="B131133" t="s">
        <v>1677</v>
      </c>
      <c r="C131133" t="s">
        <v>14</v>
      </c>
      <c r="D131133" t="s">
        <v>2031</v>
      </c>
      <c r="E131133" t="s">
        <v>29562</v>
      </c>
      <c r="F131133" t="s">
        <v>2040</v>
      </c>
      <c r="J131133">
        <v>52381.68</v>
      </c>
      <c r="K131133">
        <v>40042</v>
      </c>
    </row>
    <row r="131134" spans="2:11" hidden="1" x14ac:dyDescent="0.35">
      <c r="B131134" t="s">
        <v>15497</v>
      </c>
      <c r="C131134" t="s">
        <v>112</v>
      </c>
      <c r="D131134" t="s">
        <v>2031</v>
      </c>
      <c r="E131134" t="s">
        <v>29277</v>
      </c>
      <c r="F131134" t="s">
        <v>16780</v>
      </c>
      <c r="K131134">
        <v>24960</v>
      </c>
    </row>
    <row r="131135" spans="2:11" hidden="1" x14ac:dyDescent="0.35">
      <c r="B131135" t="s">
        <v>2041</v>
      </c>
      <c r="C131135" t="s">
        <v>42</v>
      </c>
      <c r="D131135" t="s">
        <v>2031</v>
      </c>
      <c r="E131135" t="s">
        <v>29420</v>
      </c>
      <c r="F131135" t="s">
        <v>2042</v>
      </c>
      <c r="J131135">
        <v>76031.38</v>
      </c>
      <c r="K131135">
        <v>52456</v>
      </c>
    </row>
    <row r="131136" spans="2:11" hidden="1" x14ac:dyDescent="0.35">
      <c r="B131136" t="s">
        <v>1101</v>
      </c>
      <c r="C131136" t="s">
        <v>42</v>
      </c>
      <c r="D131136" t="s">
        <v>2031</v>
      </c>
      <c r="E131136" t="s">
        <v>29217</v>
      </c>
      <c r="F131136" t="s">
        <v>23411</v>
      </c>
      <c r="J131136">
        <v>49608.95</v>
      </c>
      <c r="K131136">
        <v>52044</v>
      </c>
    </row>
    <row r="131137" spans="2:11" hidden="1" x14ac:dyDescent="0.35">
      <c r="B131137" t="s">
        <v>510</v>
      </c>
      <c r="C131137" t="s">
        <v>134</v>
      </c>
      <c r="D131137" t="s">
        <v>2031</v>
      </c>
      <c r="E131137" t="s">
        <v>29596</v>
      </c>
      <c r="F131137" t="s">
        <v>334</v>
      </c>
      <c r="J131137">
        <v>81515.11</v>
      </c>
      <c r="K131137">
        <v>79325</v>
      </c>
    </row>
    <row r="131138" spans="2:11" hidden="1" x14ac:dyDescent="0.35">
      <c r="B131138" t="s">
        <v>2054</v>
      </c>
      <c r="C131138" t="s">
        <v>112</v>
      </c>
      <c r="D131138" t="s">
        <v>2031</v>
      </c>
      <c r="E131138" t="s">
        <v>29188</v>
      </c>
      <c r="F131138" t="s">
        <v>821</v>
      </c>
      <c r="J131138">
        <v>64917.86</v>
      </c>
      <c r="K131138">
        <v>54728</v>
      </c>
    </row>
    <row r="131139" spans="2:11" hidden="1" x14ac:dyDescent="0.35">
      <c r="B131139" t="s">
        <v>797</v>
      </c>
      <c r="C131139" t="s">
        <v>197</v>
      </c>
      <c r="D131139" t="s">
        <v>2003</v>
      </c>
      <c r="E131139" t="s">
        <v>1685</v>
      </c>
      <c r="F131139" t="s">
        <v>2004</v>
      </c>
      <c r="J131139">
        <v>111791.02</v>
      </c>
      <c r="K131139">
        <v>103331</v>
      </c>
    </row>
    <row r="131140" spans="2:11" hidden="1" x14ac:dyDescent="0.35">
      <c r="B131140" t="s">
        <v>5149</v>
      </c>
      <c r="D131140" t="s">
        <v>31570</v>
      </c>
      <c r="E131140" t="s">
        <v>27864</v>
      </c>
      <c r="F131140" t="s">
        <v>1397</v>
      </c>
      <c r="J131140">
        <v>118891.19</v>
      </c>
      <c r="K131140">
        <v>79544</v>
      </c>
    </row>
    <row r="131141" spans="2:11" hidden="1" x14ac:dyDescent="0.35">
      <c r="B131141" t="s">
        <v>997</v>
      </c>
      <c r="C131141" t="s">
        <v>8</v>
      </c>
      <c r="D131141" t="s">
        <v>2099</v>
      </c>
      <c r="E131141" t="s">
        <v>27858</v>
      </c>
      <c r="F131141" t="s">
        <v>2100</v>
      </c>
      <c r="J131141">
        <v>92625.03</v>
      </c>
      <c r="K131141">
        <v>79923</v>
      </c>
    </row>
    <row r="131142" spans="2:11" hidden="1" x14ac:dyDescent="0.35">
      <c r="B131142" t="s">
        <v>225</v>
      </c>
      <c r="C131142" t="s">
        <v>149</v>
      </c>
      <c r="D131142" t="s">
        <v>2110</v>
      </c>
      <c r="E131142" t="s">
        <v>29194</v>
      </c>
      <c r="F131142" t="s">
        <v>1783</v>
      </c>
      <c r="J131142">
        <v>36127.5</v>
      </c>
      <c r="K131142">
        <v>34247</v>
      </c>
    </row>
    <row r="131143" spans="2:11" hidden="1" x14ac:dyDescent="0.35">
      <c r="B131143" t="s">
        <v>1856</v>
      </c>
      <c r="C131143" t="s">
        <v>47</v>
      </c>
      <c r="D131143" t="s">
        <v>16619</v>
      </c>
      <c r="E131143" t="s">
        <v>29187</v>
      </c>
      <c r="F131143" t="s">
        <v>16620</v>
      </c>
      <c r="J131143">
        <v>50898.57</v>
      </c>
      <c r="K131143">
        <v>41757</v>
      </c>
    </row>
    <row r="131144" spans="2:11" hidden="1" x14ac:dyDescent="0.35">
      <c r="B131144" t="s">
        <v>8749</v>
      </c>
      <c r="D131144" t="s">
        <v>16632</v>
      </c>
      <c r="E131144" t="s">
        <v>29426</v>
      </c>
      <c r="F131144" t="s">
        <v>16636</v>
      </c>
      <c r="J131144">
        <v>67828.34</v>
      </c>
      <c r="K131144">
        <v>69817</v>
      </c>
    </row>
    <row r="131145" spans="2:11" hidden="1" x14ac:dyDescent="0.35">
      <c r="B131145" t="s">
        <v>2858</v>
      </c>
      <c r="C131145" t="s">
        <v>4060</v>
      </c>
      <c r="D131145" t="s">
        <v>16650</v>
      </c>
      <c r="E131145" t="s">
        <v>29187</v>
      </c>
      <c r="F131145" t="s">
        <v>2350</v>
      </c>
      <c r="J131145">
        <v>39287.64</v>
      </c>
      <c r="K131145">
        <v>39579</v>
      </c>
    </row>
    <row r="131146" spans="2:11" hidden="1" x14ac:dyDescent="0.35">
      <c r="B131146" t="s">
        <v>3132</v>
      </c>
      <c r="D131146" t="s">
        <v>16650</v>
      </c>
      <c r="E131146" t="s">
        <v>28679</v>
      </c>
      <c r="F131146" t="s">
        <v>16696</v>
      </c>
      <c r="J131146">
        <v>87204.59</v>
      </c>
      <c r="K131146">
        <v>86572</v>
      </c>
    </row>
    <row r="131147" spans="2:11" hidden="1" x14ac:dyDescent="0.35">
      <c r="B131147" t="s">
        <v>1025</v>
      </c>
      <c r="C131147" t="s">
        <v>47</v>
      </c>
      <c r="D131147" t="s">
        <v>24801</v>
      </c>
      <c r="E131147" t="s">
        <v>27864</v>
      </c>
      <c r="F131147" t="s">
        <v>14632</v>
      </c>
      <c r="J131147">
        <v>146760.85999999999</v>
      </c>
      <c r="K131147">
        <v>91008</v>
      </c>
    </row>
    <row r="131148" spans="2:11" hidden="1" x14ac:dyDescent="0.35">
      <c r="B131148" t="s">
        <v>1291</v>
      </c>
      <c r="C131148" t="s">
        <v>383</v>
      </c>
      <c r="D131148" t="s">
        <v>16650</v>
      </c>
      <c r="E131148" t="s">
        <v>29463</v>
      </c>
      <c r="F131148" t="s">
        <v>4212</v>
      </c>
      <c r="J131148">
        <v>55340.57</v>
      </c>
      <c r="K131148">
        <v>41537</v>
      </c>
    </row>
    <row r="131149" spans="2:11" hidden="1" x14ac:dyDescent="0.35">
      <c r="B131149" t="s">
        <v>556</v>
      </c>
      <c r="C131149" t="s">
        <v>8</v>
      </c>
      <c r="D131149" t="s">
        <v>16545</v>
      </c>
      <c r="E131149" t="s">
        <v>27852</v>
      </c>
      <c r="F131149" t="s">
        <v>16546</v>
      </c>
      <c r="J131149">
        <v>96582.91</v>
      </c>
      <c r="K131149">
        <v>99300</v>
      </c>
    </row>
    <row r="131150" spans="2:11" hidden="1" x14ac:dyDescent="0.35">
      <c r="B131150" t="s">
        <v>1155</v>
      </c>
      <c r="C131150" t="s">
        <v>47</v>
      </c>
      <c r="D131150" t="s">
        <v>16699</v>
      </c>
      <c r="E131150" t="s">
        <v>15772</v>
      </c>
      <c r="F131150" t="s">
        <v>2951</v>
      </c>
      <c r="J131150">
        <v>62632.77</v>
      </c>
      <c r="K131150">
        <v>69500</v>
      </c>
    </row>
    <row r="131151" spans="2:11" hidden="1" x14ac:dyDescent="0.35">
      <c r="B131151" t="s">
        <v>937</v>
      </c>
      <c r="C131151" t="s">
        <v>47</v>
      </c>
      <c r="D131151" t="s">
        <v>18309</v>
      </c>
      <c r="E131151" t="s">
        <v>29468</v>
      </c>
      <c r="F131151" t="s">
        <v>23380</v>
      </c>
      <c r="J131151">
        <v>17545.12</v>
      </c>
      <c r="K131151">
        <v>32131</v>
      </c>
    </row>
    <row r="131152" spans="2:11" hidden="1" x14ac:dyDescent="0.35">
      <c r="B131152" t="s">
        <v>2200</v>
      </c>
      <c r="C131152" t="s">
        <v>14</v>
      </c>
      <c r="D131152" t="s">
        <v>18301</v>
      </c>
      <c r="E131152" t="s">
        <v>1685</v>
      </c>
      <c r="F131152" t="s">
        <v>5946</v>
      </c>
      <c r="J131152">
        <v>97114.02</v>
      </c>
      <c r="K131152">
        <v>94637</v>
      </c>
    </row>
    <row r="131153" spans="2:11" hidden="1" x14ac:dyDescent="0.35">
      <c r="B131153" t="s">
        <v>3961</v>
      </c>
      <c r="C131153" t="s">
        <v>21</v>
      </c>
      <c r="D131153" t="s">
        <v>16551</v>
      </c>
      <c r="E131153" t="s">
        <v>29311</v>
      </c>
      <c r="F131153" t="s">
        <v>31155</v>
      </c>
      <c r="J131153">
        <v>9308.4</v>
      </c>
      <c r="K131153">
        <v>35168</v>
      </c>
    </row>
    <row r="131154" spans="2:11" hidden="1" x14ac:dyDescent="0.35">
      <c r="B131154" t="s">
        <v>16702</v>
      </c>
      <c r="C131154" t="s">
        <v>42</v>
      </c>
      <c r="D131154" t="s">
        <v>16703</v>
      </c>
      <c r="E131154" t="s">
        <v>27864</v>
      </c>
      <c r="F131154" t="s">
        <v>6098</v>
      </c>
      <c r="J131154">
        <v>90135.71</v>
      </c>
      <c r="K131154">
        <v>76547</v>
      </c>
    </row>
    <row r="131155" spans="2:11" hidden="1" x14ac:dyDescent="0.35">
      <c r="B131155" t="s">
        <v>3626</v>
      </c>
      <c r="D131155" t="s">
        <v>16551</v>
      </c>
      <c r="E131155" t="s">
        <v>29487</v>
      </c>
      <c r="F131155" t="s">
        <v>1507</v>
      </c>
      <c r="J131155">
        <v>3797.6</v>
      </c>
      <c r="K131155">
        <v>21008</v>
      </c>
    </row>
    <row r="131156" spans="2:11" hidden="1" x14ac:dyDescent="0.35">
      <c r="B131156" t="s">
        <v>7567</v>
      </c>
      <c r="C131156" t="s">
        <v>21</v>
      </c>
      <c r="D131156" t="s">
        <v>24779</v>
      </c>
      <c r="E131156" t="s">
        <v>29421</v>
      </c>
      <c r="F131156" t="s">
        <v>24224</v>
      </c>
      <c r="J131156">
        <v>57813.37</v>
      </c>
      <c r="K131156">
        <v>57857</v>
      </c>
    </row>
    <row r="131157" spans="2:11" hidden="1" x14ac:dyDescent="0.35">
      <c r="B131157" t="s">
        <v>18310</v>
      </c>
      <c r="C131157" t="s">
        <v>124</v>
      </c>
      <c r="D131157" t="s">
        <v>16551</v>
      </c>
      <c r="E131157" t="s">
        <v>29216</v>
      </c>
      <c r="F131157" t="s">
        <v>17432</v>
      </c>
      <c r="J131157">
        <v>52037.45</v>
      </c>
      <c r="K131157">
        <v>50928</v>
      </c>
    </row>
    <row r="131158" spans="2:11" hidden="1" x14ac:dyDescent="0.35">
      <c r="B131158" t="s">
        <v>3178</v>
      </c>
      <c r="C131158" t="s">
        <v>42</v>
      </c>
      <c r="D131158" t="s">
        <v>30302</v>
      </c>
      <c r="E131158" t="s">
        <v>30195</v>
      </c>
      <c r="F131158" t="s">
        <v>29494</v>
      </c>
      <c r="J131158">
        <v>53863.74</v>
      </c>
      <c r="K131158">
        <v>51708</v>
      </c>
    </row>
    <row r="131159" spans="2:11" hidden="1" x14ac:dyDescent="0.35">
      <c r="B131159" t="s">
        <v>220</v>
      </c>
      <c r="C131159" t="s">
        <v>38</v>
      </c>
      <c r="D131159" t="s">
        <v>16551</v>
      </c>
      <c r="E131159" t="s">
        <v>30281</v>
      </c>
      <c r="F131159" t="s">
        <v>7837</v>
      </c>
      <c r="J131159">
        <v>45597.47</v>
      </c>
      <c r="K131159">
        <v>37733</v>
      </c>
    </row>
    <row r="131160" spans="2:11" hidden="1" x14ac:dyDescent="0.35">
      <c r="B131160" t="s">
        <v>2673</v>
      </c>
      <c r="C131160" t="s">
        <v>124</v>
      </c>
      <c r="D131160" t="s">
        <v>16705</v>
      </c>
      <c r="E131160" t="s">
        <v>29379</v>
      </c>
      <c r="F131160" t="s">
        <v>722</v>
      </c>
      <c r="J131160">
        <v>47049.83</v>
      </c>
      <c r="K131160">
        <v>46904</v>
      </c>
    </row>
    <row r="131161" spans="2:11" hidden="1" x14ac:dyDescent="0.35">
      <c r="B131161" t="s">
        <v>1511</v>
      </c>
      <c r="C131161" t="s">
        <v>297</v>
      </c>
      <c r="D131161" t="s">
        <v>16551</v>
      </c>
      <c r="E131161" t="s">
        <v>878</v>
      </c>
      <c r="F131161" t="s">
        <v>16559</v>
      </c>
      <c r="J131161">
        <v>67106.52</v>
      </c>
      <c r="K131161">
        <v>65500</v>
      </c>
    </row>
    <row r="131162" spans="2:11" hidden="1" x14ac:dyDescent="0.35">
      <c r="B131162" t="s">
        <v>11487</v>
      </c>
      <c r="C131162" t="s">
        <v>927</v>
      </c>
      <c r="D131162" t="s">
        <v>16707</v>
      </c>
      <c r="E131162" t="s">
        <v>28668</v>
      </c>
      <c r="F131162" t="s">
        <v>15510</v>
      </c>
      <c r="J131162">
        <v>86120.15</v>
      </c>
      <c r="K131162">
        <v>85054</v>
      </c>
    </row>
    <row r="131163" spans="2:11" hidden="1" x14ac:dyDescent="0.35">
      <c r="B131163" t="s">
        <v>487</v>
      </c>
      <c r="D131163" t="s">
        <v>16551</v>
      </c>
      <c r="E131163" t="s">
        <v>27864</v>
      </c>
      <c r="F131163" t="s">
        <v>1665</v>
      </c>
      <c r="J131163">
        <v>88101.42</v>
      </c>
      <c r="K131163">
        <v>86379</v>
      </c>
    </row>
    <row r="131164" spans="2:11" hidden="1" x14ac:dyDescent="0.35">
      <c r="B131164" t="s">
        <v>1241</v>
      </c>
      <c r="C131164" t="s">
        <v>47</v>
      </c>
      <c r="D131164" t="s">
        <v>16709</v>
      </c>
      <c r="E131164" t="s">
        <v>30303</v>
      </c>
      <c r="F131164" t="s">
        <v>16710</v>
      </c>
      <c r="J131164">
        <v>82396.84</v>
      </c>
      <c r="K131164">
        <v>80900</v>
      </c>
    </row>
    <row r="131165" spans="2:11" hidden="1" x14ac:dyDescent="0.35">
      <c r="B131165" t="s">
        <v>4252</v>
      </c>
      <c r="C131165" t="s">
        <v>124</v>
      </c>
      <c r="D131165" t="s">
        <v>16551</v>
      </c>
      <c r="E131165" t="s">
        <v>29678</v>
      </c>
      <c r="F131165" t="s">
        <v>30985</v>
      </c>
      <c r="J131165">
        <v>5264.77</v>
      </c>
      <c r="K131165">
        <v>37741</v>
      </c>
    </row>
    <row r="131166" spans="2:11" hidden="1" x14ac:dyDescent="0.35">
      <c r="B131166" t="s">
        <v>5259</v>
      </c>
      <c r="C131166" t="s">
        <v>149</v>
      </c>
      <c r="D131166" t="s">
        <v>16713</v>
      </c>
      <c r="E131166" t="s">
        <v>29282</v>
      </c>
      <c r="F131166" t="s">
        <v>5906</v>
      </c>
      <c r="J131166">
        <v>42966.09</v>
      </c>
      <c r="K131166">
        <v>42374</v>
      </c>
    </row>
    <row r="131167" spans="2:11" hidden="1" x14ac:dyDescent="0.35">
      <c r="B131167" t="s">
        <v>13678</v>
      </c>
      <c r="D131167" t="s">
        <v>16551</v>
      </c>
      <c r="E131167" t="s">
        <v>16937</v>
      </c>
      <c r="F131167" t="s">
        <v>19777</v>
      </c>
      <c r="J131167">
        <v>9189.24</v>
      </c>
      <c r="K131167">
        <v>10054</v>
      </c>
    </row>
    <row r="131168" spans="2:11" hidden="1" x14ac:dyDescent="0.35">
      <c r="B131168" t="s">
        <v>382</v>
      </c>
      <c r="C131168" t="s">
        <v>21</v>
      </c>
      <c r="D131168" t="s">
        <v>16716</v>
      </c>
      <c r="E131168" t="s">
        <v>26584</v>
      </c>
      <c r="F131168" t="s">
        <v>16717</v>
      </c>
      <c r="J131168">
        <v>67707.179999999993</v>
      </c>
      <c r="K131168">
        <v>70000</v>
      </c>
    </row>
    <row r="131169" spans="2:11" hidden="1" x14ac:dyDescent="0.35">
      <c r="B131169" t="s">
        <v>705</v>
      </c>
      <c r="C131169" t="s">
        <v>149</v>
      </c>
      <c r="D131169" t="s">
        <v>16551</v>
      </c>
      <c r="E131169" t="s">
        <v>29292</v>
      </c>
      <c r="F131169" t="s">
        <v>4196</v>
      </c>
      <c r="J131169">
        <v>77834.66</v>
      </c>
      <c r="K131169">
        <v>61533</v>
      </c>
    </row>
    <row r="131170" spans="2:11" hidden="1" x14ac:dyDescent="0.35">
      <c r="B131170" t="s">
        <v>18311</v>
      </c>
      <c r="C131170" t="s">
        <v>42</v>
      </c>
      <c r="D131170" t="s">
        <v>16716</v>
      </c>
      <c r="E131170" t="s">
        <v>29277</v>
      </c>
      <c r="F131170" t="s">
        <v>16780</v>
      </c>
      <c r="J131170">
        <v>18053</v>
      </c>
      <c r="K131170">
        <v>29120</v>
      </c>
    </row>
    <row r="131171" spans="2:11" hidden="1" x14ac:dyDescent="0.35">
      <c r="B131171" t="s">
        <v>5210</v>
      </c>
      <c r="C131171" t="s">
        <v>197</v>
      </c>
      <c r="D131171" t="s">
        <v>16721</v>
      </c>
      <c r="E131171" t="s">
        <v>29458</v>
      </c>
      <c r="F131171" t="s">
        <v>3916</v>
      </c>
      <c r="J131171">
        <v>35236.089999999997</v>
      </c>
      <c r="K131171">
        <v>36312</v>
      </c>
    </row>
    <row r="131172" spans="2:11" hidden="1" x14ac:dyDescent="0.35">
      <c r="B131172" t="s">
        <v>6186</v>
      </c>
      <c r="C131172" t="s">
        <v>197</v>
      </c>
      <c r="D131172" t="s">
        <v>16721</v>
      </c>
      <c r="E131172" t="s">
        <v>29194</v>
      </c>
      <c r="F131172" t="s">
        <v>23322</v>
      </c>
      <c r="J131172">
        <v>32989.29</v>
      </c>
      <c r="K131172">
        <v>32292</v>
      </c>
    </row>
    <row r="131173" spans="2:11" hidden="1" x14ac:dyDescent="0.35">
      <c r="B131173" t="s">
        <v>2299</v>
      </c>
      <c r="C131173" t="s">
        <v>42</v>
      </c>
      <c r="D131173" t="s">
        <v>27486</v>
      </c>
      <c r="E131173" t="s">
        <v>26095</v>
      </c>
      <c r="F131173" t="s">
        <v>27035</v>
      </c>
      <c r="J131173">
        <v>64508.18</v>
      </c>
      <c r="K131173">
        <v>49046</v>
      </c>
    </row>
    <row r="131174" spans="2:11" hidden="1" x14ac:dyDescent="0.35">
      <c r="B131174" t="s">
        <v>536</v>
      </c>
      <c r="C131174" t="s">
        <v>124</v>
      </c>
      <c r="D131174" t="s">
        <v>16727</v>
      </c>
      <c r="E131174" t="s">
        <v>27858</v>
      </c>
      <c r="F131174" t="s">
        <v>8881</v>
      </c>
      <c r="J131174">
        <v>101262.05</v>
      </c>
      <c r="K131174">
        <v>91625</v>
      </c>
    </row>
    <row r="131175" spans="2:11" hidden="1" x14ac:dyDescent="0.35">
      <c r="B131175" t="s">
        <v>23918</v>
      </c>
      <c r="C131175" t="s">
        <v>38</v>
      </c>
      <c r="D131175" t="s">
        <v>28680</v>
      </c>
      <c r="E131175" t="s">
        <v>17657</v>
      </c>
      <c r="F131175" t="s">
        <v>28681</v>
      </c>
      <c r="J131175">
        <v>59390.73</v>
      </c>
      <c r="K131175">
        <v>63957</v>
      </c>
    </row>
    <row r="131176" spans="2:11" hidden="1" x14ac:dyDescent="0.35">
      <c r="B131176" t="s">
        <v>26587</v>
      </c>
      <c r="C131176" t="s">
        <v>42</v>
      </c>
      <c r="D131176" t="s">
        <v>26588</v>
      </c>
      <c r="E131176" t="s">
        <v>29308</v>
      </c>
      <c r="F131176" t="s">
        <v>26111</v>
      </c>
      <c r="J131176">
        <v>66457.55</v>
      </c>
      <c r="K131176">
        <v>70468</v>
      </c>
    </row>
    <row r="131177" spans="2:11" hidden="1" x14ac:dyDescent="0.35">
      <c r="B131177" t="s">
        <v>1241</v>
      </c>
      <c r="C131177" t="s">
        <v>149</v>
      </c>
      <c r="D131177" t="s">
        <v>16728</v>
      </c>
      <c r="E131177" t="s">
        <v>30218</v>
      </c>
      <c r="F131177" t="s">
        <v>11260</v>
      </c>
      <c r="J131177">
        <v>75834.25</v>
      </c>
      <c r="K131177">
        <v>96900</v>
      </c>
    </row>
    <row r="131178" spans="2:11" hidden="1" x14ac:dyDescent="0.35">
      <c r="B131178" t="s">
        <v>6580</v>
      </c>
      <c r="C131178" t="s">
        <v>107</v>
      </c>
      <c r="D131178" t="s">
        <v>7109</v>
      </c>
      <c r="E131178" t="s">
        <v>29334</v>
      </c>
      <c r="F131178" t="s">
        <v>15398</v>
      </c>
      <c r="J131178">
        <v>71015.31</v>
      </c>
      <c r="K131178">
        <v>43957</v>
      </c>
    </row>
    <row r="131179" spans="2:11" hidden="1" x14ac:dyDescent="0.35">
      <c r="B131179" t="s">
        <v>705</v>
      </c>
      <c r="C131179" t="s">
        <v>139</v>
      </c>
      <c r="D131179" t="s">
        <v>7109</v>
      </c>
      <c r="E131179" t="s">
        <v>30277</v>
      </c>
      <c r="F131179" t="s">
        <v>23439</v>
      </c>
      <c r="J131179">
        <v>61939.28</v>
      </c>
      <c r="K131179">
        <v>60700</v>
      </c>
    </row>
    <row r="131180" spans="2:11" hidden="1" x14ac:dyDescent="0.35">
      <c r="B131180" t="s">
        <v>705</v>
      </c>
      <c r="C131180" t="s">
        <v>927</v>
      </c>
      <c r="D131180" t="s">
        <v>7109</v>
      </c>
      <c r="E131180" t="s">
        <v>29299</v>
      </c>
      <c r="F131180" t="s">
        <v>27001</v>
      </c>
      <c r="J131180">
        <v>63263.33</v>
      </c>
      <c r="K131180">
        <v>63735</v>
      </c>
    </row>
    <row r="131181" spans="2:11" hidden="1" x14ac:dyDescent="0.35">
      <c r="B131181" t="s">
        <v>31571</v>
      </c>
      <c r="D131181" t="s">
        <v>7109</v>
      </c>
      <c r="E131181" t="s">
        <v>31374</v>
      </c>
      <c r="F131181" t="s">
        <v>30896</v>
      </c>
      <c r="J131181">
        <v>72827.17</v>
      </c>
      <c r="K131181">
        <v>139229</v>
      </c>
    </row>
    <row r="131182" spans="2:11" hidden="1" x14ac:dyDescent="0.35">
      <c r="B131182" t="s">
        <v>31572</v>
      </c>
      <c r="C131182" t="s">
        <v>21</v>
      </c>
      <c r="D131182" t="s">
        <v>7109</v>
      </c>
      <c r="E131182" t="s">
        <v>29187</v>
      </c>
      <c r="F131182" t="s">
        <v>31493</v>
      </c>
      <c r="K131182">
        <v>31488</v>
      </c>
    </row>
    <row r="131183" spans="2:11" hidden="1" x14ac:dyDescent="0.35">
      <c r="B131183" t="s">
        <v>2954</v>
      </c>
      <c r="C131183" t="s">
        <v>124</v>
      </c>
      <c r="D131183" t="s">
        <v>7109</v>
      </c>
      <c r="E131183" t="s">
        <v>27864</v>
      </c>
      <c r="F131183" t="s">
        <v>4020</v>
      </c>
      <c r="J131183">
        <v>142786.10999999999</v>
      </c>
      <c r="K131183">
        <v>80295</v>
      </c>
    </row>
    <row r="131184" spans="2:11" hidden="1" x14ac:dyDescent="0.35">
      <c r="B131184" t="s">
        <v>478</v>
      </c>
      <c r="C131184" t="s">
        <v>14</v>
      </c>
      <c r="D131184" t="s">
        <v>7109</v>
      </c>
      <c r="E131184" t="s">
        <v>855</v>
      </c>
      <c r="F131184" t="s">
        <v>12476</v>
      </c>
      <c r="J131184">
        <v>33725.480000000003</v>
      </c>
      <c r="K131184">
        <v>33751</v>
      </c>
    </row>
    <row r="131185" spans="2:11" hidden="1" x14ac:dyDescent="0.35">
      <c r="B131185" t="s">
        <v>259</v>
      </c>
      <c r="C131185" t="s">
        <v>42</v>
      </c>
      <c r="D131185" t="s">
        <v>7109</v>
      </c>
      <c r="E131185" t="s">
        <v>28005</v>
      </c>
      <c r="F131185" t="s">
        <v>5285</v>
      </c>
      <c r="J131185">
        <v>34236.080000000002</v>
      </c>
      <c r="K131185">
        <v>32623</v>
      </c>
    </row>
    <row r="131186" spans="2:11" hidden="1" x14ac:dyDescent="0.35">
      <c r="B131186" t="s">
        <v>27223</v>
      </c>
      <c r="C131186" t="s">
        <v>14</v>
      </c>
      <c r="D131186" t="s">
        <v>30282</v>
      </c>
      <c r="E131186" t="s">
        <v>29279</v>
      </c>
      <c r="F131186" t="s">
        <v>27224</v>
      </c>
      <c r="J131186">
        <v>29379.48</v>
      </c>
      <c r="K131186">
        <v>33727</v>
      </c>
    </row>
    <row r="131187" spans="2:11" hidden="1" x14ac:dyDescent="0.35">
      <c r="B131187" t="s">
        <v>2964</v>
      </c>
      <c r="C131187" t="s">
        <v>927</v>
      </c>
      <c r="D131187" t="s">
        <v>16551</v>
      </c>
      <c r="E131187" t="s">
        <v>27864</v>
      </c>
      <c r="F131187" t="s">
        <v>2541</v>
      </c>
      <c r="J131187">
        <v>95297.2</v>
      </c>
      <c r="K131187">
        <v>76547</v>
      </c>
    </row>
    <row r="131188" spans="2:11" hidden="1" x14ac:dyDescent="0.35">
      <c r="B131188" t="s">
        <v>4056</v>
      </c>
      <c r="C131188" t="s">
        <v>197</v>
      </c>
      <c r="D131188" t="s">
        <v>16551</v>
      </c>
      <c r="E131188" t="s">
        <v>29250</v>
      </c>
      <c r="F131188" t="s">
        <v>19960</v>
      </c>
      <c r="J131188">
        <v>66100.36</v>
      </c>
      <c r="K131188">
        <v>65897</v>
      </c>
    </row>
    <row r="131189" spans="2:11" hidden="1" x14ac:dyDescent="0.35">
      <c r="B131189" t="s">
        <v>88</v>
      </c>
      <c r="C131189" t="s">
        <v>42</v>
      </c>
      <c r="D131189" t="s">
        <v>16551</v>
      </c>
      <c r="E131189" t="s">
        <v>29185</v>
      </c>
      <c r="F131189" t="s">
        <v>1035</v>
      </c>
      <c r="J131189">
        <v>87506.2</v>
      </c>
      <c r="K131189">
        <v>39969</v>
      </c>
    </row>
    <row r="131190" spans="2:11" hidden="1" x14ac:dyDescent="0.35">
      <c r="B131190" t="s">
        <v>329</v>
      </c>
      <c r="C131190" t="s">
        <v>297</v>
      </c>
      <c r="D131190" t="s">
        <v>16551</v>
      </c>
      <c r="E131190" t="s">
        <v>29187</v>
      </c>
      <c r="F131190" t="s">
        <v>16644</v>
      </c>
      <c r="J131190">
        <v>40952.69</v>
      </c>
      <c r="K131190">
        <v>41757</v>
      </c>
    </row>
    <row r="131191" spans="2:11" hidden="1" x14ac:dyDescent="0.35">
      <c r="B131191" t="s">
        <v>28685</v>
      </c>
      <c r="C131191" t="s">
        <v>60</v>
      </c>
      <c r="D131191" t="s">
        <v>16551</v>
      </c>
      <c r="E131191" t="s">
        <v>373</v>
      </c>
      <c r="F131191" t="s">
        <v>28299</v>
      </c>
      <c r="J131191">
        <v>35408</v>
      </c>
      <c r="K131191">
        <v>35299</v>
      </c>
    </row>
    <row r="131192" spans="2:11" hidden="1" x14ac:dyDescent="0.35">
      <c r="B131192" t="s">
        <v>3239</v>
      </c>
      <c r="C131192" t="s">
        <v>32</v>
      </c>
      <c r="D131192" t="s">
        <v>16653</v>
      </c>
      <c r="E131192" t="s">
        <v>27991</v>
      </c>
      <c r="F131192" t="s">
        <v>8561</v>
      </c>
      <c r="J131192">
        <v>55965.26</v>
      </c>
      <c r="K131192">
        <v>50136</v>
      </c>
    </row>
    <row r="131193" spans="2:11" hidden="1" x14ac:dyDescent="0.35">
      <c r="B131193" t="s">
        <v>536</v>
      </c>
      <c r="C131193" t="s">
        <v>124</v>
      </c>
      <c r="D131193" t="s">
        <v>16653</v>
      </c>
      <c r="E131193" t="s">
        <v>27864</v>
      </c>
      <c r="F131193" t="s">
        <v>10773</v>
      </c>
      <c r="J131193">
        <v>136533.79999999999</v>
      </c>
      <c r="K131193">
        <v>92548</v>
      </c>
    </row>
    <row r="131194" spans="2:11" hidden="1" x14ac:dyDescent="0.35">
      <c r="B131194" t="s">
        <v>368</v>
      </c>
      <c r="C131194" t="s">
        <v>112</v>
      </c>
      <c r="D131194" t="s">
        <v>16653</v>
      </c>
      <c r="E131194" t="s">
        <v>29491</v>
      </c>
      <c r="F131194" t="s">
        <v>696</v>
      </c>
      <c r="J131194">
        <v>57078.41</v>
      </c>
      <c r="K131194">
        <v>56222</v>
      </c>
    </row>
    <row r="131195" spans="2:11" hidden="1" x14ac:dyDescent="0.35">
      <c r="B131195" t="s">
        <v>80</v>
      </c>
      <c r="C131195" t="s">
        <v>32</v>
      </c>
      <c r="D131195" t="s">
        <v>16654</v>
      </c>
      <c r="E131195" t="s">
        <v>23327</v>
      </c>
      <c r="F131195" t="s">
        <v>2275</v>
      </c>
      <c r="J131195">
        <v>81168</v>
      </c>
      <c r="K131195">
        <v>81700</v>
      </c>
    </row>
    <row r="131196" spans="2:11" hidden="1" x14ac:dyDescent="0.35">
      <c r="B131196" t="s">
        <v>2442</v>
      </c>
      <c r="C131196" t="s">
        <v>42</v>
      </c>
      <c r="D131196" t="s">
        <v>16655</v>
      </c>
      <c r="E131196" t="s">
        <v>25948</v>
      </c>
      <c r="F131196" t="s">
        <v>1459</v>
      </c>
      <c r="J131196">
        <v>90970.42</v>
      </c>
      <c r="K131196">
        <v>73964</v>
      </c>
    </row>
    <row r="131197" spans="2:11" hidden="1" x14ac:dyDescent="0.35">
      <c r="B131197" t="s">
        <v>339</v>
      </c>
      <c r="C131197" t="s">
        <v>927</v>
      </c>
      <c r="D131197" t="s">
        <v>16656</v>
      </c>
      <c r="E131197" t="s">
        <v>29312</v>
      </c>
      <c r="F131197" t="s">
        <v>1065</v>
      </c>
      <c r="J131197">
        <v>88957.15</v>
      </c>
      <c r="K131197">
        <v>74346</v>
      </c>
    </row>
    <row r="131198" spans="2:11" hidden="1" x14ac:dyDescent="0.35">
      <c r="B131198" t="s">
        <v>667</v>
      </c>
      <c r="C131198" t="s">
        <v>927</v>
      </c>
      <c r="D131198" t="s">
        <v>16660</v>
      </c>
      <c r="E131198" t="s">
        <v>27864</v>
      </c>
      <c r="F131198" t="s">
        <v>144</v>
      </c>
      <c r="J131198">
        <v>78051.02</v>
      </c>
      <c r="K131198">
        <v>78044</v>
      </c>
    </row>
    <row r="131199" spans="2:11" hidden="1" x14ac:dyDescent="0.35">
      <c r="B131199" t="s">
        <v>1336</v>
      </c>
      <c r="C131199" t="s">
        <v>21</v>
      </c>
      <c r="D131199" t="s">
        <v>16661</v>
      </c>
      <c r="E131199" t="s">
        <v>29277</v>
      </c>
      <c r="F131199" t="s">
        <v>2417</v>
      </c>
      <c r="K131199">
        <v>24960</v>
      </c>
    </row>
    <row r="131200" spans="2:11" hidden="1" x14ac:dyDescent="0.35">
      <c r="B131200" t="s">
        <v>1545</v>
      </c>
      <c r="C131200" t="s">
        <v>47</v>
      </c>
      <c r="D131200" t="s">
        <v>16661</v>
      </c>
      <c r="E131200" t="s">
        <v>27856</v>
      </c>
      <c r="F131200" t="s">
        <v>31066</v>
      </c>
      <c r="J131200">
        <v>16412.96</v>
      </c>
      <c r="K131200">
        <v>53512</v>
      </c>
    </row>
    <row r="131201" spans="2:11" hidden="1" x14ac:dyDescent="0.35">
      <c r="B131201" t="s">
        <v>4046</v>
      </c>
      <c r="C131201" t="s">
        <v>14</v>
      </c>
      <c r="D131201" t="s">
        <v>16661</v>
      </c>
      <c r="E131201" t="s">
        <v>29416</v>
      </c>
      <c r="F131201" t="s">
        <v>30952</v>
      </c>
      <c r="J131201">
        <v>20518.13</v>
      </c>
      <c r="K131201">
        <v>39101</v>
      </c>
    </row>
    <row r="131202" spans="2:11" hidden="1" x14ac:dyDescent="0.35">
      <c r="B131202" t="s">
        <v>408</v>
      </c>
      <c r="C131202" t="s">
        <v>38</v>
      </c>
      <c r="D131202" t="s">
        <v>16661</v>
      </c>
      <c r="E131202" t="s">
        <v>29279</v>
      </c>
      <c r="F131202" t="s">
        <v>1462</v>
      </c>
      <c r="J131202">
        <v>44378.55</v>
      </c>
      <c r="K131202">
        <v>34633</v>
      </c>
    </row>
    <row r="131203" spans="2:11" hidden="1" x14ac:dyDescent="0.35">
      <c r="B131203" t="s">
        <v>273</v>
      </c>
      <c r="C131203" t="s">
        <v>112</v>
      </c>
      <c r="D131203" t="s">
        <v>16665</v>
      </c>
      <c r="E131203" t="s">
        <v>29194</v>
      </c>
      <c r="F131203" t="s">
        <v>5141</v>
      </c>
      <c r="J131203">
        <v>38079.379999999997</v>
      </c>
      <c r="K131203">
        <v>37180</v>
      </c>
    </row>
    <row r="131204" spans="2:11" hidden="1" x14ac:dyDescent="0.35">
      <c r="B131204" t="s">
        <v>3614</v>
      </c>
      <c r="D131204" t="s">
        <v>16666</v>
      </c>
      <c r="E131204" t="s">
        <v>16937</v>
      </c>
      <c r="F131204" t="s">
        <v>2974</v>
      </c>
      <c r="J131204">
        <v>10854.16</v>
      </c>
      <c r="K131204">
        <v>11303</v>
      </c>
    </row>
    <row r="131205" spans="2:11" hidden="1" x14ac:dyDescent="0.35">
      <c r="B131205" t="s">
        <v>1369</v>
      </c>
      <c r="C131205" t="s">
        <v>14</v>
      </c>
      <c r="D131205" t="s">
        <v>31573</v>
      </c>
      <c r="E131205" t="s">
        <v>29206</v>
      </c>
      <c r="F131205" t="s">
        <v>31208</v>
      </c>
      <c r="K131205">
        <v>52000</v>
      </c>
    </row>
    <row r="131206" spans="2:11" hidden="1" x14ac:dyDescent="0.35">
      <c r="B131206" t="s">
        <v>705</v>
      </c>
      <c r="C131206" t="s">
        <v>14</v>
      </c>
      <c r="D131206" t="s">
        <v>16672</v>
      </c>
      <c r="E131206" t="s">
        <v>29472</v>
      </c>
      <c r="F131206" t="s">
        <v>1669</v>
      </c>
      <c r="J131206">
        <v>103026.29</v>
      </c>
      <c r="K131206">
        <v>91381</v>
      </c>
    </row>
    <row r="131207" spans="2:11" hidden="1" x14ac:dyDescent="0.35">
      <c r="B131207" t="s">
        <v>4783</v>
      </c>
      <c r="C131207" t="s">
        <v>47</v>
      </c>
      <c r="D131207" t="s">
        <v>16673</v>
      </c>
      <c r="E131207" t="s">
        <v>29194</v>
      </c>
      <c r="F131207" t="s">
        <v>16674</v>
      </c>
      <c r="J131207">
        <v>38254.53</v>
      </c>
      <c r="K131207">
        <v>35225</v>
      </c>
    </row>
    <row r="131208" spans="2:11" hidden="1" x14ac:dyDescent="0.35">
      <c r="B131208" t="s">
        <v>436</v>
      </c>
      <c r="C131208" t="s">
        <v>112</v>
      </c>
      <c r="D131208" t="s">
        <v>16675</v>
      </c>
      <c r="E131208" t="s">
        <v>27864</v>
      </c>
      <c r="F131208" t="s">
        <v>2724</v>
      </c>
      <c r="J131208">
        <v>173323.37</v>
      </c>
      <c r="K131208">
        <v>92548</v>
      </c>
    </row>
    <row r="131209" spans="2:11" hidden="1" x14ac:dyDescent="0.35">
      <c r="B131209" t="s">
        <v>2526</v>
      </c>
      <c r="C131209" t="s">
        <v>375</v>
      </c>
      <c r="D131209" t="s">
        <v>16675</v>
      </c>
      <c r="E131209" t="s">
        <v>28002</v>
      </c>
      <c r="F131209" t="s">
        <v>11928</v>
      </c>
      <c r="J131209">
        <v>103706.22</v>
      </c>
      <c r="K131209">
        <v>103124</v>
      </c>
    </row>
    <row r="131210" spans="2:11" hidden="1" x14ac:dyDescent="0.35">
      <c r="B131210" t="s">
        <v>7947</v>
      </c>
      <c r="C131210" t="s">
        <v>42</v>
      </c>
      <c r="D131210" t="s">
        <v>22048</v>
      </c>
      <c r="E131210" t="s">
        <v>27856</v>
      </c>
      <c r="F131210" t="s">
        <v>30924</v>
      </c>
      <c r="J131210">
        <v>3802.26</v>
      </c>
      <c r="K131210">
        <v>53512</v>
      </c>
    </row>
    <row r="131211" spans="2:11" hidden="1" x14ac:dyDescent="0.35">
      <c r="B131211" t="s">
        <v>436</v>
      </c>
      <c r="C131211" t="s">
        <v>42</v>
      </c>
      <c r="D131211" t="s">
        <v>2356</v>
      </c>
      <c r="E131211" t="s">
        <v>27864</v>
      </c>
      <c r="F131211" t="s">
        <v>2357</v>
      </c>
      <c r="J131211">
        <v>90376.23</v>
      </c>
      <c r="K131211">
        <v>81795</v>
      </c>
    </row>
    <row r="131212" spans="2:11" hidden="1" x14ac:dyDescent="0.35">
      <c r="B131212" t="s">
        <v>11144</v>
      </c>
      <c r="C131212" t="s">
        <v>134</v>
      </c>
      <c r="D131212" t="s">
        <v>31574</v>
      </c>
      <c r="E131212" t="s">
        <v>26003</v>
      </c>
      <c r="F131212" t="s">
        <v>31111</v>
      </c>
      <c r="J131212">
        <v>76365.850000000006</v>
      </c>
      <c r="K131212">
        <v>114950</v>
      </c>
    </row>
    <row r="131213" spans="2:11" hidden="1" x14ac:dyDescent="0.35">
      <c r="B131213" t="s">
        <v>4910</v>
      </c>
      <c r="C131213" t="s">
        <v>47</v>
      </c>
      <c r="D131213" t="s">
        <v>18351</v>
      </c>
      <c r="E131213" t="s">
        <v>29193</v>
      </c>
      <c r="F131213" t="s">
        <v>18352</v>
      </c>
      <c r="J131213">
        <v>4050</v>
      </c>
      <c r="K131213">
        <v>31200</v>
      </c>
    </row>
    <row r="131214" spans="2:11" hidden="1" x14ac:dyDescent="0.35">
      <c r="B131214" t="s">
        <v>556</v>
      </c>
      <c r="C131214" t="s">
        <v>8</v>
      </c>
      <c r="D131214" t="s">
        <v>31575</v>
      </c>
      <c r="E131214" t="s">
        <v>29455</v>
      </c>
      <c r="F131214" t="s">
        <v>31022</v>
      </c>
      <c r="J131214">
        <v>10635</v>
      </c>
      <c r="K131214">
        <v>31200</v>
      </c>
    </row>
    <row r="131215" spans="2:11" hidden="1" x14ac:dyDescent="0.35">
      <c r="B131215" t="s">
        <v>667</v>
      </c>
      <c r="C131215" t="s">
        <v>42</v>
      </c>
      <c r="D131215" t="s">
        <v>2361</v>
      </c>
      <c r="E131215" t="s">
        <v>27864</v>
      </c>
      <c r="F131215" t="s">
        <v>2363</v>
      </c>
      <c r="J131215">
        <v>173461.44</v>
      </c>
      <c r="K131215">
        <v>91780</v>
      </c>
    </row>
    <row r="131216" spans="2:11" hidden="1" x14ac:dyDescent="0.35">
      <c r="B131216" t="s">
        <v>301</v>
      </c>
      <c r="C131216" t="s">
        <v>375</v>
      </c>
      <c r="D131216" t="s">
        <v>2364</v>
      </c>
      <c r="E131216" t="s">
        <v>29293</v>
      </c>
      <c r="F131216" t="s">
        <v>2365</v>
      </c>
      <c r="J131216">
        <v>67997.960000000006</v>
      </c>
      <c r="K131216">
        <v>53487</v>
      </c>
    </row>
    <row r="131217" spans="2:11" hidden="1" x14ac:dyDescent="0.35">
      <c r="B131217" t="s">
        <v>2366</v>
      </c>
      <c r="C131217" t="s">
        <v>149</v>
      </c>
      <c r="D131217" t="s">
        <v>2367</v>
      </c>
      <c r="E131217" t="s">
        <v>29390</v>
      </c>
      <c r="F131217" t="s">
        <v>830</v>
      </c>
      <c r="J131217">
        <v>95340.14</v>
      </c>
      <c r="K131217">
        <v>78763</v>
      </c>
    </row>
    <row r="131218" spans="2:11" hidden="1" x14ac:dyDescent="0.35">
      <c r="B131218" t="s">
        <v>16920</v>
      </c>
      <c r="C131218" t="s">
        <v>32</v>
      </c>
      <c r="D131218" t="s">
        <v>28756</v>
      </c>
      <c r="E131218" t="s">
        <v>27864</v>
      </c>
      <c r="F131218" t="s">
        <v>28343</v>
      </c>
      <c r="J131218">
        <v>71932.740000000005</v>
      </c>
      <c r="K131218">
        <v>54454</v>
      </c>
    </row>
    <row r="131219" spans="2:11" hidden="1" x14ac:dyDescent="0.35">
      <c r="B131219" t="s">
        <v>2829</v>
      </c>
      <c r="C131219" t="s">
        <v>32</v>
      </c>
      <c r="D131219" t="s">
        <v>2830</v>
      </c>
      <c r="E131219" t="s">
        <v>30311</v>
      </c>
      <c r="F131219" t="s">
        <v>2832</v>
      </c>
      <c r="J131219">
        <v>59672.82</v>
      </c>
      <c r="K131219">
        <v>50301</v>
      </c>
    </row>
    <row r="131220" spans="2:11" hidden="1" x14ac:dyDescent="0.35">
      <c r="B131220" t="s">
        <v>278</v>
      </c>
      <c r="C131220" t="s">
        <v>47</v>
      </c>
      <c r="D131220" t="s">
        <v>2368</v>
      </c>
      <c r="E131220" t="s">
        <v>28100</v>
      </c>
      <c r="F131220" t="s">
        <v>2372</v>
      </c>
      <c r="J131220">
        <v>52654.01</v>
      </c>
      <c r="K131220">
        <v>39795</v>
      </c>
    </row>
    <row r="131221" spans="2:11" hidden="1" x14ac:dyDescent="0.35">
      <c r="B131221" t="s">
        <v>31576</v>
      </c>
      <c r="C131221" t="s">
        <v>112</v>
      </c>
      <c r="D131221" t="s">
        <v>28756</v>
      </c>
      <c r="E131221" t="s">
        <v>23651</v>
      </c>
      <c r="F131221" t="s">
        <v>30903</v>
      </c>
      <c r="J131221">
        <v>12358.74</v>
      </c>
      <c r="K131221">
        <v>35168</v>
      </c>
    </row>
    <row r="131222" spans="2:11" hidden="1" x14ac:dyDescent="0.35">
      <c r="B131222" t="s">
        <v>2491</v>
      </c>
      <c r="D131222" t="s">
        <v>2368</v>
      </c>
      <c r="E131222" t="s">
        <v>29187</v>
      </c>
      <c r="F131222" t="s">
        <v>2493</v>
      </c>
      <c r="J131222">
        <v>38986.26</v>
      </c>
      <c r="K131222">
        <v>37401</v>
      </c>
    </row>
    <row r="131223" spans="2:11" hidden="1" x14ac:dyDescent="0.35">
      <c r="B131223" t="s">
        <v>2299</v>
      </c>
      <c r="C131223" t="s">
        <v>42</v>
      </c>
      <c r="D131223" t="s">
        <v>2833</v>
      </c>
      <c r="E131223" t="s">
        <v>29584</v>
      </c>
      <c r="F131223" t="s">
        <v>2606</v>
      </c>
      <c r="J131223">
        <v>67642.28</v>
      </c>
      <c r="K131223">
        <v>57040</v>
      </c>
    </row>
    <row r="131224" spans="2:11" hidden="1" x14ac:dyDescent="0.35">
      <c r="B131224" t="s">
        <v>301</v>
      </c>
      <c r="C131224" t="s">
        <v>375</v>
      </c>
      <c r="D131224" t="s">
        <v>22068</v>
      </c>
      <c r="E131224" t="s">
        <v>29206</v>
      </c>
      <c r="F131224" t="s">
        <v>19681</v>
      </c>
      <c r="J131224">
        <v>72698.080000000002</v>
      </c>
      <c r="K131224">
        <v>163800</v>
      </c>
    </row>
    <row r="131225" spans="2:11" hidden="1" x14ac:dyDescent="0.35">
      <c r="B131225" t="s">
        <v>2553</v>
      </c>
      <c r="D131225" t="s">
        <v>2554</v>
      </c>
      <c r="E131225" t="s">
        <v>1790</v>
      </c>
      <c r="F131225" t="s">
        <v>2556</v>
      </c>
      <c r="J131225">
        <v>186166.94</v>
      </c>
      <c r="K131225">
        <v>123441</v>
      </c>
    </row>
    <row r="131226" spans="2:11" hidden="1" x14ac:dyDescent="0.35">
      <c r="B131226" t="s">
        <v>28705</v>
      </c>
      <c r="C131226" t="s">
        <v>47</v>
      </c>
      <c r="D131226" t="s">
        <v>22060</v>
      </c>
      <c r="E131226" t="s">
        <v>29678</v>
      </c>
      <c r="F131226" t="s">
        <v>27892</v>
      </c>
      <c r="J131226">
        <v>21514.45</v>
      </c>
      <c r="K131226">
        <v>39102</v>
      </c>
    </row>
    <row r="131227" spans="2:11" hidden="1" x14ac:dyDescent="0.35">
      <c r="B131227" t="s">
        <v>492</v>
      </c>
      <c r="C131227" t="s">
        <v>149</v>
      </c>
      <c r="D131227" t="s">
        <v>2276</v>
      </c>
      <c r="E131227" t="s">
        <v>29194</v>
      </c>
      <c r="F131227" t="s">
        <v>2277</v>
      </c>
      <c r="J131227">
        <v>36371.31</v>
      </c>
      <c r="K131227">
        <v>34247</v>
      </c>
    </row>
    <row r="131228" spans="2:11" hidden="1" x14ac:dyDescent="0.35">
      <c r="B131228" t="s">
        <v>853</v>
      </c>
      <c r="C131228" t="s">
        <v>42</v>
      </c>
      <c r="D131228" t="s">
        <v>31577</v>
      </c>
      <c r="E131228" t="s">
        <v>27188</v>
      </c>
      <c r="F131228" t="s">
        <v>30852</v>
      </c>
      <c r="J131228">
        <v>33031.949999999997</v>
      </c>
      <c r="K131228">
        <v>49651</v>
      </c>
    </row>
    <row r="131229" spans="2:11" hidden="1" x14ac:dyDescent="0.35">
      <c r="B131229" t="s">
        <v>2888</v>
      </c>
      <c r="C131229" t="s">
        <v>42</v>
      </c>
      <c r="D131229" t="s">
        <v>2851</v>
      </c>
      <c r="E131229" t="s">
        <v>27864</v>
      </c>
      <c r="F131229" t="s">
        <v>28369</v>
      </c>
      <c r="J131229">
        <v>90395.1</v>
      </c>
      <c r="K131229">
        <v>54454</v>
      </c>
    </row>
    <row r="131230" spans="2:11" hidden="1" x14ac:dyDescent="0.35">
      <c r="B131230" t="s">
        <v>2569</v>
      </c>
      <c r="C131230" t="s">
        <v>8</v>
      </c>
      <c r="D131230" t="s">
        <v>993</v>
      </c>
      <c r="E131230" t="s">
        <v>26095</v>
      </c>
      <c r="F131230" t="s">
        <v>23581</v>
      </c>
      <c r="J131230">
        <v>45160.28</v>
      </c>
      <c r="K131230">
        <v>37728</v>
      </c>
    </row>
    <row r="131231" spans="2:11" hidden="1" x14ac:dyDescent="0.35">
      <c r="B131231" t="s">
        <v>997</v>
      </c>
      <c r="C131231" t="s">
        <v>112</v>
      </c>
      <c r="D131231" t="s">
        <v>2563</v>
      </c>
      <c r="E131231" t="s">
        <v>27858</v>
      </c>
      <c r="F131231" t="s">
        <v>2564</v>
      </c>
      <c r="J131231">
        <v>95034.8</v>
      </c>
      <c r="K131231">
        <v>81464</v>
      </c>
    </row>
    <row r="131232" spans="2:11" hidden="1" x14ac:dyDescent="0.35">
      <c r="B131232" t="s">
        <v>1241</v>
      </c>
      <c r="C131232" t="s">
        <v>8</v>
      </c>
      <c r="D131232" t="s">
        <v>2593</v>
      </c>
      <c r="E131232" t="s">
        <v>27947</v>
      </c>
      <c r="F131232" t="s">
        <v>1417</v>
      </c>
      <c r="J131232">
        <v>159263.32</v>
      </c>
      <c r="K131232">
        <v>78265</v>
      </c>
    </row>
    <row r="131233" spans="2:11" hidden="1" x14ac:dyDescent="0.35">
      <c r="B131233" t="s">
        <v>1869</v>
      </c>
      <c r="C131233" t="s">
        <v>375</v>
      </c>
      <c r="D131233" t="s">
        <v>2851</v>
      </c>
      <c r="E131233" t="s">
        <v>27861</v>
      </c>
      <c r="F131233" t="s">
        <v>17333</v>
      </c>
      <c r="J131233">
        <v>44983.88</v>
      </c>
      <c r="K131233">
        <v>33441</v>
      </c>
    </row>
    <row r="131234" spans="2:11" hidden="1" x14ac:dyDescent="0.35">
      <c r="B131234" t="s">
        <v>783</v>
      </c>
      <c r="C131234" t="s">
        <v>149</v>
      </c>
      <c r="D131234" t="s">
        <v>993</v>
      </c>
      <c r="E131234" t="s">
        <v>27991</v>
      </c>
      <c r="F131234" t="s">
        <v>28757</v>
      </c>
      <c r="J131234">
        <v>59902.78</v>
      </c>
      <c r="K131234">
        <v>40730</v>
      </c>
    </row>
    <row r="131235" spans="2:11" hidden="1" x14ac:dyDescent="0.35">
      <c r="B131235" t="s">
        <v>705</v>
      </c>
      <c r="C131235" t="s">
        <v>42</v>
      </c>
      <c r="D131235" t="s">
        <v>2684</v>
      </c>
      <c r="E131235" t="s">
        <v>29472</v>
      </c>
      <c r="F131235" t="s">
        <v>1073</v>
      </c>
      <c r="J131235">
        <v>83901.6</v>
      </c>
      <c r="K131235">
        <v>83038</v>
      </c>
    </row>
    <row r="131236" spans="2:11" hidden="1" x14ac:dyDescent="0.35">
      <c r="B131236" t="s">
        <v>510</v>
      </c>
      <c r="C131236" t="s">
        <v>112</v>
      </c>
      <c r="D131236" t="s">
        <v>2593</v>
      </c>
      <c r="E131236" t="s">
        <v>25960</v>
      </c>
      <c r="F131236" t="s">
        <v>2595</v>
      </c>
      <c r="J131236">
        <v>55478.69</v>
      </c>
      <c r="K131236">
        <v>64445</v>
      </c>
    </row>
    <row r="131237" spans="2:11" hidden="1" x14ac:dyDescent="0.35">
      <c r="B131237" t="s">
        <v>459</v>
      </c>
      <c r="C131237" t="s">
        <v>38</v>
      </c>
      <c r="D131237" t="s">
        <v>2506</v>
      </c>
      <c r="E131237" t="s">
        <v>23351</v>
      </c>
      <c r="F131237" t="s">
        <v>1335</v>
      </c>
      <c r="J131237">
        <v>67525.66</v>
      </c>
      <c r="K131237">
        <v>67636</v>
      </c>
    </row>
    <row r="131238" spans="2:11" hidden="1" x14ac:dyDescent="0.35">
      <c r="B131238" t="s">
        <v>2158</v>
      </c>
      <c r="C131238" t="s">
        <v>42</v>
      </c>
      <c r="D131238" t="s">
        <v>2851</v>
      </c>
      <c r="E131238" t="s">
        <v>29207</v>
      </c>
      <c r="F131238" t="s">
        <v>27872</v>
      </c>
      <c r="J131238">
        <v>4259.08</v>
      </c>
      <c r="K131238">
        <v>21008</v>
      </c>
    </row>
    <row r="131239" spans="2:11" hidden="1" x14ac:dyDescent="0.35">
      <c r="B131239" t="s">
        <v>647</v>
      </c>
      <c r="D131239" t="s">
        <v>993</v>
      </c>
      <c r="E131239" t="s">
        <v>29537</v>
      </c>
      <c r="F131239" t="s">
        <v>2210</v>
      </c>
      <c r="J131239">
        <v>55822.27</v>
      </c>
      <c r="K131239">
        <v>50927</v>
      </c>
    </row>
    <row r="131240" spans="2:11" hidden="1" x14ac:dyDescent="0.35">
      <c r="B131240" t="s">
        <v>1003</v>
      </c>
      <c r="C131240" t="s">
        <v>42</v>
      </c>
      <c r="D131240" t="s">
        <v>26610</v>
      </c>
      <c r="E131240" t="s">
        <v>29208</v>
      </c>
      <c r="F131240" t="s">
        <v>26223</v>
      </c>
      <c r="J131240">
        <v>72190.13</v>
      </c>
      <c r="K131240">
        <v>73706</v>
      </c>
    </row>
    <row r="131241" spans="2:11" hidden="1" x14ac:dyDescent="0.35">
      <c r="B131241" t="s">
        <v>1827</v>
      </c>
      <c r="C131241" t="s">
        <v>21</v>
      </c>
      <c r="D131241" t="s">
        <v>2570</v>
      </c>
      <c r="E131241" t="s">
        <v>29292</v>
      </c>
      <c r="F131241" t="s">
        <v>2711</v>
      </c>
      <c r="J131241">
        <v>72595.539999999994</v>
      </c>
      <c r="K131241">
        <v>60377</v>
      </c>
    </row>
    <row r="131242" spans="2:11" hidden="1" x14ac:dyDescent="0.35">
      <c r="B131242" t="s">
        <v>408</v>
      </c>
      <c r="C131242" t="s">
        <v>42</v>
      </c>
      <c r="D131242" t="s">
        <v>2593</v>
      </c>
      <c r="E131242" t="s">
        <v>29194</v>
      </c>
      <c r="F131242" t="s">
        <v>1828</v>
      </c>
      <c r="J131242">
        <v>34933.839999999997</v>
      </c>
      <c r="K131242">
        <v>34247</v>
      </c>
    </row>
    <row r="131243" spans="2:11" hidden="1" x14ac:dyDescent="0.35">
      <c r="B131243" t="s">
        <v>1430</v>
      </c>
      <c r="C131243" t="s">
        <v>8</v>
      </c>
      <c r="D131243" t="s">
        <v>26633</v>
      </c>
      <c r="E131243" t="s">
        <v>28491</v>
      </c>
      <c r="F131243" t="s">
        <v>26225</v>
      </c>
      <c r="J131243">
        <v>69216.38</v>
      </c>
      <c r="K131243">
        <v>73493</v>
      </c>
    </row>
    <row r="131244" spans="2:11" hidden="1" x14ac:dyDescent="0.35">
      <c r="B131244" t="s">
        <v>952</v>
      </c>
      <c r="C131244" t="s">
        <v>107</v>
      </c>
      <c r="D131244" t="s">
        <v>2851</v>
      </c>
      <c r="E131244" t="s">
        <v>23502</v>
      </c>
      <c r="F131244" t="s">
        <v>2962</v>
      </c>
      <c r="J131244">
        <v>54874.23</v>
      </c>
      <c r="K131244">
        <v>57050</v>
      </c>
    </row>
    <row r="131245" spans="2:11" hidden="1" x14ac:dyDescent="0.35">
      <c r="B131245" t="s">
        <v>547</v>
      </c>
      <c r="C131245" t="s">
        <v>297</v>
      </c>
      <c r="D131245" t="s">
        <v>993</v>
      </c>
      <c r="E131245" t="s">
        <v>29206</v>
      </c>
      <c r="F131245" t="s">
        <v>27909</v>
      </c>
      <c r="J131245">
        <v>33685.760000000002</v>
      </c>
      <c r="K131245">
        <v>40643</v>
      </c>
    </row>
    <row r="131246" spans="2:11" hidden="1" x14ac:dyDescent="0.35">
      <c r="B131246" t="s">
        <v>4874</v>
      </c>
      <c r="C131246" t="s">
        <v>42</v>
      </c>
      <c r="D131246" t="s">
        <v>2692</v>
      </c>
      <c r="E131246" t="s">
        <v>29525</v>
      </c>
      <c r="F131246" t="s">
        <v>3689</v>
      </c>
      <c r="J131246">
        <v>62363.67</v>
      </c>
      <c r="K131246">
        <v>64967</v>
      </c>
    </row>
    <row r="131247" spans="2:11" hidden="1" x14ac:dyDescent="0.35">
      <c r="B131247" t="s">
        <v>2858</v>
      </c>
      <c r="C131247" t="s">
        <v>2859</v>
      </c>
      <c r="D131247" t="s">
        <v>2570</v>
      </c>
      <c r="E131247" t="s">
        <v>29745</v>
      </c>
      <c r="F131247" t="s">
        <v>2860</v>
      </c>
      <c r="J131247">
        <v>58470.39</v>
      </c>
      <c r="K131247">
        <v>57916</v>
      </c>
    </row>
    <row r="131248" spans="2:11" hidden="1" x14ac:dyDescent="0.35">
      <c r="B131248" t="s">
        <v>25946</v>
      </c>
      <c r="D131248" t="s">
        <v>18363</v>
      </c>
      <c r="E131248" t="s">
        <v>29277</v>
      </c>
      <c r="F131248" t="s">
        <v>31022</v>
      </c>
      <c r="J131248">
        <v>9286.9500000000007</v>
      </c>
      <c r="K131248">
        <v>31200</v>
      </c>
    </row>
    <row r="131249" spans="2:11" hidden="1" x14ac:dyDescent="0.35">
      <c r="B131249" t="s">
        <v>1141</v>
      </c>
      <c r="C131249" t="s">
        <v>21</v>
      </c>
      <c r="D131249" t="s">
        <v>18364</v>
      </c>
      <c r="E131249" t="s">
        <v>23351</v>
      </c>
      <c r="F131249" t="s">
        <v>16831</v>
      </c>
      <c r="J131249">
        <v>74647.179999999993</v>
      </c>
      <c r="K131249">
        <v>67636</v>
      </c>
    </row>
    <row r="131250" spans="2:11" hidden="1" x14ac:dyDescent="0.35">
      <c r="B131250" t="s">
        <v>3962</v>
      </c>
      <c r="D131250" t="s">
        <v>18365</v>
      </c>
      <c r="E131250" t="s">
        <v>29472</v>
      </c>
      <c r="F131250" t="s">
        <v>16831</v>
      </c>
      <c r="J131250">
        <v>98053.23</v>
      </c>
      <c r="K131250">
        <v>80257</v>
      </c>
    </row>
    <row r="131251" spans="2:11" hidden="1" x14ac:dyDescent="0.35">
      <c r="B131251" t="s">
        <v>4293</v>
      </c>
      <c r="C131251" t="s">
        <v>149</v>
      </c>
      <c r="D131251" t="s">
        <v>18365</v>
      </c>
      <c r="E131251" t="s">
        <v>27864</v>
      </c>
      <c r="F131251" t="s">
        <v>30330</v>
      </c>
      <c r="J131251">
        <v>53838.3</v>
      </c>
      <c r="K131251">
        <v>53640</v>
      </c>
    </row>
    <row r="131252" spans="2:11" hidden="1" x14ac:dyDescent="0.35">
      <c r="B131252" t="s">
        <v>12831</v>
      </c>
      <c r="D131252" t="s">
        <v>28695</v>
      </c>
      <c r="E131252" t="s">
        <v>29487</v>
      </c>
      <c r="F131252" t="s">
        <v>28696</v>
      </c>
      <c r="J131252">
        <v>11968.77</v>
      </c>
      <c r="K131252">
        <v>21008</v>
      </c>
    </row>
    <row r="131253" spans="2:11" hidden="1" x14ac:dyDescent="0.35">
      <c r="B131253" t="s">
        <v>1682</v>
      </c>
      <c r="C131253" t="s">
        <v>47</v>
      </c>
      <c r="D131253" t="s">
        <v>31578</v>
      </c>
      <c r="E131253" t="s">
        <v>27856</v>
      </c>
      <c r="F131253" t="s">
        <v>31087</v>
      </c>
      <c r="J131253">
        <v>15812.6</v>
      </c>
      <c r="K131253">
        <v>53512</v>
      </c>
    </row>
    <row r="131254" spans="2:11" hidden="1" x14ac:dyDescent="0.35">
      <c r="B131254" t="s">
        <v>763</v>
      </c>
      <c r="C131254" t="s">
        <v>42</v>
      </c>
      <c r="D131254" t="s">
        <v>18366</v>
      </c>
      <c r="E131254" t="s">
        <v>27864</v>
      </c>
      <c r="F131254" t="s">
        <v>17368</v>
      </c>
      <c r="J131254">
        <v>94971.6</v>
      </c>
      <c r="K131254">
        <v>76547</v>
      </c>
    </row>
    <row r="131255" spans="2:11" hidden="1" x14ac:dyDescent="0.35">
      <c r="B131255" t="s">
        <v>551</v>
      </c>
      <c r="D131255" t="s">
        <v>2607</v>
      </c>
      <c r="E131255" t="s">
        <v>29209</v>
      </c>
      <c r="F131255" t="s">
        <v>2608</v>
      </c>
      <c r="J131255">
        <v>35207.79</v>
      </c>
      <c r="K131255">
        <v>34701</v>
      </c>
    </row>
    <row r="131256" spans="2:11" hidden="1" x14ac:dyDescent="0.35">
      <c r="B131256" t="s">
        <v>212</v>
      </c>
      <c r="C131256" t="s">
        <v>124</v>
      </c>
      <c r="D131256" t="s">
        <v>18367</v>
      </c>
      <c r="E131256" t="s">
        <v>29353</v>
      </c>
      <c r="F131256" t="s">
        <v>15410</v>
      </c>
      <c r="J131256">
        <v>59921.58</v>
      </c>
      <c r="K131256">
        <v>34080</v>
      </c>
    </row>
    <row r="131257" spans="2:11" hidden="1" x14ac:dyDescent="0.35">
      <c r="B131257" t="s">
        <v>10564</v>
      </c>
      <c r="C131257" t="s">
        <v>47</v>
      </c>
      <c r="D131257" t="s">
        <v>2609</v>
      </c>
      <c r="E131257" t="s">
        <v>27864</v>
      </c>
      <c r="F131257" t="s">
        <v>40</v>
      </c>
      <c r="J131257">
        <v>82229</v>
      </c>
      <c r="K131257">
        <v>68487</v>
      </c>
    </row>
    <row r="131258" spans="2:11" hidden="1" x14ac:dyDescent="0.35">
      <c r="B131258" t="s">
        <v>17312</v>
      </c>
      <c r="D131258" t="s">
        <v>2609</v>
      </c>
      <c r="E131258" t="s">
        <v>25960</v>
      </c>
      <c r="F131258" t="s">
        <v>30966</v>
      </c>
      <c r="J131258">
        <v>43514.78</v>
      </c>
      <c r="K131258">
        <v>65000</v>
      </c>
    </row>
    <row r="131259" spans="2:11" hidden="1" x14ac:dyDescent="0.35">
      <c r="B131259" t="s">
        <v>8577</v>
      </c>
      <c r="C131259" t="s">
        <v>134</v>
      </c>
      <c r="D131259" t="s">
        <v>2609</v>
      </c>
      <c r="E131259" t="s">
        <v>29193</v>
      </c>
      <c r="F131259" t="s">
        <v>1121</v>
      </c>
      <c r="K131259">
        <v>37440</v>
      </c>
    </row>
    <row r="131260" spans="2:11" hidden="1" x14ac:dyDescent="0.35">
      <c r="B131260" t="s">
        <v>2092</v>
      </c>
      <c r="D131260" t="s">
        <v>2609</v>
      </c>
      <c r="E131260" t="s">
        <v>29187</v>
      </c>
      <c r="F131260" t="s">
        <v>1980</v>
      </c>
      <c r="J131260">
        <v>37414.46</v>
      </c>
      <c r="K131260">
        <v>37401</v>
      </c>
    </row>
    <row r="131261" spans="2:11" hidden="1" x14ac:dyDescent="0.35">
      <c r="B131261" t="s">
        <v>2611</v>
      </c>
      <c r="C131261" t="s">
        <v>112</v>
      </c>
      <c r="D131261" t="s">
        <v>2609</v>
      </c>
      <c r="E131261" t="s">
        <v>29372</v>
      </c>
      <c r="F131261" t="s">
        <v>740</v>
      </c>
      <c r="J131261">
        <v>61165.54</v>
      </c>
      <c r="K131261">
        <v>46967</v>
      </c>
    </row>
    <row r="131262" spans="2:11" hidden="1" x14ac:dyDescent="0.35">
      <c r="B131262" t="s">
        <v>339</v>
      </c>
      <c r="C131262" t="s">
        <v>197</v>
      </c>
      <c r="D131262" t="s">
        <v>2609</v>
      </c>
      <c r="E131262" t="s">
        <v>27864</v>
      </c>
      <c r="F131262" t="s">
        <v>2613</v>
      </c>
      <c r="J131262">
        <v>125936.1</v>
      </c>
      <c r="K131262">
        <v>90236</v>
      </c>
    </row>
    <row r="131263" spans="2:11" hidden="1" x14ac:dyDescent="0.35">
      <c r="B131263" t="s">
        <v>9193</v>
      </c>
      <c r="C131263" t="s">
        <v>32</v>
      </c>
      <c r="D131263" t="s">
        <v>2609</v>
      </c>
      <c r="E131263" t="s">
        <v>23351</v>
      </c>
      <c r="F131263" t="s">
        <v>19635</v>
      </c>
      <c r="J131263">
        <v>52638.13</v>
      </c>
      <c r="K131263">
        <v>49887</v>
      </c>
    </row>
    <row r="131264" spans="2:11" hidden="1" x14ac:dyDescent="0.35">
      <c r="B131264" t="s">
        <v>2614</v>
      </c>
      <c r="D131264" t="s">
        <v>2609</v>
      </c>
      <c r="E131264" t="s">
        <v>29285</v>
      </c>
      <c r="F131264" t="s">
        <v>2616</v>
      </c>
      <c r="J131264">
        <v>61487.73</v>
      </c>
      <c r="K131264">
        <v>60425</v>
      </c>
    </row>
    <row r="131265" spans="2:11" hidden="1" x14ac:dyDescent="0.35">
      <c r="B131265" t="s">
        <v>133</v>
      </c>
      <c r="C131265" t="s">
        <v>21</v>
      </c>
      <c r="D131265" t="s">
        <v>2617</v>
      </c>
      <c r="E131265" t="s">
        <v>27864</v>
      </c>
      <c r="F131265" t="s">
        <v>2618</v>
      </c>
      <c r="J131265">
        <v>90971.12</v>
      </c>
      <c r="K131265">
        <v>92548</v>
      </c>
    </row>
    <row r="131266" spans="2:11" hidden="1" x14ac:dyDescent="0.35">
      <c r="B131266" t="s">
        <v>1134</v>
      </c>
      <c r="C131266" t="s">
        <v>42</v>
      </c>
      <c r="D131266" t="s">
        <v>24808</v>
      </c>
      <c r="E131266" t="s">
        <v>28302</v>
      </c>
      <c r="F131266" t="s">
        <v>12030</v>
      </c>
      <c r="J131266">
        <v>50071.65</v>
      </c>
      <c r="K131266">
        <v>46512</v>
      </c>
    </row>
    <row r="131267" spans="2:11" hidden="1" x14ac:dyDescent="0.35">
      <c r="B131267" t="s">
        <v>5768</v>
      </c>
      <c r="C131267" t="s">
        <v>8</v>
      </c>
      <c r="D131267" t="s">
        <v>2622</v>
      </c>
      <c r="E131267" t="s">
        <v>29206</v>
      </c>
      <c r="F131267" t="s">
        <v>30847</v>
      </c>
      <c r="J131267">
        <v>43177.7</v>
      </c>
      <c r="K131267">
        <v>57845</v>
      </c>
    </row>
    <row r="131268" spans="2:11" hidden="1" x14ac:dyDescent="0.35">
      <c r="B131268" t="s">
        <v>1224</v>
      </c>
      <c r="D131268" t="s">
        <v>2622</v>
      </c>
      <c r="E131268" t="s">
        <v>29397</v>
      </c>
      <c r="F131268" t="s">
        <v>30946</v>
      </c>
      <c r="K131268">
        <v>22880</v>
      </c>
    </row>
    <row r="131269" spans="2:11" hidden="1" x14ac:dyDescent="0.35">
      <c r="B131269" t="s">
        <v>2624</v>
      </c>
      <c r="D131269" t="s">
        <v>2622</v>
      </c>
      <c r="E131269" t="s">
        <v>16937</v>
      </c>
      <c r="F131269" t="s">
        <v>2625</v>
      </c>
      <c r="J131269">
        <v>11387.73</v>
      </c>
      <c r="K131269">
        <v>11632</v>
      </c>
    </row>
    <row r="131270" spans="2:11" hidden="1" x14ac:dyDescent="0.35">
      <c r="B131270" t="s">
        <v>1278</v>
      </c>
      <c r="C131270" t="s">
        <v>297</v>
      </c>
      <c r="D131270" t="s">
        <v>2622</v>
      </c>
      <c r="E131270" t="s">
        <v>29322</v>
      </c>
      <c r="F131270" t="s">
        <v>18192</v>
      </c>
      <c r="J131270">
        <v>94042.64</v>
      </c>
      <c r="K131270">
        <v>94820</v>
      </c>
    </row>
    <row r="131271" spans="2:11" hidden="1" x14ac:dyDescent="0.35">
      <c r="B131271" t="s">
        <v>2626</v>
      </c>
      <c r="C131271" t="s">
        <v>97</v>
      </c>
      <c r="D131271" t="s">
        <v>2622</v>
      </c>
      <c r="E131271" t="s">
        <v>29365</v>
      </c>
      <c r="F131271" t="s">
        <v>2469</v>
      </c>
      <c r="J131271">
        <v>67049.63</v>
      </c>
      <c r="K131271">
        <v>45883</v>
      </c>
    </row>
    <row r="131272" spans="2:11" hidden="1" x14ac:dyDescent="0.35">
      <c r="B131272" t="s">
        <v>18543</v>
      </c>
      <c r="C131272" t="s">
        <v>14</v>
      </c>
      <c r="D131272" t="s">
        <v>2622</v>
      </c>
      <c r="E131272" t="s">
        <v>29491</v>
      </c>
      <c r="F131272" t="s">
        <v>19845</v>
      </c>
      <c r="J131272">
        <v>45570.63</v>
      </c>
      <c r="K131272">
        <v>51000</v>
      </c>
    </row>
    <row r="131273" spans="2:11" hidden="1" x14ac:dyDescent="0.35">
      <c r="B131273" t="s">
        <v>918</v>
      </c>
      <c r="D131273" t="s">
        <v>2622</v>
      </c>
      <c r="E131273" t="s">
        <v>29926</v>
      </c>
      <c r="F131273" t="s">
        <v>2631</v>
      </c>
      <c r="J131273">
        <v>44672.26</v>
      </c>
      <c r="K131273">
        <v>44706</v>
      </c>
    </row>
    <row r="131274" spans="2:11" hidden="1" x14ac:dyDescent="0.35">
      <c r="B131274" t="s">
        <v>30334</v>
      </c>
      <c r="C131274" t="s">
        <v>112</v>
      </c>
      <c r="D131274" t="s">
        <v>2622</v>
      </c>
      <c r="E131274" t="s">
        <v>29277</v>
      </c>
      <c r="F131274" t="s">
        <v>27231</v>
      </c>
      <c r="J131274">
        <v>4299.6000000000004</v>
      </c>
      <c r="K131274">
        <v>24960</v>
      </c>
    </row>
    <row r="131275" spans="2:11" hidden="1" x14ac:dyDescent="0.35">
      <c r="B131275" t="s">
        <v>2632</v>
      </c>
      <c r="C131275" t="s">
        <v>197</v>
      </c>
      <c r="D131275" t="s">
        <v>2622</v>
      </c>
      <c r="E131275" t="s">
        <v>29463</v>
      </c>
      <c r="F131275" t="s">
        <v>2633</v>
      </c>
      <c r="J131275">
        <v>83164.429999999993</v>
      </c>
      <c r="K131275">
        <v>41537</v>
      </c>
    </row>
    <row r="131276" spans="2:11" hidden="1" x14ac:dyDescent="0.35">
      <c r="B131276" t="s">
        <v>1682</v>
      </c>
      <c r="C131276" t="s">
        <v>21</v>
      </c>
      <c r="D131276" t="s">
        <v>2634</v>
      </c>
      <c r="E131276" t="s">
        <v>30866</v>
      </c>
      <c r="F131276" t="s">
        <v>2635</v>
      </c>
      <c r="J131276">
        <v>61826.43</v>
      </c>
      <c r="K131276">
        <v>40042</v>
      </c>
    </row>
    <row r="131277" spans="2:11" hidden="1" x14ac:dyDescent="0.35">
      <c r="B131277" t="s">
        <v>536</v>
      </c>
      <c r="C131277" t="s">
        <v>47</v>
      </c>
      <c r="D131277" t="s">
        <v>2634</v>
      </c>
      <c r="E131277" t="s">
        <v>25948</v>
      </c>
      <c r="F131277" t="s">
        <v>1417</v>
      </c>
      <c r="J131277">
        <v>83456.34</v>
      </c>
      <c r="K131277">
        <v>76441</v>
      </c>
    </row>
    <row r="131278" spans="2:11" hidden="1" x14ac:dyDescent="0.35">
      <c r="B131278" t="s">
        <v>797</v>
      </c>
      <c r="C131278" t="s">
        <v>8</v>
      </c>
      <c r="D131278" t="s">
        <v>2641</v>
      </c>
      <c r="E131278" t="s">
        <v>31579</v>
      </c>
      <c r="F131278" t="s">
        <v>21199</v>
      </c>
      <c r="J131278">
        <v>128306.91</v>
      </c>
      <c r="K131278">
        <v>80633</v>
      </c>
    </row>
    <row r="131279" spans="2:11" hidden="1" x14ac:dyDescent="0.35">
      <c r="B131279" t="s">
        <v>536</v>
      </c>
      <c r="C131279" t="s">
        <v>375</v>
      </c>
      <c r="D131279" t="s">
        <v>2641</v>
      </c>
      <c r="E131279" t="s">
        <v>23351</v>
      </c>
      <c r="F131279" t="s">
        <v>1335</v>
      </c>
      <c r="J131279">
        <v>66632.52</v>
      </c>
      <c r="K131279">
        <v>67636</v>
      </c>
    </row>
    <row r="131280" spans="2:11" hidden="1" x14ac:dyDescent="0.35">
      <c r="B131280" t="s">
        <v>4410</v>
      </c>
      <c r="C131280" t="s">
        <v>134</v>
      </c>
      <c r="D131280" t="s">
        <v>2641</v>
      </c>
      <c r="E131280" t="s">
        <v>29184</v>
      </c>
      <c r="F131280" t="s">
        <v>17541</v>
      </c>
      <c r="J131280">
        <v>66911.19</v>
      </c>
      <c r="K131280">
        <v>66280</v>
      </c>
    </row>
    <row r="131281" spans="2:11" hidden="1" x14ac:dyDescent="0.35">
      <c r="B131281" t="s">
        <v>13259</v>
      </c>
      <c r="C131281" t="s">
        <v>42</v>
      </c>
      <c r="D131281" t="s">
        <v>30336</v>
      </c>
      <c r="E131281" t="s">
        <v>29387</v>
      </c>
      <c r="F131281" t="s">
        <v>29494</v>
      </c>
      <c r="J131281">
        <v>11698.74</v>
      </c>
      <c r="K131281">
        <v>25709</v>
      </c>
    </row>
    <row r="131282" spans="2:11" hidden="1" x14ac:dyDescent="0.35">
      <c r="B131282" t="s">
        <v>30337</v>
      </c>
      <c r="C131282" t="s">
        <v>97</v>
      </c>
      <c r="D131282" t="s">
        <v>30338</v>
      </c>
      <c r="E131282" t="s">
        <v>27864</v>
      </c>
      <c r="F131282" t="s">
        <v>29317</v>
      </c>
      <c r="J131282">
        <v>80499.34</v>
      </c>
      <c r="K131282">
        <v>53640</v>
      </c>
    </row>
    <row r="131283" spans="2:11" hidden="1" x14ac:dyDescent="0.35">
      <c r="B131283" t="s">
        <v>31580</v>
      </c>
      <c r="D131283" t="s">
        <v>31581</v>
      </c>
      <c r="E131283" t="s">
        <v>29279</v>
      </c>
      <c r="F131283" t="s">
        <v>31582</v>
      </c>
      <c r="J131283">
        <v>10838.79</v>
      </c>
      <c r="K131283">
        <v>33132</v>
      </c>
    </row>
    <row r="131284" spans="2:11" hidden="1" x14ac:dyDescent="0.35">
      <c r="B131284" t="s">
        <v>31583</v>
      </c>
      <c r="C131284" t="s">
        <v>112</v>
      </c>
      <c r="D131284" t="s">
        <v>22066</v>
      </c>
      <c r="E131284" t="s">
        <v>27856</v>
      </c>
      <c r="F131284" t="s">
        <v>31498</v>
      </c>
      <c r="J131284">
        <v>43900.33</v>
      </c>
      <c r="K131284">
        <v>53640</v>
      </c>
    </row>
    <row r="131285" spans="2:11" hidden="1" x14ac:dyDescent="0.35">
      <c r="B131285" t="s">
        <v>15392</v>
      </c>
      <c r="C131285" t="s">
        <v>134</v>
      </c>
      <c r="D131285" t="s">
        <v>22066</v>
      </c>
      <c r="E131285" t="s">
        <v>27861</v>
      </c>
      <c r="F131285" t="s">
        <v>30945</v>
      </c>
      <c r="J131285">
        <v>18281.099999999999</v>
      </c>
      <c r="K131285">
        <v>32227</v>
      </c>
    </row>
    <row r="131286" spans="2:11" hidden="1" x14ac:dyDescent="0.35">
      <c r="B131286" t="s">
        <v>510</v>
      </c>
      <c r="C131286" t="s">
        <v>8</v>
      </c>
      <c r="D131286" t="s">
        <v>2649</v>
      </c>
      <c r="E131286" t="s">
        <v>27943</v>
      </c>
      <c r="F131286" t="s">
        <v>2650</v>
      </c>
      <c r="J131286">
        <v>38301.46</v>
      </c>
      <c r="K131286">
        <v>39420</v>
      </c>
    </row>
    <row r="131287" spans="2:11" hidden="1" x14ac:dyDescent="0.35">
      <c r="B131287" t="s">
        <v>28513</v>
      </c>
      <c r="C131287" t="s">
        <v>60</v>
      </c>
      <c r="D131287" t="s">
        <v>24828</v>
      </c>
      <c r="E131287" t="s">
        <v>29209</v>
      </c>
      <c r="F131287" t="s">
        <v>29417</v>
      </c>
      <c r="J131287">
        <v>26009.43</v>
      </c>
      <c r="K131287">
        <v>29638</v>
      </c>
    </row>
    <row r="131288" spans="2:11" hidden="1" x14ac:dyDescent="0.35">
      <c r="B131288" t="s">
        <v>27527</v>
      </c>
      <c r="D131288" t="s">
        <v>27528</v>
      </c>
      <c r="E131288" t="s">
        <v>29194</v>
      </c>
      <c r="F131288" t="s">
        <v>27054</v>
      </c>
      <c r="J131288">
        <v>44305.46</v>
      </c>
      <c r="K131288">
        <v>32293</v>
      </c>
    </row>
    <row r="131289" spans="2:11" hidden="1" x14ac:dyDescent="0.35">
      <c r="B131289" t="s">
        <v>2168</v>
      </c>
      <c r="C131289" t="s">
        <v>124</v>
      </c>
      <c r="D131289" t="s">
        <v>2658</v>
      </c>
      <c r="E131289" t="s">
        <v>29312</v>
      </c>
      <c r="F131289" t="s">
        <v>2659</v>
      </c>
      <c r="J131289">
        <v>93125.06</v>
      </c>
      <c r="K131289">
        <v>83984</v>
      </c>
    </row>
    <row r="131290" spans="2:11" hidden="1" x14ac:dyDescent="0.35">
      <c r="B131290" t="s">
        <v>556</v>
      </c>
      <c r="C131290" t="s">
        <v>14</v>
      </c>
      <c r="D131290" t="s">
        <v>2660</v>
      </c>
      <c r="E131290" t="s">
        <v>29390</v>
      </c>
      <c r="F131290" t="s">
        <v>2661</v>
      </c>
      <c r="J131290">
        <v>86852.29</v>
      </c>
      <c r="K131290">
        <v>83557</v>
      </c>
    </row>
    <row r="131291" spans="2:11" hidden="1" x14ac:dyDescent="0.35">
      <c r="B131291" t="s">
        <v>408</v>
      </c>
      <c r="C131291" t="s">
        <v>14</v>
      </c>
      <c r="D131291" t="s">
        <v>2651</v>
      </c>
      <c r="E131291" t="s">
        <v>27852</v>
      </c>
      <c r="F131291" t="s">
        <v>2652</v>
      </c>
      <c r="J131291">
        <v>163506.98000000001</v>
      </c>
      <c r="K131291">
        <v>107364</v>
      </c>
    </row>
    <row r="131292" spans="2:11" hidden="1" x14ac:dyDescent="0.35">
      <c r="B131292" t="s">
        <v>331</v>
      </c>
      <c r="C131292" t="s">
        <v>32</v>
      </c>
      <c r="D131292" t="s">
        <v>2664</v>
      </c>
      <c r="E131292" t="s">
        <v>29187</v>
      </c>
      <c r="F131292" t="s">
        <v>2665</v>
      </c>
      <c r="J131292">
        <v>46891.16</v>
      </c>
      <c r="K131292">
        <v>42483</v>
      </c>
    </row>
    <row r="131293" spans="2:11" hidden="1" x14ac:dyDescent="0.35">
      <c r="B131293" t="s">
        <v>897</v>
      </c>
      <c r="C131293" t="s">
        <v>107</v>
      </c>
      <c r="D131293" t="s">
        <v>2666</v>
      </c>
      <c r="E131293" t="s">
        <v>29335</v>
      </c>
      <c r="F131293" t="s">
        <v>2667</v>
      </c>
      <c r="J131293">
        <v>71442.44</v>
      </c>
      <c r="K131293">
        <v>70680</v>
      </c>
    </row>
    <row r="131294" spans="2:11" hidden="1" x14ac:dyDescent="0.35">
      <c r="B131294" t="s">
        <v>1813</v>
      </c>
      <c r="C131294" t="s">
        <v>14</v>
      </c>
      <c r="D131294" t="s">
        <v>2653</v>
      </c>
      <c r="E131294" t="s">
        <v>29268</v>
      </c>
      <c r="F131294" t="s">
        <v>753</v>
      </c>
      <c r="J131294">
        <v>104702.77</v>
      </c>
      <c r="K131294">
        <v>94635</v>
      </c>
    </row>
    <row r="131295" spans="2:11" hidden="1" x14ac:dyDescent="0.35">
      <c r="B131295" t="s">
        <v>2112</v>
      </c>
      <c r="C131295" t="s">
        <v>8</v>
      </c>
      <c r="D131295" t="s">
        <v>2113</v>
      </c>
      <c r="E131295" t="s">
        <v>29187</v>
      </c>
      <c r="F131295" t="s">
        <v>2114</v>
      </c>
      <c r="J131295">
        <v>45868.44</v>
      </c>
      <c r="K131295">
        <v>41757</v>
      </c>
    </row>
    <row r="131296" spans="2:11" hidden="1" x14ac:dyDescent="0.35">
      <c r="B131296" t="s">
        <v>6440</v>
      </c>
      <c r="C131296" t="s">
        <v>197</v>
      </c>
      <c r="D131296" t="s">
        <v>2883</v>
      </c>
      <c r="E131296" t="s">
        <v>30115</v>
      </c>
      <c r="F131296" t="s">
        <v>31052</v>
      </c>
      <c r="J131296">
        <v>39157.68</v>
      </c>
      <c r="K131296">
        <v>68562</v>
      </c>
    </row>
    <row r="131297" spans="2:11" hidden="1" x14ac:dyDescent="0.35">
      <c r="B131297" t="s">
        <v>2701</v>
      </c>
      <c r="D131297" t="s">
        <v>2692</v>
      </c>
      <c r="E131297" t="s">
        <v>27920</v>
      </c>
      <c r="F131297" t="s">
        <v>2702</v>
      </c>
      <c r="J131297">
        <v>66478.320000000007</v>
      </c>
      <c r="K131297">
        <v>46967</v>
      </c>
    </row>
    <row r="131298" spans="2:11" hidden="1" x14ac:dyDescent="0.35">
      <c r="B131298" t="s">
        <v>2964</v>
      </c>
      <c r="C131298" t="s">
        <v>149</v>
      </c>
      <c r="D131298" t="s">
        <v>2570</v>
      </c>
      <c r="E131298" t="s">
        <v>23351</v>
      </c>
      <c r="F131298" t="s">
        <v>516</v>
      </c>
      <c r="J131298">
        <v>83451.41</v>
      </c>
      <c r="K131298">
        <v>69980</v>
      </c>
    </row>
    <row r="131299" spans="2:11" hidden="1" x14ac:dyDescent="0.35">
      <c r="B131299" t="s">
        <v>7</v>
      </c>
      <c r="C131299" t="s">
        <v>634</v>
      </c>
      <c r="D131299" t="s">
        <v>993</v>
      </c>
      <c r="E131299" t="s">
        <v>30268</v>
      </c>
      <c r="F131299" t="s">
        <v>2281</v>
      </c>
      <c r="J131299">
        <v>71686.53</v>
      </c>
      <c r="K131299">
        <v>71029</v>
      </c>
    </row>
    <row r="131300" spans="2:11" hidden="1" x14ac:dyDescent="0.35">
      <c r="B131300" t="s">
        <v>11409</v>
      </c>
      <c r="C131300" t="s">
        <v>375</v>
      </c>
      <c r="D131300" t="s">
        <v>30341</v>
      </c>
      <c r="E131300" t="s">
        <v>27864</v>
      </c>
      <c r="F131300" t="s">
        <v>1850</v>
      </c>
      <c r="J131300">
        <v>57581.05</v>
      </c>
      <c r="K131300">
        <v>53640</v>
      </c>
    </row>
    <row r="131301" spans="2:11" hidden="1" x14ac:dyDescent="0.35">
      <c r="B131301" t="s">
        <v>31584</v>
      </c>
      <c r="C131301" t="s">
        <v>124</v>
      </c>
      <c r="D131301" t="s">
        <v>2851</v>
      </c>
      <c r="E131301" t="s">
        <v>26095</v>
      </c>
      <c r="F131301" t="s">
        <v>30889</v>
      </c>
      <c r="J131301">
        <v>25684.93</v>
      </c>
      <c r="K131301">
        <v>34298</v>
      </c>
    </row>
    <row r="131302" spans="2:11" hidden="1" x14ac:dyDescent="0.35">
      <c r="B131302" t="s">
        <v>8843</v>
      </c>
      <c r="C131302" t="s">
        <v>124</v>
      </c>
      <c r="D131302" t="s">
        <v>993</v>
      </c>
      <c r="E131302" t="s">
        <v>23351</v>
      </c>
      <c r="F131302" t="s">
        <v>1207</v>
      </c>
      <c r="J131302">
        <v>52587.25</v>
      </c>
      <c r="K131302">
        <v>52901</v>
      </c>
    </row>
    <row r="131303" spans="2:11" hidden="1" x14ac:dyDescent="0.35">
      <c r="B131303" t="s">
        <v>950</v>
      </c>
      <c r="D131303" t="s">
        <v>2692</v>
      </c>
      <c r="E131303" t="s">
        <v>855</v>
      </c>
      <c r="F131303" t="s">
        <v>1948</v>
      </c>
      <c r="J131303">
        <v>44718.06</v>
      </c>
      <c r="K131303">
        <v>44241</v>
      </c>
    </row>
    <row r="131304" spans="2:11" hidden="1" x14ac:dyDescent="0.35">
      <c r="B131304" t="s">
        <v>556</v>
      </c>
      <c r="C131304" t="s">
        <v>21</v>
      </c>
      <c r="D131304" t="s">
        <v>3021</v>
      </c>
      <c r="E131304" t="s">
        <v>29292</v>
      </c>
      <c r="F131304" t="s">
        <v>3022</v>
      </c>
      <c r="J131304">
        <v>63200.43</v>
      </c>
      <c r="K131304">
        <v>60377</v>
      </c>
    </row>
    <row r="131305" spans="2:11" hidden="1" x14ac:dyDescent="0.35">
      <c r="B131305" t="s">
        <v>2517</v>
      </c>
      <c r="D131305" t="s">
        <v>2518</v>
      </c>
      <c r="E131305" t="s">
        <v>27864</v>
      </c>
      <c r="F131305" t="s">
        <v>2520</v>
      </c>
      <c r="J131305">
        <v>117676.36</v>
      </c>
      <c r="K131305">
        <v>78791</v>
      </c>
    </row>
    <row r="131306" spans="2:11" hidden="1" x14ac:dyDescent="0.35">
      <c r="B131306" t="s">
        <v>2284</v>
      </c>
      <c r="C131306" t="s">
        <v>21</v>
      </c>
      <c r="D131306" t="s">
        <v>993</v>
      </c>
      <c r="E131306" t="s">
        <v>29346</v>
      </c>
      <c r="F131306" t="s">
        <v>2285</v>
      </c>
      <c r="J131306">
        <v>74970.25</v>
      </c>
      <c r="K131306">
        <v>61104</v>
      </c>
    </row>
    <row r="131307" spans="2:11" hidden="1" x14ac:dyDescent="0.35">
      <c r="B131307" t="s">
        <v>11593</v>
      </c>
      <c r="C131307" t="s">
        <v>134</v>
      </c>
      <c r="D131307" t="s">
        <v>2570</v>
      </c>
      <c r="E131307" t="s">
        <v>29438</v>
      </c>
      <c r="F131307" t="s">
        <v>26119</v>
      </c>
      <c r="J131307">
        <v>55624.83</v>
      </c>
      <c r="K131307">
        <v>55436</v>
      </c>
    </row>
    <row r="131308" spans="2:11" hidden="1" x14ac:dyDescent="0.35">
      <c r="B131308" t="s">
        <v>459</v>
      </c>
      <c r="C131308" t="s">
        <v>139</v>
      </c>
      <c r="D131308" t="s">
        <v>31585</v>
      </c>
      <c r="E131308" t="s">
        <v>27856</v>
      </c>
      <c r="F131308" t="s">
        <v>31058</v>
      </c>
      <c r="J131308">
        <v>46560.08</v>
      </c>
      <c r="K131308">
        <v>53640</v>
      </c>
    </row>
    <row r="131309" spans="2:11" hidden="1" x14ac:dyDescent="0.35">
      <c r="B131309" t="s">
        <v>24814</v>
      </c>
      <c r="C131309" t="s">
        <v>38</v>
      </c>
      <c r="D131309" t="s">
        <v>24813</v>
      </c>
      <c r="E131309" t="s">
        <v>29274</v>
      </c>
      <c r="F131309" t="s">
        <v>23324</v>
      </c>
      <c r="J131309">
        <v>17040.259999999998</v>
      </c>
      <c r="K131309">
        <v>41262</v>
      </c>
    </row>
    <row r="131310" spans="2:11" hidden="1" x14ac:dyDescent="0.35">
      <c r="B131310" t="s">
        <v>510</v>
      </c>
      <c r="C131310" t="s">
        <v>139</v>
      </c>
      <c r="D131310" t="s">
        <v>2521</v>
      </c>
      <c r="E131310" t="s">
        <v>29420</v>
      </c>
      <c r="F131310" t="s">
        <v>28759</v>
      </c>
      <c r="J131310">
        <v>45616.6</v>
      </c>
      <c r="K131310">
        <v>44061</v>
      </c>
    </row>
    <row r="131311" spans="2:11" hidden="1" x14ac:dyDescent="0.35">
      <c r="B131311" t="s">
        <v>18401</v>
      </c>
      <c r="C131311" t="s">
        <v>42</v>
      </c>
      <c r="D131311" t="s">
        <v>993</v>
      </c>
      <c r="E131311" t="s">
        <v>29487</v>
      </c>
      <c r="F131311" t="s">
        <v>2798</v>
      </c>
      <c r="J131311">
        <v>10909.21</v>
      </c>
      <c r="K131311">
        <v>21008</v>
      </c>
    </row>
    <row r="131312" spans="2:11" hidden="1" x14ac:dyDescent="0.35">
      <c r="B131312" t="s">
        <v>510</v>
      </c>
      <c r="C131312" t="s">
        <v>149</v>
      </c>
      <c r="D131312" t="s">
        <v>2570</v>
      </c>
      <c r="E131312" t="s">
        <v>29277</v>
      </c>
      <c r="F131312" t="s">
        <v>27872</v>
      </c>
      <c r="J131312">
        <v>1212</v>
      </c>
      <c r="K131312">
        <v>24960</v>
      </c>
    </row>
    <row r="131313" spans="2:11" hidden="1" x14ac:dyDescent="0.35">
      <c r="B131313" t="s">
        <v>7594</v>
      </c>
      <c r="D131313" t="s">
        <v>27541</v>
      </c>
      <c r="E131313" t="s">
        <v>26003</v>
      </c>
      <c r="F131313" t="s">
        <v>26977</v>
      </c>
      <c r="J131313">
        <v>94993.01</v>
      </c>
      <c r="K131313">
        <v>100210</v>
      </c>
    </row>
    <row r="131314" spans="2:11" hidden="1" x14ac:dyDescent="0.35">
      <c r="B131314" t="s">
        <v>30367</v>
      </c>
      <c r="C131314" t="s">
        <v>38</v>
      </c>
      <c r="D131314" t="s">
        <v>30368</v>
      </c>
      <c r="E131314" t="s">
        <v>27864</v>
      </c>
      <c r="F131314" t="s">
        <v>29466</v>
      </c>
      <c r="J131314">
        <v>55923.519999999997</v>
      </c>
      <c r="K131314">
        <v>53640</v>
      </c>
    </row>
    <row r="131315" spans="2:11" hidden="1" x14ac:dyDescent="0.35">
      <c r="B131315" t="s">
        <v>1369</v>
      </c>
      <c r="C131315" t="s">
        <v>8</v>
      </c>
      <c r="D131315" t="s">
        <v>28735</v>
      </c>
      <c r="E131315" t="s">
        <v>29488</v>
      </c>
      <c r="F131315" t="s">
        <v>28563</v>
      </c>
      <c r="J131315">
        <v>53557.93</v>
      </c>
      <c r="K131315">
        <v>49651</v>
      </c>
    </row>
    <row r="131316" spans="2:11" hidden="1" x14ac:dyDescent="0.35">
      <c r="B131316" t="s">
        <v>237</v>
      </c>
      <c r="C131316" t="s">
        <v>107</v>
      </c>
      <c r="D131316" t="s">
        <v>3032</v>
      </c>
      <c r="E131316" t="s">
        <v>28129</v>
      </c>
      <c r="F131316" t="s">
        <v>1232</v>
      </c>
      <c r="J131316">
        <v>49084.45</v>
      </c>
      <c r="K131316">
        <v>47907</v>
      </c>
    </row>
    <row r="131317" spans="2:11" hidden="1" x14ac:dyDescent="0.35">
      <c r="B131317" t="s">
        <v>522</v>
      </c>
      <c r="C131317" t="s">
        <v>42</v>
      </c>
      <c r="D131317" t="s">
        <v>2529</v>
      </c>
      <c r="E131317" t="s">
        <v>27864</v>
      </c>
      <c r="F131317" t="s">
        <v>2530</v>
      </c>
      <c r="J131317">
        <v>87911.679999999993</v>
      </c>
      <c r="K131317">
        <v>90236</v>
      </c>
    </row>
    <row r="131318" spans="2:11" hidden="1" x14ac:dyDescent="0.35">
      <c r="B131318" t="s">
        <v>2286</v>
      </c>
      <c r="D131318" t="s">
        <v>993</v>
      </c>
      <c r="E131318" t="s">
        <v>29209</v>
      </c>
      <c r="F131318" t="s">
        <v>2287</v>
      </c>
      <c r="J131318">
        <v>34733.89</v>
      </c>
      <c r="K131318">
        <v>34701</v>
      </c>
    </row>
    <row r="131319" spans="2:11" hidden="1" x14ac:dyDescent="0.35">
      <c r="B131319" t="s">
        <v>13660</v>
      </c>
      <c r="C131319" t="s">
        <v>124</v>
      </c>
      <c r="D131319" t="s">
        <v>2570</v>
      </c>
      <c r="E131319" t="s">
        <v>27947</v>
      </c>
      <c r="F131319" t="s">
        <v>28043</v>
      </c>
      <c r="J131319">
        <v>89227.09</v>
      </c>
      <c r="K131319">
        <v>54344</v>
      </c>
    </row>
    <row r="131320" spans="2:11" hidden="1" x14ac:dyDescent="0.35">
      <c r="B131320" t="s">
        <v>1564</v>
      </c>
      <c r="C131320" t="s">
        <v>47</v>
      </c>
      <c r="D131320" t="s">
        <v>26913</v>
      </c>
      <c r="E131320" t="s">
        <v>19434</v>
      </c>
      <c r="F131320" t="s">
        <v>30891</v>
      </c>
      <c r="K131320">
        <v>30701</v>
      </c>
    </row>
    <row r="131321" spans="2:11" hidden="1" x14ac:dyDescent="0.35">
      <c r="B131321" t="s">
        <v>2716</v>
      </c>
      <c r="C131321" t="s">
        <v>47</v>
      </c>
      <c r="D131321" t="s">
        <v>2717</v>
      </c>
      <c r="E131321" t="s">
        <v>23351</v>
      </c>
      <c r="F131321" t="s">
        <v>1269</v>
      </c>
      <c r="J131321">
        <v>84114.02</v>
      </c>
      <c r="K131321">
        <v>69980</v>
      </c>
    </row>
    <row r="131322" spans="2:11" hidden="1" x14ac:dyDescent="0.35">
      <c r="B131322" t="s">
        <v>80</v>
      </c>
      <c r="C131322" t="s">
        <v>197</v>
      </c>
      <c r="D131322" t="s">
        <v>2128</v>
      </c>
      <c r="E131322" t="s">
        <v>29438</v>
      </c>
      <c r="F131322" t="s">
        <v>2129</v>
      </c>
      <c r="J131322">
        <v>63207.17</v>
      </c>
      <c r="K131322">
        <v>62088</v>
      </c>
    </row>
    <row r="131323" spans="2:11" hidden="1" x14ac:dyDescent="0.35">
      <c r="B131323" t="s">
        <v>4860</v>
      </c>
      <c r="C131323" t="s">
        <v>47</v>
      </c>
      <c r="D131323" t="s">
        <v>3032</v>
      </c>
      <c r="E131323" t="s">
        <v>29487</v>
      </c>
      <c r="F131323" t="s">
        <v>1046</v>
      </c>
      <c r="J131323">
        <v>2817.9</v>
      </c>
      <c r="K131323">
        <v>21008</v>
      </c>
    </row>
    <row r="131324" spans="2:11" hidden="1" x14ac:dyDescent="0.35">
      <c r="B131324" t="s">
        <v>382</v>
      </c>
      <c r="C131324" t="s">
        <v>47</v>
      </c>
      <c r="D131324" t="s">
        <v>30346</v>
      </c>
      <c r="E131324" t="s">
        <v>29379</v>
      </c>
      <c r="F131324" t="s">
        <v>29370</v>
      </c>
      <c r="J131324">
        <v>32141.42</v>
      </c>
      <c r="K131324">
        <v>38926</v>
      </c>
    </row>
    <row r="131325" spans="2:11" hidden="1" x14ac:dyDescent="0.35">
      <c r="B131325" t="s">
        <v>2290</v>
      </c>
      <c r="C131325" t="s">
        <v>8</v>
      </c>
      <c r="D131325" t="s">
        <v>993</v>
      </c>
      <c r="E131325" t="s">
        <v>25960</v>
      </c>
      <c r="F131325" t="s">
        <v>2292</v>
      </c>
      <c r="J131325">
        <v>80006.75</v>
      </c>
      <c r="K131325">
        <v>74661</v>
      </c>
    </row>
    <row r="131326" spans="2:11" hidden="1" x14ac:dyDescent="0.35">
      <c r="B131326" t="s">
        <v>7834</v>
      </c>
      <c r="C131326" t="s">
        <v>107</v>
      </c>
      <c r="D131326" t="s">
        <v>2570</v>
      </c>
      <c r="E131326" t="s">
        <v>289</v>
      </c>
      <c r="F131326" t="s">
        <v>40</v>
      </c>
      <c r="J131326">
        <v>34981.129999999997</v>
      </c>
      <c r="K131326">
        <v>34993</v>
      </c>
    </row>
    <row r="131327" spans="2:11" hidden="1" x14ac:dyDescent="0.35">
      <c r="B131327" t="s">
        <v>1564</v>
      </c>
      <c r="C131327" t="s">
        <v>47</v>
      </c>
      <c r="D131327" t="s">
        <v>26913</v>
      </c>
      <c r="E131327" t="s">
        <v>29316</v>
      </c>
      <c r="F131327" t="s">
        <v>31073</v>
      </c>
      <c r="J131327">
        <v>18432.599999999999</v>
      </c>
      <c r="K131327">
        <v>26543</v>
      </c>
    </row>
    <row r="131328" spans="2:11" hidden="1" x14ac:dyDescent="0.35">
      <c r="B131328" t="s">
        <v>536</v>
      </c>
      <c r="C131328" t="s">
        <v>107</v>
      </c>
      <c r="D131328" t="s">
        <v>2908</v>
      </c>
      <c r="E131328" t="s">
        <v>1685</v>
      </c>
      <c r="F131328" t="s">
        <v>2911</v>
      </c>
      <c r="J131328">
        <v>148954.26</v>
      </c>
      <c r="K131328">
        <v>108755</v>
      </c>
    </row>
    <row r="131329" spans="2:11" hidden="1" x14ac:dyDescent="0.35">
      <c r="B131329" t="s">
        <v>31586</v>
      </c>
      <c r="D131329" t="s">
        <v>31587</v>
      </c>
      <c r="E131329" t="s">
        <v>29749</v>
      </c>
      <c r="F131329" t="s">
        <v>31044</v>
      </c>
      <c r="J131329">
        <v>42872.99</v>
      </c>
      <c r="K131329">
        <v>42131</v>
      </c>
    </row>
    <row r="131330" spans="2:11" hidden="1" x14ac:dyDescent="0.35">
      <c r="B131330" t="s">
        <v>2323</v>
      </c>
      <c r="D131330" t="s">
        <v>2912</v>
      </c>
      <c r="E131330" t="s">
        <v>27864</v>
      </c>
      <c r="F131330" t="s">
        <v>2913</v>
      </c>
      <c r="J131330">
        <v>76933.22</v>
      </c>
      <c r="K131330">
        <v>80295</v>
      </c>
    </row>
    <row r="131331" spans="2:11" hidden="1" x14ac:dyDescent="0.35">
      <c r="B131331" t="s">
        <v>1333</v>
      </c>
      <c r="C131331" t="s">
        <v>21</v>
      </c>
      <c r="D131331" t="s">
        <v>2914</v>
      </c>
      <c r="E131331" t="s">
        <v>24853</v>
      </c>
      <c r="F131331" t="s">
        <v>1499</v>
      </c>
      <c r="J131331">
        <v>65946.14</v>
      </c>
      <c r="K131331">
        <v>64600</v>
      </c>
    </row>
    <row r="131332" spans="2:11" hidden="1" x14ac:dyDescent="0.35">
      <c r="B131332" t="s">
        <v>459</v>
      </c>
      <c r="C131332" t="s">
        <v>297</v>
      </c>
      <c r="D131332" t="s">
        <v>22026</v>
      </c>
      <c r="E131332" t="s">
        <v>29679</v>
      </c>
      <c r="F131332" t="s">
        <v>29202</v>
      </c>
      <c r="J131332">
        <v>52614.05</v>
      </c>
      <c r="K131332">
        <v>43856</v>
      </c>
    </row>
    <row r="131333" spans="2:11" hidden="1" x14ac:dyDescent="0.35">
      <c r="B131333" t="s">
        <v>145</v>
      </c>
      <c r="C131333" t="s">
        <v>21</v>
      </c>
      <c r="D131333" t="s">
        <v>2922</v>
      </c>
      <c r="E131333" t="s">
        <v>30354</v>
      </c>
      <c r="F131333" t="s">
        <v>2184</v>
      </c>
      <c r="J131333">
        <v>82041.240000000005</v>
      </c>
      <c r="K131333">
        <v>81276</v>
      </c>
    </row>
    <row r="131334" spans="2:11" hidden="1" x14ac:dyDescent="0.35">
      <c r="B131334" t="s">
        <v>2924</v>
      </c>
      <c r="D131334" t="s">
        <v>2925</v>
      </c>
      <c r="E131334" t="s">
        <v>29355</v>
      </c>
      <c r="F131334" t="s">
        <v>2927</v>
      </c>
      <c r="J131334">
        <v>96821.84</v>
      </c>
      <c r="K131334">
        <v>95500</v>
      </c>
    </row>
    <row r="131335" spans="2:11" hidden="1" x14ac:dyDescent="0.35">
      <c r="B131335" t="s">
        <v>22027</v>
      </c>
      <c r="C131335" t="s">
        <v>42</v>
      </c>
      <c r="D131335" t="s">
        <v>2929</v>
      </c>
      <c r="E131335" t="s">
        <v>29771</v>
      </c>
      <c r="F131335" t="s">
        <v>19990</v>
      </c>
      <c r="J131335">
        <v>50064.07</v>
      </c>
      <c r="K131335">
        <v>47842</v>
      </c>
    </row>
    <row r="131336" spans="2:11" hidden="1" x14ac:dyDescent="0.35">
      <c r="B131336" t="s">
        <v>2928</v>
      </c>
      <c r="C131336" t="s">
        <v>21</v>
      </c>
      <c r="D131336" t="s">
        <v>2929</v>
      </c>
      <c r="E131336" t="s">
        <v>29187</v>
      </c>
      <c r="F131336" t="s">
        <v>2931</v>
      </c>
      <c r="J131336">
        <v>42574.47</v>
      </c>
      <c r="K131336">
        <v>39017</v>
      </c>
    </row>
    <row r="131337" spans="2:11" hidden="1" x14ac:dyDescent="0.35">
      <c r="B131337" t="s">
        <v>31588</v>
      </c>
      <c r="C131337" t="s">
        <v>134</v>
      </c>
      <c r="D131337" t="s">
        <v>31589</v>
      </c>
      <c r="E131337" t="s">
        <v>29319</v>
      </c>
      <c r="F131337" t="s">
        <v>30871</v>
      </c>
      <c r="K131337">
        <v>42131</v>
      </c>
    </row>
    <row r="131338" spans="2:11" hidden="1" x14ac:dyDescent="0.35">
      <c r="B131338" t="s">
        <v>3050</v>
      </c>
      <c r="C131338" t="s">
        <v>42</v>
      </c>
      <c r="D131338" t="s">
        <v>2369</v>
      </c>
      <c r="E131338" t="s">
        <v>29397</v>
      </c>
      <c r="F131338" t="s">
        <v>30852</v>
      </c>
      <c r="J131338">
        <v>17892.53</v>
      </c>
      <c r="K131338">
        <v>22318</v>
      </c>
    </row>
    <row r="131339" spans="2:11" hidden="1" x14ac:dyDescent="0.35">
      <c r="B131339" t="s">
        <v>1247</v>
      </c>
      <c r="C131339" t="s">
        <v>14</v>
      </c>
      <c r="D131339" t="s">
        <v>2369</v>
      </c>
      <c r="E131339" t="s">
        <v>26240</v>
      </c>
      <c r="F131339" t="s">
        <v>2371</v>
      </c>
      <c r="J131339">
        <v>70609.320000000007</v>
      </c>
      <c r="K131339">
        <v>70124</v>
      </c>
    </row>
    <row r="131340" spans="2:11" hidden="1" x14ac:dyDescent="0.35">
      <c r="B131340" t="s">
        <v>220</v>
      </c>
      <c r="C131340" t="s">
        <v>149</v>
      </c>
      <c r="D131340" t="s">
        <v>2381</v>
      </c>
      <c r="E131340" t="s">
        <v>1685</v>
      </c>
      <c r="F131340" t="s">
        <v>2382</v>
      </c>
      <c r="J131340">
        <v>108828.17</v>
      </c>
      <c r="K131340">
        <v>103331</v>
      </c>
    </row>
    <row r="131341" spans="2:11" hidden="1" x14ac:dyDescent="0.35">
      <c r="B131341" t="s">
        <v>767</v>
      </c>
      <c r="C131341" t="s">
        <v>8</v>
      </c>
      <c r="D131341" t="s">
        <v>2387</v>
      </c>
      <c r="E131341" t="s">
        <v>29277</v>
      </c>
      <c r="F131341" t="s">
        <v>30910</v>
      </c>
      <c r="K131341">
        <v>21008</v>
      </c>
    </row>
    <row r="131342" spans="2:11" hidden="1" x14ac:dyDescent="0.35">
      <c r="B131342" t="s">
        <v>2386</v>
      </c>
      <c r="C131342" t="s">
        <v>60</v>
      </c>
      <c r="D131342" t="s">
        <v>2387</v>
      </c>
      <c r="E131342" t="s">
        <v>29217</v>
      </c>
      <c r="F131342" t="s">
        <v>2390</v>
      </c>
      <c r="J131342">
        <v>64139.74</v>
      </c>
      <c r="K131342">
        <v>64035</v>
      </c>
    </row>
    <row r="131343" spans="2:11" hidden="1" x14ac:dyDescent="0.35">
      <c r="B131343" t="s">
        <v>540</v>
      </c>
      <c r="C131343" t="s">
        <v>197</v>
      </c>
      <c r="D131343" t="s">
        <v>2387</v>
      </c>
      <c r="E131343" t="s">
        <v>29188</v>
      </c>
      <c r="F131343" t="s">
        <v>2391</v>
      </c>
      <c r="J131343">
        <v>60040.35</v>
      </c>
      <c r="K131343">
        <v>56322</v>
      </c>
    </row>
    <row r="131344" spans="2:11" hidden="1" x14ac:dyDescent="0.35">
      <c r="B131344" t="s">
        <v>2392</v>
      </c>
      <c r="C131344" t="s">
        <v>112</v>
      </c>
      <c r="D131344" t="s">
        <v>2387</v>
      </c>
      <c r="E131344" t="s">
        <v>27864</v>
      </c>
      <c r="F131344" t="s">
        <v>2393</v>
      </c>
      <c r="J131344">
        <v>122259.19</v>
      </c>
      <c r="K131344">
        <v>85609</v>
      </c>
    </row>
    <row r="131345" spans="2:11" hidden="1" x14ac:dyDescent="0.35">
      <c r="B131345" t="s">
        <v>1467</v>
      </c>
      <c r="C131345" t="s">
        <v>47</v>
      </c>
      <c r="D131345" t="s">
        <v>2387</v>
      </c>
      <c r="E131345" t="s">
        <v>29312</v>
      </c>
      <c r="F131345" t="s">
        <v>1459</v>
      </c>
      <c r="J131345">
        <v>82991.320000000007</v>
      </c>
      <c r="K131345">
        <v>71937</v>
      </c>
    </row>
    <row r="131346" spans="2:11" hidden="1" x14ac:dyDescent="0.35">
      <c r="B131346" t="s">
        <v>2406</v>
      </c>
      <c r="C131346" t="s">
        <v>38</v>
      </c>
      <c r="D131346" t="s">
        <v>2387</v>
      </c>
      <c r="E131346" t="s">
        <v>29194</v>
      </c>
      <c r="F131346" t="s">
        <v>2407</v>
      </c>
      <c r="J131346">
        <v>39145.69</v>
      </c>
      <c r="K131346">
        <v>34247</v>
      </c>
    </row>
    <row r="131347" spans="2:11" hidden="1" x14ac:dyDescent="0.35">
      <c r="B131347" t="s">
        <v>1877</v>
      </c>
      <c r="C131347" t="s">
        <v>927</v>
      </c>
      <c r="D131347" t="s">
        <v>2387</v>
      </c>
      <c r="E131347" t="s">
        <v>23351</v>
      </c>
      <c r="F131347" t="s">
        <v>352</v>
      </c>
      <c r="J131347">
        <v>80564.87</v>
      </c>
      <c r="K131347">
        <v>69980</v>
      </c>
    </row>
    <row r="131348" spans="2:11" hidden="1" x14ac:dyDescent="0.35">
      <c r="B131348" t="s">
        <v>432</v>
      </c>
      <c r="C131348" t="s">
        <v>112</v>
      </c>
      <c r="D131348" t="s">
        <v>2387</v>
      </c>
      <c r="E131348" t="s">
        <v>29277</v>
      </c>
      <c r="F131348" t="s">
        <v>11597</v>
      </c>
      <c r="J131348">
        <v>360</v>
      </c>
      <c r="K131348">
        <v>31200</v>
      </c>
    </row>
    <row r="131349" spans="2:11" hidden="1" x14ac:dyDescent="0.35">
      <c r="B131349" t="s">
        <v>2415</v>
      </c>
      <c r="C131349" t="s">
        <v>47</v>
      </c>
      <c r="D131349" t="s">
        <v>2416</v>
      </c>
      <c r="E131349" t="s">
        <v>30233</v>
      </c>
      <c r="F131349" t="s">
        <v>2417</v>
      </c>
      <c r="J131349">
        <v>48111.55</v>
      </c>
      <c r="K131349">
        <v>45044</v>
      </c>
    </row>
    <row r="131350" spans="2:11" hidden="1" x14ac:dyDescent="0.35">
      <c r="B131350" t="s">
        <v>763</v>
      </c>
      <c r="C131350" t="s">
        <v>42</v>
      </c>
      <c r="D131350" t="s">
        <v>2422</v>
      </c>
      <c r="E131350" t="s">
        <v>29312</v>
      </c>
      <c r="F131350" t="s">
        <v>1459</v>
      </c>
      <c r="J131350">
        <v>80900.78</v>
      </c>
      <c r="K131350">
        <v>71937</v>
      </c>
    </row>
    <row r="131351" spans="2:11" hidden="1" x14ac:dyDescent="0.35">
      <c r="B131351" t="s">
        <v>331</v>
      </c>
      <c r="C131351" t="s">
        <v>112</v>
      </c>
      <c r="D131351" t="s">
        <v>2423</v>
      </c>
      <c r="E131351" t="s">
        <v>27864</v>
      </c>
      <c r="F131351" t="s">
        <v>2424</v>
      </c>
      <c r="J131351">
        <v>140834.09</v>
      </c>
      <c r="K131351">
        <v>92548</v>
      </c>
    </row>
    <row r="131352" spans="2:11" hidden="1" x14ac:dyDescent="0.35">
      <c r="B131352" t="s">
        <v>2431</v>
      </c>
      <c r="D131352" t="s">
        <v>2432</v>
      </c>
      <c r="E131352" t="s">
        <v>29203</v>
      </c>
      <c r="F131352" t="s">
        <v>2433</v>
      </c>
      <c r="J131352">
        <v>63509.56</v>
      </c>
      <c r="K131352">
        <v>62567</v>
      </c>
    </row>
    <row r="131353" spans="2:11" hidden="1" x14ac:dyDescent="0.35">
      <c r="B131353" t="s">
        <v>28764</v>
      </c>
      <c r="C131353" t="s">
        <v>139</v>
      </c>
      <c r="D131353" t="s">
        <v>28765</v>
      </c>
      <c r="E131353" t="s">
        <v>28385</v>
      </c>
      <c r="F131353" t="s">
        <v>28360</v>
      </c>
      <c r="J131353">
        <v>43677.43</v>
      </c>
      <c r="K131353">
        <v>45153</v>
      </c>
    </row>
    <row r="131354" spans="2:11" hidden="1" x14ac:dyDescent="0.35">
      <c r="B131354" t="s">
        <v>2449</v>
      </c>
      <c r="C131354" t="s">
        <v>8</v>
      </c>
      <c r="D131354" t="s">
        <v>2450</v>
      </c>
      <c r="E131354" t="s">
        <v>23783</v>
      </c>
      <c r="F131354" t="s">
        <v>352</v>
      </c>
      <c r="J131354">
        <v>90231.17</v>
      </c>
      <c r="K131354">
        <v>73626</v>
      </c>
    </row>
    <row r="131355" spans="2:11" hidden="1" x14ac:dyDescent="0.35">
      <c r="B131355" t="s">
        <v>3830</v>
      </c>
      <c r="C131355" t="s">
        <v>47</v>
      </c>
      <c r="D131355" t="s">
        <v>31590</v>
      </c>
      <c r="E131355" t="s">
        <v>27930</v>
      </c>
      <c r="F131355" t="s">
        <v>9818</v>
      </c>
      <c r="J131355">
        <v>13502.3</v>
      </c>
      <c r="K131355">
        <v>30702</v>
      </c>
    </row>
    <row r="131356" spans="2:11" hidden="1" x14ac:dyDescent="0.35">
      <c r="B131356" t="s">
        <v>2452</v>
      </c>
      <c r="C131356" t="s">
        <v>32</v>
      </c>
      <c r="D131356" t="s">
        <v>2453</v>
      </c>
      <c r="E131356" t="s">
        <v>29964</v>
      </c>
      <c r="F131356" t="s">
        <v>2455</v>
      </c>
      <c r="J131356">
        <v>72283.039999999994</v>
      </c>
      <c r="K131356">
        <v>73805</v>
      </c>
    </row>
    <row r="131357" spans="2:11" hidden="1" x14ac:dyDescent="0.35">
      <c r="B131357" t="s">
        <v>3421</v>
      </c>
      <c r="D131357" t="s">
        <v>26632</v>
      </c>
      <c r="E131357" t="s">
        <v>29587</v>
      </c>
      <c r="F131357" t="s">
        <v>25990</v>
      </c>
      <c r="J131357">
        <v>71655.39</v>
      </c>
      <c r="K131357">
        <v>35168</v>
      </c>
    </row>
    <row r="131358" spans="2:11" hidden="1" x14ac:dyDescent="0.35">
      <c r="B131358" t="s">
        <v>1862</v>
      </c>
      <c r="C131358" t="s">
        <v>139</v>
      </c>
      <c r="D131358" t="s">
        <v>2456</v>
      </c>
      <c r="E131358" t="s">
        <v>29390</v>
      </c>
      <c r="F131358" t="s">
        <v>132</v>
      </c>
      <c r="J131358">
        <v>71810.429999999993</v>
      </c>
      <c r="K131358">
        <v>69175</v>
      </c>
    </row>
    <row r="131359" spans="2:11" hidden="1" x14ac:dyDescent="0.35">
      <c r="B131359" t="s">
        <v>2458</v>
      </c>
      <c r="D131359" t="s">
        <v>2459</v>
      </c>
      <c r="E131359" t="s">
        <v>29413</v>
      </c>
      <c r="F131359" t="s">
        <v>1883</v>
      </c>
      <c r="J131359">
        <v>76021.350000000006</v>
      </c>
      <c r="K131359">
        <v>77100</v>
      </c>
    </row>
    <row r="131360" spans="2:11" hidden="1" x14ac:dyDescent="0.35">
      <c r="B131360" t="s">
        <v>2765</v>
      </c>
      <c r="C131360" t="s">
        <v>14</v>
      </c>
      <c r="D131360" t="s">
        <v>2462</v>
      </c>
      <c r="E131360" t="s">
        <v>27966</v>
      </c>
      <c r="F131360" t="s">
        <v>17760</v>
      </c>
      <c r="J131360">
        <v>41918.15</v>
      </c>
      <c r="K131360">
        <v>39025</v>
      </c>
    </row>
    <row r="131361" spans="2:11" hidden="1" x14ac:dyDescent="0.35">
      <c r="B131361" t="s">
        <v>3444</v>
      </c>
      <c r="C131361" t="s">
        <v>112</v>
      </c>
      <c r="D131361" t="s">
        <v>2462</v>
      </c>
      <c r="E131361" t="s">
        <v>29208</v>
      </c>
      <c r="F131361" t="s">
        <v>27107</v>
      </c>
      <c r="J131361">
        <v>68546.990000000005</v>
      </c>
      <c r="K131361">
        <v>68600</v>
      </c>
    </row>
    <row r="131362" spans="2:11" hidden="1" x14ac:dyDescent="0.35">
      <c r="B131362" t="s">
        <v>2467</v>
      </c>
      <c r="C131362" t="s">
        <v>97</v>
      </c>
      <c r="D131362" t="s">
        <v>2468</v>
      </c>
      <c r="E131362" t="s">
        <v>27991</v>
      </c>
      <c r="F131362" t="s">
        <v>2469</v>
      </c>
      <c r="J131362">
        <v>52496.02</v>
      </c>
      <c r="K131362">
        <v>47450</v>
      </c>
    </row>
    <row r="131363" spans="2:11" hidden="1" x14ac:dyDescent="0.35">
      <c r="B131363" t="s">
        <v>361</v>
      </c>
      <c r="C131363" t="s">
        <v>38</v>
      </c>
      <c r="D131363" t="s">
        <v>2474</v>
      </c>
      <c r="E131363" t="s">
        <v>27864</v>
      </c>
      <c r="F131363" t="s">
        <v>2476</v>
      </c>
      <c r="J131363">
        <v>123876.18</v>
      </c>
      <c r="K131363">
        <v>85609</v>
      </c>
    </row>
    <row r="131364" spans="2:11" hidden="1" x14ac:dyDescent="0.35">
      <c r="B131364" t="s">
        <v>29174</v>
      </c>
      <c r="D131364" t="s">
        <v>30355</v>
      </c>
      <c r="E131364" t="s">
        <v>29902</v>
      </c>
      <c r="F131364" t="s">
        <v>29690</v>
      </c>
      <c r="J131364">
        <v>49655.89</v>
      </c>
      <c r="K131364">
        <v>51800</v>
      </c>
    </row>
    <row r="131365" spans="2:11" hidden="1" x14ac:dyDescent="0.35">
      <c r="B131365" t="s">
        <v>2477</v>
      </c>
      <c r="C131365" t="s">
        <v>927</v>
      </c>
      <c r="D131365" t="s">
        <v>2478</v>
      </c>
      <c r="E131365" t="s">
        <v>29312</v>
      </c>
      <c r="F131365" t="s">
        <v>208</v>
      </c>
      <c r="J131365">
        <v>87915.86</v>
      </c>
      <c r="K131365">
        <v>79165</v>
      </c>
    </row>
    <row r="131366" spans="2:11" hidden="1" x14ac:dyDescent="0.35">
      <c r="B131366" t="s">
        <v>331</v>
      </c>
      <c r="C131366" t="s">
        <v>112</v>
      </c>
      <c r="D131366" t="s">
        <v>2481</v>
      </c>
      <c r="E131366" t="s">
        <v>29281</v>
      </c>
      <c r="F131366" t="s">
        <v>2482</v>
      </c>
      <c r="J131366">
        <v>52843.9</v>
      </c>
      <c r="K131366">
        <v>51799</v>
      </c>
    </row>
    <row r="131367" spans="2:11" hidden="1" x14ac:dyDescent="0.35">
      <c r="B131367" t="s">
        <v>767</v>
      </c>
      <c r="C131367" t="s">
        <v>124</v>
      </c>
      <c r="D131367" t="s">
        <v>2483</v>
      </c>
      <c r="E131367" t="s">
        <v>29390</v>
      </c>
      <c r="F131367" t="s">
        <v>132</v>
      </c>
      <c r="J131367">
        <v>72003.41</v>
      </c>
      <c r="K131367">
        <v>69175</v>
      </c>
    </row>
    <row r="131368" spans="2:11" hidden="1" x14ac:dyDescent="0.35">
      <c r="B131368" t="s">
        <v>13775</v>
      </c>
      <c r="C131368" t="s">
        <v>139</v>
      </c>
      <c r="D131368" t="s">
        <v>2483</v>
      </c>
      <c r="E131368" t="s">
        <v>23351</v>
      </c>
      <c r="F131368" t="s">
        <v>1459</v>
      </c>
      <c r="J131368">
        <v>68122.740000000005</v>
      </c>
      <c r="K131368">
        <v>69980</v>
      </c>
    </row>
    <row r="131369" spans="2:11" hidden="1" x14ac:dyDescent="0.35">
      <c r="B131369" t="s">
        <v>436</v>
      </c>
      <c r="C131369" t="s">
        <v>375</v>
      </c>
      <c r="D131369" t="s">
        <v>2484</v>
      </c>
      <c r="E131369" t="s">
        <v>27863</v>
      </c>
      <c r="F131369" t="s">
        <v>2485</v>
      </c>
      <c r="J131369">
        <v>77988.86</v>
      </c>
      <c r="K131369">
        <v>57876</v>
      </c>
    </row>
    <row r="131370" spans="2:11" hidden="1" x14ac:dyDescent="0.35">
      <c r="B131370" t="s">
        <v>547</v>
      </c>
      <c r="C131370" t="s">
        <v>124</v>
      </c>
      <c r="D131370" t="s">
        <v>2484</v>
      </c>
      <c r="E131370" t="s">
        <v>28488</v>
      </c>
      <c r="F131370" t="s">
        <v>1669</v>
      </c>
      <c r="J131370">
        <v>74233.289999999994</v>
      </c>
      <c r="K131370">
        <v>77925</v>
      </c>
    </row>
    <row r="131371" spans="2:11" hidden="1" x14ac:dyDescent="0.35">
      <c r="B131371" t="s">
        <v>2494</v>
      </c>
      <c r="C131371" t="s">
        <v>42</v>
      </c>
      <c r="D131371" t="s">
        <v>2495</v>
      </c>
      <c r="E131371" t="s">
        <v>29291</v>
      </c>
      <c r="F131371" t="s">
        <v>2496</v>
      </c>
      <c r="J131371">
        <v>49689.279999999999</v>
      </c>
      <c r="K131371">
        <v>58843</v>
      </c>
    </row>
    <row r="131372" spans="2:11" hidden="1" x14ac:dyDescent="0.35">
      <c r="B131372" t="s">
        <v>563</v>
      </c>
      <c r="D131372" t="s">
        <v>2497</v>
      </c>
      <c r="E131372" t="s">
        <v>30064</v>
      </c>
      <c r="F131372" t="s">
        <v>23362</v>
      </c>
      <c r="J131372">
        <v>65825.600000000006</v>
      </c>
      <c r="K131372">
        <v>64505</v>
      </c>
    </row>
    <row r="131373" spans="2:11" hidden="1" x14ac:dyDescent="0.35">
      <c r="B131373" t="s">
        <v>6262</v>
      </c>
      <c r="D131373" t="s">
        <v>30357</v>
      </c>
      <c r="E131373" t="s">
        <v>1331</v>
      </c>
      <c r="F131373" t="s">
        <v>29482</v>
      </c>
      <c r="J131373">
        <v>47253.43</v>
      </c>
      <c r="K131373">
        <v>53500</v>
      </c>
    </row>
    <row r="131374" spans="2:11" hidden="1" x14ac:dyDescent="0.35">
      <c r="B131374" t="s">
        <v>2297</v>
      </c>
      <c r="D131374" t="s">
        <v>22104</v>
      </c>
      <c r="E131374" t="s">
        <v>29291</v>
      </c>
      <c r="F131374" t="s">
        <v>9925</v>
      </c>
      <c r="J131374">
        <v>40147.57</v>
      </c>
      <c r="K131374">
        <v>41995</v>
      </c>
    </row>
    <row r="131375" spans="2:11" hidden="1" x14ac:dyDescent="0.35">
      <c r="B131375" t="s">
        <v>2726</v>
      </c>
      <c r="C131375" t="s">
        <v>21</v>
      </c>
      <c r="D131375" t="s">
        <v>2727</v>
      </c>
      <c r="E131375" t="s">
        <v>28002</v>
      </c>
      <c r="F131375" t="s">
        <v>861</v>
      </c>
      <c r="J131375">
        <v>77120.960000000006</v>
      </c>
      <c r="K131375">
        <v>76201</v>
      </c>
    </row>
    <row r="131376" spans="2:11" hidden="1" x14ac:dyDescent="0.35">
      <c r="B131376" t="s">
        <v>1241</v>
      </c>
      <c r="C131376" t="s">
        <v>21</v>
      </c>
      <c r="D131376" t="s">
        <v>28706</v>
      </c>
      <c r="E131376" t="s">
        <v>27864</v>
      </c>
      <c r="F131376" t="s">
        <v>28496</v>
      </c>
      <c r="J131376">
        <v>63821.440000000002</v>
      </c>
      <c r="K131376">
        <v>64431</v>
      </c>
    </row>
    <row r="131377" spans="2:11" hidden="1" x14ac:dyDescent="0.35">
      <c r="B131377" t="s">
        <v>1545</v>
      </c>
      <c r="C131377" t="s">
        <v>42</v>
      </c>
      <c r="D131377" t="s">
        <v>2570</v>
      </c>
      <c r="E131377" t="s">
        <v>29390</v>
      </c>
      <c r="F131377" t="s">
        <v>1899</v>
      </c>
      <c r="J131377">
        <v>87477.9</v>
      </c>
      <c r="K131377">
        <v>78763</v>
      </c>
    </row>
    <row r="131378" spans="2:11" hidden="1" x14ac:dyDescent="0.35">
      <c r="B131378" t="s">
        <v>2293</v>
      </c>
      <c r="C131378" t="s">
        <v>375</v>
      </c>
      <c r="D131378" t="s">
        <v>993</v>
      </c>
      <c r="E131378" t="s">
        <v>29710</v>
      </c>
      <c r="F131378" t="s">
        <v>2296</v>
      </c>
      <c r="J131378">
        <v>44830.36</v>
      </c>
      <c r="K131378">
        <v>44584</v>
      </c>
    </row>
    <row r="131379" spans="2:11" hidden="1" x14ac:dyDescent="0.35">
      <c r="B131379" t="s">
        <v>8255</v>
      </c>
      <c r="C131379" t="s">
        <v>42</v>
      </c>
      <c r="D131379" t="s">
        <v>30314</v>
      </c>
      <c r="E131379" t="s">
        <v>29409</v>
      </c>
      <c r="F131379" t="s">
        <v>29712</v>
      </c>
      <c r="J131379">
        <v>30535.95</v>
      </c>
      <c r="K131379">
        <v>31488</v>
      </c>
    </row>
    <row r="131380" spans="2:11" hidden="1" x14ac:dyDescent="0.35">
      <c r="B131380" t="s">
        <v>5155</v>
      </c>
      <c r="C131380" t="s">
        <v>134</v>
      </c>
      <c r="D131380" t="s">
        <v>28753</v>
      </c>
      <c r="E131380" t="s">
        <v>29206</v>
      </c>
      <c r="F131380" t="s">
        <v>28372</v>
      </c>
      <c r="J131380">
        <v>48191.49</v>
      </c>
      <c r="K131380">
        <v>55994</v>
      </c>
    </row>
    <row r="131381" spans="2:11" hidden="1" x14ac:dyDescent="0.35">
      <c r="B131381" t="s">
        <v>3034</v>
      </c>
      <c r="D131381" t="s">
        <v>3035</v>
      </c>
      <c r="E131381" t="s">
        <v>29192</v>
      </c>
      <c r="F131381" t="s">
        <v>3037</v>
      </c>
      <c r="J131381">
        <v>88320.88</v>
      </c>
      <c r="K131381">
        <v>88161</v>
      </c>
    </row>
    <row r="131382" spans="2:11" hidden="1" x14ac:dyDescent="0.35">
      <c r="B131382" t="s">
        <v>2533</v>
      </c>
      <c r="D131382" t="s">
        <v>2534</v>
      </c>
      <c r="E131382" t="s">
        <v>29379</v>
      </c>
      <c r="F131382" t="s">
        <v>2536</v>
      </c>
      <c r="J131382">
        <v>47143.37</v>
      </c>
      <c r="K131382">
        <v>48312</v>
      </c>
    </row>
    <row r="131383" spans="2:11" hidden="1" x14ac:dyDescent="0.35">
      <c r="B131383" t="s">
        <v>1554</v>
      </c>
      <c r="C131383" t="s">
        <v>375</v>
      </c>
      <c r="D131383" t="s">
        <v>18354</v>
      </c>
      <c r="E131383" t="s">
        <v>29378</v>
      </c>
      <c r="F131383" t="s">
        <v>17577</v>
      </c>
      <c r="J131383">
        <v>39576.089999999997</v>
      </c>
      <c r="K131383">
        <v>45660</v>
      </c>
    </row>
    <row r="131384" spans="2:11" hidden="1" x14ac:dyDescent="0.35">
      <c r="B131384" t="s">
        <v>621</v>
      </c>
      <c r="D131384" t="s">
        <v>993</v>
      </c>
      <c r="E131384" t="s">
        <v>23937</v>
      </c>
      <c r="F131384" t="s">
        <v>24832</v>
      </c>
      <c r="J131384">
        <v>48415.06</v>
      </c>
      <c r="K131384">
        <v>47900</v>
      </c>
    </row>
    <row r="131385" spans="2:11" hidden="1" x14ac:dyDescent="0.35">
      <c r="B131385" t="s">
        <v>2185</v>
      </c>
      <c r="C131385" t="s">
        <v>107</v>
      </c>
      <c r="D131385" t="s">
        <v>2186</v>
      </c>
      <c r="E131385" t="s">
        <v>27864</v>
      </c>
      <c r="F131385" t="s">
        <v>2187</v>
      </c>
      <c r="J131385">
        <v>125461.61</v>
      </c>
      <c r="K131385">
        <v>76547</v>
      </c>
    </row>
    <row r="131386" spans="2:11" hidden="1" x14ac:dyDescent="0.35">
      <c r="B131386" t="s">
        <v>2973</v>
      </c>
      <c r="C131386" t="s">
        <v>21</v>
      </c>
      <c r="D131386" t="s">
        <v>2570</v>
      </c>
      <c r="E131386" t="s">
        <v>16937</v>
      </c>
      <c r="F131386" t="s">
        <v>2974</v>
      </c>
      <c r="J131386">
        <v>10960.92</v>
      </c>
      <c r="K131386">
        <v>11303</v>
      </c>
    </row>
    <row r="131387" spans="2:11" hidden="1" x14ac:dyDescent="0.35">
      <c r="B131387" t="s">
        <v>28707</v>
      </c>
      <c r="D131387" t="s">
        <v>28708</v>
      </c>
      <c r="E131387" t="s">
        <v>29254</v>
      </c>
      <c r="F131387" t="s">
        <v>27965</v>
      </c>
      <c r="J131387">
        <v>39895.18</v>
      </c>
      <c r="K131387">
        <v>40677</v>
      </c>
    </row>
    <row r="131388" spans="2:11" hidden="1" x14ac:dyDescent="0.35">
      <c r="B131388" t="s">
        <v>301</v>
      </c>
      <c r="C131388" t="s">
        <v>38</v>
      </c>
      <c r="D131388" t="s">
        <v>18397</v>
      </c>
      <c r="E131388" t="s">
        <v>27858</v>
      </c>
      <c r="F131388" t="s">
        <v>16810</v>
      </c>
      <c r="J131388">
        <v>83778.55</v>
      </c>
      <c r="K131388">
        <v>77635</v>
      </c>
    </row>
    <row r="131389" spans="2:11" hidden="1" x14ac:dyDescent="0.35">
      <c r="B131389" t="s">
        <v>705</v>
      </c>
      <c r="C131389" t="s">
        <v>38</v>
      </c>
      <c r="D131389" t="s">
        <v>2739</v>
      </c>
      <c r="E131389" t="s">
        <v>26037</v>
      </c>
      <c r="F131389" t="s">
        <v>2742</v>
      </c>
      <c r="J131389">
        <v>111272.65</v>
      </c>
      <c r="K131389">
        <v>114849</v>
      </c>
    </row>
    <row r="131390" spans="2:11" hidden="1" x14ac:dyDescent="0.35">
      <c r="B131390" t="s">
        <v>2297</v>
      </c>
      <c r="D131390" t="s">
        <v>993</v>
      </c>
      <c r="E131390" t="s">
        <v>19434</v>
      </c>
      <c r="F131390" t="s">
        <v>2126</v>
      </c>
      <c r="K131390">
        <v>32739</v>
      </c>
    </row>
    <row r="131391" spans="2:11" hidden="1" x14ac:dyDescent="0.35">
      <c r="B131391" t="s">
        <v>2195</v>
      </c>
      <c r="C131391" t="s">
        <v>124</v>
      </c>
      <c r="D131391" t="s">
        <v>2196</v>
      </c>
      <c r="E131391" t="s">
        <v>29372</v>
      </c>
      <c r="F131391" t="s">
        <v>740</v>
      </c>
      <c r="J131391">
        <v>59231.95</v>
      </c>
      <c r="K131391">
        <v>46967</v>
      </c>
    </row>
    <row r="131392" spans="2:11" hidden="1" x14ac:dyDescent="0.35">
      <c r="B131392" t="s">
        <v>2235</v>
      </c>
      <c r="C131392" t="s">
        <v>297</v>
      </c>
      <c r="D131392" t="s">
        <v>2570</v>
      </c>
      <c r="E131392" t="s">
        <v>27861</v>
      </c>
      <c r="F131392" t="s">
        <v>2210</v>
      </c>
      <c r="J131392">
        <v>36849.29</v>
      </c>
      <c r="K131392">
        <v>32734</v>
      </c>
    </row>
    <row r="131393" spans="2:11" hidden="1" x14ac:dyDescent="0.35">
      <c r="B131393" t="s">
        <v>25974</v>
      </c>
      <c r="D131393" t="s">
        <v>3038</v>
      </c>
      <c r="E131393" t="s">
        <v>31374</v>
      </c>
      <c r="F131393" t="s">
        <v>29404</v>
      </c>
      <c r="J131393">
        <v>157881.51999999999</v>
      </c>
      <c r="K131393">
        <v>158100</v>
      </c>
    </row>
    <row r="131394" spans="2:11" hidden="1" x14ac:dyDescent="0.35">
      <c r="B131394" t="s">
        <v>1787</v>
      </c>
      <c r="C131394" t="s">
        <v>32</v>
      </c>
      <c r="D131394" t="s">
        <v>31591</v>
      </c>
      <c r="E131394" t="s">
        <v>30561</v>
      </c>
      <c r="F131394" t="s">
        <v>31026</v>
      </c>
      <c r="J131394">
        <v>27567.15</v>
      </c>
      <c r="K131394">
        <v>42131</v>
      </c>
    </row>
    <row r="131395" spans="2:11" hidden="1" x14ac:dyDescent="0.35">
      <c r="B131395" t="s">
        <v>2826</v>
      </c>
      <c r="C131395" t="s">
        <v>107</v>
      </c>
      <c r="D131395" t="s">
        <v>2827</v>
      </c>
      <c r="E131395" t="s">
        <v>27858</v>
      </c>
      <c r="F131395" t="s">
        <v>2828</v>
      </c>
      <c r="J131395">
        <v>209385.13</v>
      </c>
      <c r="K131395">
        <v>92415</v>
      </c>
    </row>
    <row r="131396" spans="2:11" hidden="1" x14ac:dyDescent="0.35">
      <c r="B131396" t="s">
        <v>2297</v>
      </c>
      <c r="D131396" t="s">
        <v>993</v>
      </c>
      <c r="E131396" t="s">
        <v>29316</v>
      </c>
      <c r="F131396" t="s">
        <v>1765</v>
      </c>
      <c r="J131396">
        <v>29038.03</v>
      </c>
      <c r="K131396">
        <v>29162</v>
      </c>
    </row>
    <row r="131397" spans="2:11" hidden="1" x14ac:dyDescent="0.35">
      <c r="B131397" t="s">
        <v>55</v>
      </c>
      <c r="D131397" t="s">
        <v>2197</v>
      </c>
      <c r="E131397" t="s">
        <v>29288</v>
      </c>
      <c r="F131397" t="s">
        <v>2199</v>
      </c>
      <c r="J131397">
        <v>71393.100000000006</v>
      </c>
      <c r="K131397">
        <v>70125</v>
      </c>
    </row>
    <row r="131398" spans="2:11" hidden="1" x14ac:dyDescent="0.35">
      <c r="B131398" t="s">
        <v>2978</v>
      </c>
      <c r="C131398" t="s">
        <v>112</v>
      </c>
      <c r="D131398" t="s">
        <v>2570</v>
      </c>
      <c r="E131398" t="s">
        <v>29307</v>
      </c>
      <c r="F131398" t="s">
        <v>2979</v>
      </c>
      <c r="J131398">
        <v>103361.9</v>
      </c>
      <c r="K131398">
        <v>59976</v>
      </c>
    </row>
    <row r="131399" spans="2:11" hidden="1" x14ac:dyDescent="0.35">
      <c r="B131399" t="s">
        <v>1273</v>
      </c>
      <c r="D131399" t="s">
        <v>18359</v>
      </c>
      <c r="E131399" t="s">
        <v>29486</v>
      </c>
      <c r="F131399" t="s">
        <v>17002</v>
      </c>
      <c r="J131399">
        <v>52359.27</v>
      </c>
      <c r="K131399">
        <v>37512</v>
      </c>
    </row>
    <row r="131400" spans="2:11" hidden="1" x14ac:dyDescent="0.35">
      <c r="B131400" t="s">
        <v>2997</v>
      </c>
      <c r="C131400" t="s">
        <v>21</v>
      </c>
      <c r="D131400" t="s">
        <v>31592</v>
      </c>
      <c r="E131400" t="s">
        <v>29397</v>
      </c>
      <c r="F131400" t="s">
        <v>30923</v>
      </c>
      <c r="J131400">
        <v>1</v>
      </c>
      <c r="K131400">
        <v>22318</v>
      </c>
    </row>
    <row r="131401" spans="2:11" hidden="1" x14ac:dyDescent="0.35">
      <c r="B131401" t="s">
        <v>2842</v>
      </c>
      <c r="D131401" t="s">
        <v>2836</v>
      </c>
      <c r="E131401" t="s">
        <v>16937</v>
      </c>
      <c r="F131401" t="s">
        <v>2843</v>
      </c>
      <c r="J131401">
        <v>10900.82</v>
      </c>
      <c r="K131401">
        <v>11632</v>
      </c>
    </row>
    <row r="131402" spans="2:11" hidden="1" x14ac:dyDescent="0.35">
      <c r="B131402" t="s">
        <v>7314</v>
      </c>
      <c r="D131402" t="s">
        <v>993</v>
      </c>
      <c r="E131402" t="s">
        <v>29277</v>
      </c>
      <c r="F131402" t="s">
        <v>30910</v>
      </c>
      <c r="K131402">
        <v>24960</v>
      </c>
    </row>
    <row r="131403" spans="2:11" hidden="1" x14ac:dyDescent="0.35">
      <c r="B131403" t="s">
        <v>2888</v>
      </c>
      <c r="C131403" t="s">
        <v>139</v>
      </c>
      <c r="D131403" t="s">
        <v>2201</v>
      </c>
      <c r="E131403" t="s">
        <v>29277</v>
      </c>
      <c r="F131403" t="s">
        <v>30982</v>
      </c>
      <c r="K131403">
        <v>21008</v>
      </c>
    </row>
    <row r="131404" spans="2:11" hidden="1" x14ac:dyDescent="0.35">
      <c r="B131404" t="s">
        <v>119</v>
      </c>
      <c r="C131404" t="s">
        <v>124</v>
      </c>
      <c r="D131404" t="s">
        <v>2570</v>
      </c>
      <c r="E131404" t="s">
        <v>27864</v>
      </c>
      <c r="F131404" t="s">
        <v>2980</v>
      </c>
      <c r="J131404">
        <v>91253.4</v>
      </c>
      <c r="K131404">
        <v>92548</v>
      </c>
    </row>
    <row r="131405" spans="2:11" hidden="1" x14ac:dyDescent="0.35">
      <c r="B131405" t="s">
        <v>2982</v>
      </c>
      <c r="D131405" t="s">
        <v>2570</v>
      </c>
      <c r="E131405" t="s">
        <v>25960</v>
      </c>
      <c r="F131405" t="s">
        <v>2810</v>
      </c>
      <c r="J131405">
        <v>66834.789999999994</v>
      </c>
      <c r="K131405">
        <v>66214</v>
      </c>
    </row>
    <row r="131406" spans="2:11" hidden="1" x14ac:dyDescent="0.35">
      <c r="B131406" t="s">
        <v>26613</v>
      </c>
      <c r="D131406" t="s">
        <v>2570</v>
      </c>
      <c r="E131406" t="s">
        <v>26095</v>
      </c>
      <c r="F131406" t="s">
        <v>26096</v>
      </c>
      <c r="J131406">
        <v>57320.4</v>
      </c>
      <c r="K131406">
        <v>49046</v>
      </c>
    </row>
    <row r="131407" spans="2:11" hidden="1" x14ac:dyDescent="0.35">
      <c r="B131407" t="s">
        <v>6415</v>
      </c>
      <c r="C131407" t="s">
        <v>97</v>
      </c>
      <c r="D131407" t="s">
        <v>2985</v>
      </c>
      <c r="E131407" t="s">
        <v>23351</v>
      </c>
      <c r="F131407" t="s">
        <v>27868</v>
      </c>
      <c r="J131407">
        <v>49919.66</v>
      </c>
      <c r="K131407">
        <v>49887</v>
      </c>
    </row>
    <row r="131408" spans="2:11" hidden="1" x14ac:dyDescent="0.35">
      <c r="B131408" t="s">
        <v>1326</v>
      </c>
      <c r="C131408" t="s">
        <v>38</v>
      </c>
      <c r="D131408" t="s">
        <v>2985</v>
      </c>
      <c r="E131408" t="s">
        <v>29322</v>
      </c>
      <c r="F131408" t="s">
        <v>2987</v>
      </c>
      <c r="J131408">
        <v>86531.54</v>
      </c>
      <c r="K131408">
        <v>93500</v>
      </c>
    </row>
    <row r="131409" spans="2:11" hidden="1" x14ac:dyDescent="0.35">
      <c r="B131409" t="s">
        <v>46</v>
      </c>
      <c r="C131409" t="s">
        <v>124</v>
      </c>
      <c r="D131409" t="s">
        <v>2985</v>
      </c>
      <c r="E131409" t="s">
        <v>27856</v>
      </c>
      <c r="F131409" t="s">
        <v>31593</v>
      </c>
      <c r="J131409">
        <v>4813.66</v>
      </c>
      <c r="K131409">
        <v>53512</v>
      </c>
    </row>
    <row r="131410" spans="2:11" hidden="1" x14ac:dyDescent="0.35">
      <c r="B131410" t="s">
        <v>2994</v>
      </c>
      <c r="D131410" t="s">
        <v>2985</v>
      </c>
      <c r="E131410" t="s">
        <v>27864</v>
      </c>
      <c r="F131410" t="s">
        <v>1971</v>
      </c>
      <c r="J131410">
        <v>114074.54</v>
      </c>
      <c r="K131410">
        <v>87151</v>
      </c>
    </row>
    <row r="131411" spans="2:11" hidden="1" x14ac:dyDescent="0.35">
      <c r="B131411" t="s">
        <v>2997</v>
      </c>
      <c r="C131411" t="s">
        <v>21</v>
      </c>
      <c r="D131411" t="s">
        <v>2998</v>
      </c>
      <c r="E131411" t="s">
        <v>27864</v>
      </c>
      <c r="F131411" t="s">
        <v>3000</v>
      </c>
      <c r="J131411">
        <v>85266.18</v>
      </c>
      <c r="K131411">
        <v>78791</v>
      </c>
    </row>
    <row r="131412" spans="2:11" hidden="1" x14ac:dyDescent="0.35">
      <c r="B131412" t="s">
        <v>5222</v>
      </c>
      <c r="D131412" t="s">
        <v>18405</v>
      </c>
      <c r="E131412" t="s">
        <v>27864</v>
      </c>
      <c r="F131412" t="s">
        <v>17178</v>
      </c>
      <c r="J131412">
        <v>84604.07</v>
      </c>
      <c r="K131412">
        <v>75806</v>
      </c>
    </row>
    <row r="131413" spans="2:11" hidden="1" x14ac:dyDescent="0.35">
      <c r="B131413" t="s">
        <v>8033</v>
      </c>
      <c r="C131413" t="s">
        <v>47</v>
      </c>
      <c r="D131413" t="s">
        <v>3009</v>
      </c>
      <c r="E131413" t="s">
        <v>23251</v>
      </c>
      <c r="F131413" t="s">
        <v>10912</v>
      </c>
      <c r="J131413">
        <v>66621.81</v>
      </c>
      <c r="K131413">
        <v>66223</v>
      </c>
    </row>
    <row r="131414" spans="2:11" hidden="1" x14ac:dyDescent="0.35">
      <c r="B131414" t="s">
        <v>483</v>
      </c>
      <c r="C131414" t="s">
        <v>60</v>
      </c>
      <c r="D131414" t="s">
        <v>3013</v>
      </c>
      <c r="E131414" t="s">
        <v>16937</v>
      </c>
      <c r="F131414" t="s">
        <v>3014</v>
      </c>
      <c r="J131414">
        <v>11083.7</v>
      </c>
      <c r="K131414">
        <v>11632</v>
      </c>
    </row>
    <row r="131415" spans="2:11" hidden="1" x14ac:dyDescent="0.35">
      <c r="B131415" t="s">
        <v>3015</v>
      </c>
      <c r="C131415" t="s">
        <v>21</v>
      </c>
      <c r="D131415" t="s">
        <v>3016</v>
      </c>
      <c r="E131415" t="s">
        <v>27864</v>
      </c>
      <c r="F131415" t="s">
        <v>3017</v>
      </c>
      <c r="J131415">
        <v>122383.23</v>
      </c>
      <c r="K131415">
        <v>87924</v>
      </c>
    </row>
    <row r="131416" spans="2:11" hidden="1" x14ac:dyDescent="0.35">
      <c r="B131416" t="s">
        <v>33</v>
      </c>
      <c r="D131416" t="s">
        <v>3850</v>
      </c>
      <c r="E131416" t="s">
        <v>29487</v>
      </c>
      <c r="F131416" t="s">
        <v>31086</v>
      </c>
      <c r="J131416">
        <v>2775.78</v>
      </c>
      <c r="K131416">
        <v>21008</v>
      </c>
    </row>
    <row r="131417" spans="2:11" hidden="1" x14ac:dyDescent="0.35">
      <c r="B131417" t="s">
        <v>368</v>
      </c>
      <c r="C131417" t="s">
        <v>42</v>
      </c>
      <c r="D131417" t="s">
        <v>3018</v>
      </c>
      <c r="E131417" t="s">
        <v>29980</v>
      </c>
      <c r="F131417" t="s">
        <v>2892</v>
      </c>
      <c r="J131417">
        <v>132206.49</v>
      </c>
      <c r="K131417">
        <v>139436</v>
      </c>
    </row>
    <row r="131418" spans="2:11" hidden="1" x14ac:dyDescent="0.35">
      <c r="B131418" t="s">
        <v>4050</v>
      </c>
      <c r="C131418" t="s">
        <v>42</v>
      </c>
      <c r="D131418" t="s">
        <v>30364</v>
      </c>
      <c r="E131418" t="s">
        <v>27864</v>
      </c>
      <c r="F131418" t="s">
        <v>29417</v>
      </c>
      <c r="J131418">
        <v>55030.62</v>
      </c>
      <c r="K131418">
        <v>53640</v>
      </c>
    </row>
    <row r="131419" spans="2:11" hidden="1" x14ac:dyDescent="0.35">
      <c r="B131419" t="s">
        <v>2521</v>
      </c>
      <c r="D131419" t="s">
        <v>30365</v>
      </c>
      <c r="E131419" t="s">
        <v>1331</v>
      </c>
      <c r="F131419" t="s">
        <v>29709</v>
      </c>
      <c r="J131419">
        <v>50468.17</v>
      </c>
      <c r="K131419">
        <v>54000</v>
      </c>
    </row>
    <row r="131420" spans="2:11" hidden="1" x14ac:dyDescent="0.35">
      <c r="B131420" t="s">
        <v>1805</v>
      </c>
      <c r="C131420" t="s">
        <v>21</v>
      </c>
      <c r="D131420" t="s">
        <v>2542</v>
      </c>
      <c r="E131420" t="s">
        <v>30242</v>
      </c>
      <c r="F131420" t="s">
        <v>1968</v>
      </c>
      <c r="J131420">
        <v>54080.28</v>
      </c>
      <c r="K131420">
        <v>48312</v>
      </c>
    </row>
    <row r="131421" spans="2:11" hidden="1" x14ac:dyDescent="0.35">
      <c r="B131421" t="s">
        <v>2549</v>
      </c>
      <c r="C131421" t="s">
        <v>107</v>
      </c>
      <c r="D131421" t="s">
        <v>2542</v>
      </c>
      <c r="E131421" t="s">
        <v>29539</v>
      </c>
      <c r="F131421" t="s">
        <v>2550</v>
      </c>
      <c r="J131421">
        <v>78456.31</v>
      </c>
      <c r="K131421">
        <v>59587</v>
      </c>
    </row>
    <row r="131422" spans="2:11" hidden="1" x14ac:dyDescent="0.35">
      <c r="B131422" t="s">
        <v>410</v>
      </c>
      <c r="C131422" t="s">
        <v>21</v>
      </c>
      <c r="D131422" t="s">
        <v>2542</v>
      </c>
      <c r="E131422" t="s">
        <v>29281</v>
      </c>
      <c r="F131422" t="s">
        <v>2558</v>
      </c>
      <c r="J131422">
        <v>69069.350000000006</v>
      </c>
      <c r="K131422">
        <v>52700</v>
      </c>
    </row>
    <row r="131423" spans="2:11" hidden="1" x14ac:dyDescent="0.35">
      <c r="B131423" t="s">
        <v>28743</v>
      </c>
      <c r="D131423" t="s">
        <v>2542</v>
      </c>
      <c r="E131423" t="s">
        <v>29194</v>
      </c>
      <c r="F131423" t="s">
        <v>28505</v>
      </c>
      <c r="J131423">
        <v>37918.14</v>
      </c>
      <c r="K131423">
        <v>31256</v>
      </c>
    </row>
    <row r="131424" spans="2:11" hidden="1" x14ac:dyDescent="0.35">
      <c r="B131424" t="s">
        <v>12868</v>
      </c>
      <c r="C131424" t="s">
        <v>139</v>
      </c>
      <c r="D131424" t="s">
        <v>2542</v>
      </c>
      <c r="E131424" t="s">
        <v>29209</v>
      </c>
      <c r="F131424" t="s">
        <v>2798</v>
      </c>
      <c r="J131424">
        <v>31087.87</v>
      </c>
      <c r="K131424">
        <v>30316</v>
      </c>
    </row>
    <row r="131425" spans="2:11" hidden="1" x14ac:dyDescent="0.35">
      <c r="B131425" t="s">
        <v>1330</v>
      </c>
      <c r="C131425" t="s">
        <v>47</v>
      </c>
      <c r="D131425" t="s">
        <v>2542</v>
      </c>
      <c r="E131425" t="s">
        <v>27855</v>
      </c>
      <c r="F131425" t="s">
        <v>2676</v>
      </c>
      <c r="J131425">
        <v>44378.75</v>
      </c>
      <c r="K131425">
        <v>44094</v>
      </c>
    </row>
    <row r="131426" spans="2:11" hidden="1" x14ac:dyDescent="0.35">
      <c r="B131426" t="s">
        <v>937</v>
      </c>
      <c r="C131426" t="s">
        <v>21</v>
      </c>
      <c r="D131426" t="s">
        <v>2542</v>
      </c>
      <c r="E131426" t="s">
        <v>27864</v>
      </c>
      <c r="F131426" t="s">
        <v>2714</v>
      </c>
      <c r="J131426">
        <v>95114.38</v>
      </c>
      <c r="K131426">
        <v>91780</v>
      </c>
    </row>
    <row r="131427" spans="2:11" hidden="1" x14ac:dyDescent="0.35">
      <c r="B131427" t="s">
        <v>2730</v>
      </c>
      <c r="C131427" t="s">
        <v>197</v>
      </c>
      <c r="D131427" t="s">
        <v>2542</v>
      </c>
      <c r="E131427" t="s">
        <v>27864</v>
      </c>
      <c r="F131427" t="s">
        <v>2732</v>
      </c>
      <c r="J131427">
        <v>105488.83</v>
      </c>
      <c r="K131427">
        <v>87151</v>
      </c>
    </row>
    <row r="131428" spans="2:11" hidden="1" x14ac:dyDescent="0.35">
      <c r="B131428" t="s">
        <v>2168</v>
      </c>
      <c r="C131428" t="s">
        <v>21</v>
      </c>
      <c r="D131428" t="s">
        <v>2542</v>
      </c>
      <c r="E131428" t="s">
        <v>23351</v>
      </c>
      <c r="F131428" t="s">
        <v>2711</v>
      </c>
      <c r="J131428">
        <v>72330.039999999994</v>
      </c>
      <c r="K131428">
        <v>69980</v>
      </c>
    </row>
    <row r="131429" spans="2:11" hidden="1" x14ac:dyDescent="0.35">
      <c r="B131429" t="s">
        <v>667</v>
      </c>
      <c r="C131429" t="s">
        <v>42</v>
      </c>
      <c r="D131429" t="s">
        <v>2542</v>
      </c>
      <c r="E131429" t="s">
        <v>29279</v>
      </c>
      <c r="F131429" t="s">
        <v>31594</v>
      </c>
      <c r="J131429">
        <v>27371.47</v>
      </c>
      <c r="K131429">
        <v>33132</v>
      </c>
    </row>
    <row r="131430" spans="2:11" hidden="1" x14ac:dyDescent="0.35">
      <c r="B131430" t="s">
        <v>14132</v>
      </c>
      <c r="C131430" t="s">
        <v>197</v>
      </c>
      <c r="D131430" t="s">
        <v>2542</v>
      </c>
      <c r="E131430" t="s">
        <v>25960</v>
      </c>
      <c r="F131430" t="s">
        <v>27923</v>
      </c>
      <c r="J131430">
        <v>55708.24</v>
      </c>
      <c r="K131430">
        <v>63688</v>
      </c>
    </row>
    <row r="131431" spans="2:11" hidden="1" x14ac:dyDescent="0.35">
      <c r="B131431" t="s">
        <v>2587</v>
      </c>
      <c r="C131431" t="s">
        <v>197</v>
      </c>
      <c r="D131431" t="s">
        <v>2542</v>
      </c>
      <c r="E131431" t="s">
        <v>905</v>
      </c>
      <c r="F131431" t="s">
        <v>29564</v>
      </c>
      <c r="J131431">
        <v>46239.53</v>
      </c>
      <c r="K131431">
        <v>45981</v>
      </c>
    </row>
    <row r="131432" spans="2:11" hidden="1" x14ac:dyDescent="0.35">
      <c r="B131432" t="s">
        <v>3287</v>
      </c>
      <c r="C131432" t="s">
        <v>197</v>
      </c>
      <c r="D131432" t="s">
        <v>2542</v>
      </c>
      <c r="E131432" t="s">
        <v>29193</v>
      </c>
      <c r="F131432" t="s">
        <v>29373</v>
      </c>
      <c r="J131432">
        <v>3982.5</v>
      </c>
      <c r="K131432">
        <v>31200</v>
      </c>
    </row>
    <row r="131433" spans="2:11" hidden="1" x14ac:dyDescent="0.35">
      <c r="B131433" t="s">
        <v>8057</v>
      </c>
      <c r="C131433" t="s">
        <v>42</v>
      </c>
      <c r="D131433" t="s">
        <v>2542</v>
      </c>
      <c r="E131433" t="s">
        <v>25580</v>
      </c>
      <c r="F131433" t="s">
        <v>23740</v>
      </c>
      <c r="J131433">
        <v>38725.18</v>
      </c>
      <c r="K131433">
        <v>35329</v>
      </c>
    </row>
    <row r="131434" spans="2:11" hidden="1" x14ac:dyDescent="0.35">
      <c r="B131434" t="s">
        <v>1865</v>
      </c>
      <c r="C131434" t="s">
        <v>42</v>
      </c>
      <c r="D131434" t="s">
        <v>2542</v>
      </c>
      <c r="E131434" t="s">
        <v>289</v>
      </c>
      <c r="F131434" t="s">
        <v>2744</v>
      </c>
      <c r="J131434">
        <v>40051.160000000003</v>
      </c>
      <c r="K131434">
        <v>37457</v>
      </c>
    </row>
    <row r="131435" spans="2:11" hidden="1" x14ac:dyDescent="0.35">
      <c r="B131435" t="s">
        <v>31595</v>
      </c>
      <c r="D131435" t="s">
        <v>2753</v>
      </c>
      <c r="E131435" t="s">
        <v>28143</v>
      </c>
      <c r="F131435" t="s">
        <v>30924</v>
      </c>
      <c r="J131435">
        <v>1784.02</v>
      </c>
      <c r="K131435">
        <v>33132</v>
      </c>
    </row>
    <row r="131436" spans="2:11" hidden="1" x14ac:dyDescent="0.35">
      <c r="B131436" t="s">
        <v>647</v>
      </c>
      <c r="D131436" t="s">
        <v>24909</v>
      </c>
      <c r="E131436" t="s">
        <v>29468</v>
      </c>
      <c r="F131436" t="s">
        <v>23382</v>
      </c>
      <c r="J131436">
        <v>45671.519999999997</v>
      </c>
      <c r="K131436">
        <v>37512</v>
      </c>
    </row>
    <row r="131437" spans="2:11" hidden="1" x14ac:dyDescent="0.35">
      <c r="B131437" t="s">
        <v>2757</v>
      </c>
      <c r="C131437" t="s">
        <v>47</v>
      </c>
      <c r="D131437" t="s">
        <v>2758</v>
      </c>
      <c r="E131437" t="s">
        <v>28758</v>
      </c>
      <c r="F131437" t="s">
        <v>2040</v>
      </c>
      <c r="J131437">
        <v>57209.95</v>
      </c>
      <c r="K131437">
        <v>56205</v>
      </c>
    </row>
    <row r="131438" spans="2:11" hidden="1" x14ac:dyDescent="0.35">
      <c r="B131438" t="s">
        <v>2689</v>
      </c>
      <c r="C131438" t="s">
        <v>112</v>
      </c>
      <c r="D131438" t="s">
        <v>2758</v>
      </c>
      <c r="E131438" t="s">
        <v>29185</v>
      </c>
      <c r="F131438" t="s">
        <v>19553</v>
      </c>
      <c r="J131438">
        <v>35788.239999999998</v>
      </c>
      <c r="K131438">
        <v>35383</v>
      </c>
    </row>
    <row r="131439" spans="2:11" hidden="1" x14ac:dyDescent="0.35">
      <c r="B131439" t="s">
        <v>2765</v>
      </c>
      <c r="C131439" t="s">
        <v>927</v>
      </c>
      <c r="D131439" t="s">
        <v>2766</v>
      </c>
      <c r="E131439" t="s">
        <v>29463</v>
      </c>
      <c r="F131439" t="s">
        <v>2767</v>
      </c>
      <c r="J131439">
        <v>43195.86</v>
      </c>
      <c r="K131439">
        <v>40327</v>
      </c>
    </row>
    <row r="131440" spans="2:11" hidden="1" x14ac:dyDescent="0.35">
      <c r="B131440" t="s">
        <v>2673</v>
      </c>
      <c r="C131440" t="s">
        <v>42</v>
      </c>
      <c r="D131440" t="s">
        <v>2768</v>
      </c>
      <c r="E131440" t="s">
        <v>29371</v>
      </c>
      <c r="F131440" t="s">
        <v>715</v>
      </c>
      <c r="J131440">
        <v>66933.820000000007</v>
      </c>
      <c r="K131440">
        <v>66708</v>
      </c>
    </row>
    <row r="131441" spans="2:11" hidden="1" x14ac:dyDescent="0.35">
      <c r="B131441" t="s">
        <v>7614</v>
      </c>
      <c r="C131441" t="s">
        <v>21</v>
      </c>
      <c r="D131441" t="s">
        <v>2773</v>
      </c>
      <c r="E131441" t="s">
        <v>29277</v>
      </c>
      <c r="F131441" t="s">
        <v>31493</v>
      </c>
      <c r="K131441">
        <v>24960</v>
      </c>
    </row>
    <row r="131442" spans="2:11" hidden="1" x14ac:dyDescent="0.35">
      <c r="B131442" t="s">
        <v>2772</v>
      </c>
      <c r="D131442" t="s">
        <v>2773</v>
      </c>
      <c r="E131442" t="s">
        <v>27858</v>
      </c>
      <c r="F131442" t="s">
        <v>2564</v>
      </c>
      <c r="J131442">
        <v>102049.02</v>
      </c>
      <c r="K131442">
        <v>81464</v>
      </c>
    </row>
    <row r="131443" spans="2:11" hidden="1" x14ac:dyDescent="0.35">
      <c r="B131443" t="s">
        <v>667</v>
      </c>
      <c r="C131443" t="s">
        <v>42</v>
      </c>
      <c r="D131443" t="s">
        <v>31596</v>
      </c>
      <c r="E131443" t="s">
        <v>27856</v>
      </c>
      <c r="F131443" t="s">
        <v>31058</v>
      </c>
      <c r="J131443">
        <v>46515.39</v>
      </c>
      <c r="K131443">
        <v>53640</v>
      </c>
    </row>
    <row r="131444" spans="2:11" hidden="1" x14ac:dyDescent="0.35">
      <c r="B131444" t="s">
        <v>436</v>
      </c>
      <c r="C131444" t="s">
        <v>42</v>
      </c>
      <c r="D131444" t="s">
        <v>3045</v>
      </c>
      <c r="E131444" t="s">
        <v>3659</v>
      </c>
      <c r="F131444" t="s">
        <v>29817</v>
      </c>
      <c r="J131444">
        <v>36767.72</v>
      </c>
      <c r="K131444">
        <v>34307</v>
      </c>
    </row>
    <row r="131445" spans="2:11" hidden="1" x14ac:dyDescent="0.35">
      <c r="B131445" t="s">
        <v>27530</v>
      </c>
      <c r="D131445" t="s">
        <v>27531</v>
      </c>
      <c r="E131445" t="s">
        <v>27864</v>
      </c>
      <c r="F131445" t="s">
        <v>27532</v>
      </c>
      <c r="J131445">
        <v>73414.149999999994</v>
      </c>
      <c r="K131445">
        <v>64431</v>
      </c>
    </row>
    <row r="131446" spans="2:11" hidden="1" x14ac:dyDescent="0.35">
      <c r="B131446" t="s">
        <v>3777</v>
      </c>
      <c r="D131446" t="s">
        <v>31597</v>
      </c>
      <c r="E131446" t="s">
        <v>26095</v>
      </c>
      <c r="F131446" t="s">
        <v>30889</v>
      </c>
      <c r="J131446">
        <v>27350.11</v>
      </c>
      <c r="K131446">
        <v>34298</v>
      </c>
    </row>
    <row r="131447" spans="2:11" hidden="1" x14ac:dyDescent="0.35">
      <c r="B131447" t="s">
        <v>3646</v>
      </c>
      <c r="C131447" t="s">
        <v>42</v>
      </c>
      <c r="D131447" t="s">
        <v>2201</v>
      </c>
      <c r="E131447" t="s">
        <v>29338</v>
      </c>
      <c r="F131447" t="s">
        <v>28661</v>
      </c>
      <c r="J131447">
        <v>33004.25</v>
      </c>
      <c r="K131447">
        <v>31627</v>
      </c>
    </row>
    <row r="131448" spans="2:11" hidden="1" x14ac:dyDescent="0.35">
      <c r="B131448" t="s">
        <v>21026</v>
      </c>
      <c r="C131448" t="s">
        <v>21</v>
      </c>
      <c r="D131448" t="s">
        <v>24913</v>
      </c>
      <c r="E131448" t="s">
        <v>26945</v>
      </c>
      <c r="F131448" t="s">
        <v>17329</v>
      </c>
      <c r="J131448">
        <v>59555.6</v>
      </c>
      <c r="K131448">
        <v>64505</v>
      </c>
    </row>
    <row r="131449" spans="2:11" hidden="1" x14ac:dyDescent="0.35">
      <c r="B131449" t="s">
        <v>907</v>
      </c>
      <c r="D131449" t="s">
        <v>3045</v>
      </c>
      <c r="E131449" t="s">
        <v>30313</v>
      </c>
      <c r="F131449" t="s">
        <v>2635</v>
      </c>
      <c r="J131449">
        <v>57503.85</v>
      </c>
      <c r="K131449">
        <v>56000</v>
      </c>
    </row>
    <row r="131450" spans="2:11" hidden="1" x14ac:dyDescent="0.35">
      <c r="B131450" t="s">
        <v>759</v>
      </c>
      <c r="C131450" t="s">
        <v>149</v>
      </c>
      <c r="D131450" t="s">
        <v>2201</v>
      </c>
      <c r="E131450" t="s">
        <v>27864</v>
      </c>
      <c r="F131450" t="s">
        <v>2204</v>
      </c>
      <c r="J131450">
        <v>81057</v>
      </c>
      <c r="K131450">
        <v>79544</v>
      </c>
    </row>
    <row r="131451" spans="2:11" hidden="1" x14ac:dyDescent="0.35">
      <c r="B131451" t="s">
        <v>2978</v>
      </c>
      <c r="C131451" t="s">
        <v>124</v>
      </c>
      <c r="D131451" t="s">
        <v>993</v>
      </c>
      <c r="E131451" t="s">
        <v>29194</v>
      </c>
      <c r="F131451" t="s">
        <v>31065</v>
      </c>
      <c r="J131451">
        <v>11181.58</v>
      </c>
      <c r="K131451">
        <v>31256</v>
      </c>
    </row>
    <row r="131452" spans="2:11" hidden="1" x14ac:dyDescent="0.35">
      <c r="B131452" t="s">
        <v>3256</v>
      </c>
      <c r="C131452" t="s">
        <v>124</v>
      </c>
      <c r="D131452" t="s">
        <v>31598</v>
      </c>
      <c r="E131452" t="s">
        <v>27856</v>
      </c>
      <c r="F131452" t="s">
        <v>30984</v>
      </c>
      <c r="J131452">
        <v>5543.25</v>
      </c>
      <c r="K131452">
        <v>87924</v>
      </c>
    </row>
    <row r="131453" spans="2:11" hidden="1" x14ac:dyDescent="0.35">
      <c r="B131453" t="s">
        <v>3330</v>
      </c>
      <c r="C131453" t="s">
        <v>38</v>
      </c>
      <c r="D131453" t="s">
        <v>28754</v>
      </c>
      <c r="E131453" t="s">
        <v>29208</v>
      </c>
      <c r="F131453" t="s">
        <v>28755</v>
      </c>
      <c r="J131453">
        <v>61207.05</v>
      </c>
      <c r="K131453">
        <v>68562</v>
      </c>
    </row>
    <row r="131454" spans="2:11" hidden="1" x14ac:dyDescent="0.35">
      <c r="B131454" t="s">
        <v>10079</v>
      </c>
      <c r="C131454" t="s">
        <v>38</v>
      </c>
      <c r="D131454" t="s">
        <v>3045</v>
      </c>
      <c r="E131454" t="s">
        <v>29188</v>
      </c>
      <c r="F131454" t="s">
        <v>29705</v>
      </c>
      <c r="J131454">
        <v>46470.64</v>
      </c>
      <c r="K131454">
        <v>43855</v>
      </c>
    </row>
    <row r="131455" spans="2:11" hidden="1" x14ac:dyDescent="0.35">
      <c r="B131455" t="s">
        <v>2207</v>
      </c>
      <c r="C131455" t="s">
        <v>112</v>
      </c>
      <c r="D131455" t="s">
        <v>2201</v>
      </c>
      <c r="E131455" t="s">
        <v>28143</v>
      </c>
      <c r="F131455" t="s">
        <v>872</v>
      </c>
      <c r="J131455">
        <v>38048.01</v>
      </c>
      <c r="K131455">
        <v>36712</v>
      </c>
    </row>
    <row r="131456" spans="2:11" hidden="1" x14ac:dyDescent="0.35">
      <c r="B131456" t="s">
        <v>948</v>
      </c>
      <c r="D131456" t="s">
        <v>993</v>
      </c>
      <c r="E131456" t="s">
        <v>29194</v>
      </c>
      <c r="F131456" t="s">
        <v>1758</v>
      </c>
      <c r="J131456">
        <v>41509.4</v>
      </c>
      <c r="K131456">
        <v>34247</v>
      </c>
    </row>
    <row r="131457" spans="2:11" hidden="1" x14ac:dyDescent="0.35">
      <c r="B131457" t="s">
        <v>2545</v>
      </c>
      <c r="D131457" t="s">
        <v>2546</v>
      </c>
      <c r="E131457" t="s">
        <v>27858</v>
      </c>
      <c r="F131457" t="s">
        <v>1057</v>
      </c>
      <c r="J131457">
        <v>113286.99</v>
      </c>
      <c r="K131457">
        <v>88464</v>
      </c>
    </row>
    <row r="131458" spans="2:11" hidden="1" x14ac:dyDescent="0.35">
      <c r="B131458" t="s">
        <v>1267</v>
      </c>
      <c r="C131458" t="s">
        <v>47</v>
      </c>
      <c r="D131458" t="s">
        <v>18373</v>
      </c>
      <c r="E131458" t="s">
        <v>27864</v>
      </c>
      <c r="F131458" t="s">
        <v>16804</v>
      </c>
      <c r="J131458">
        <v>81384.05</v>
      </c>
      <c r="K131458">
        <v>75806</v>
      </c>
    </row>
    <row r="131459" spans="2:11" hidden="1" x14ac:dyDescent="0.35">
      <c r="B131459" t="s">
        <v>3050</v>
      </c>
      <c r="C131459" t="s">
        <v>21</v>
      </c>
      <c r="D131459" t="s">
        <v>3045</v>
      </c>
      <c r="E131459" t="s">
        <v>27991</v>
      </c>
      <c r="F131459" t="s">
        <v>1928</v>
      </c>
      <c r="J131459">
        <v>50769.5</v>
      </c>
      <c r="K131459">
        <v>46107</v>
      </c>
    </row>
    <row r="131460" spans="2:11" hidden="1" x14ac:dyDescent="0.35">
      <c r="B131460" t="s">
        <v>27478</v>
      </c>
      <c r="C131460" t="s">
        <v>60</v>
      </c>
      <c r="D131460" t="s">
        <v>2201</v>
      </c>
      <c r="E131460" t="s">
        <v>29277</v>
      </c>
      <c r="F131460" t="s">
        <v>27262</v>
      </c>
      <c r="J131460">
        <v>2923.85</v>
      </c>
      <c r="K131460">
        <v>21008</v>
      </c>
    </row>
    <row r="131461" spans="2:11" hidden="1" x14ac:dyDescent="0.35">
      <c r="B131461" t="s">
        <v>2301</v>
      </c>
      <c r="D131461" t="s">
        <v>2302</v>
      </c>
      <c r="E131461" t="s">
        <v>29188</v>
      </c>
      <c r="F131461" t="s">
        <v>2303</v>
      </c>
      <c r="J131461">
        <v>85735.31</v>
      </c>
      <c r="K131461">
        <v>61104</v>
      </c>
    </row>
    <row r="131462" spans="2:11" hidden="1" x14ac:dyDescent="0.35">
      <c r="B131462" t="s">
        <v>436</v>
      </c>
      <c r="C131462" t="s">
        <v>107</v>
      </c>
      <c r="D131462" t="s">
        <v>2551</v>
      </c>
      <c r="E131462" t="s">
        <v>29539</v>
      </c>
      <c r="F131462" t="s">
        <v>2552</v>
      </c>
      <c r="J131462">
        <v>94622.75</v>
      </c>
      <c r="K131462">
        <v>58568</v>
      </c>
    </row>
    <row r="131463" spans="2:11" hidden="1" x14ac:dyDescent="0.35">
      <c r="B131463" t="s">
        <v>1241</v>
      </c>
      <c r="C131463" t="s">
        <v>139</v>
      </c>
      <c r="D131463" t="s">
        <v>2861</v>
      </c>
      <c r="E131463" t="s">
        <v>23460</v>
      </c>
      <c r="F131463" t="s">
        <v>2661</v>
      </c>
      <c r="J131463">
        <v>88865.81</v>
      </c>
      <c r="K131463">
        <v>84065</v>
      </c>
    </row>
    <row r="131464" spans="2:11" hidden="1" x14ac:dyDescent="0.35">
      <c r="B131464" t="s">
        <v>9691</v>
      </c>
      <c r="C131464" t="s">
        <v>134</v>
      </c>
      <c r="D131464" t="s">
        <v>3045</v>
      </c>
      <c r="E131464" t="s">
        <v>19434</v>
      </c>
      <c r="F131464" t="s">
        <v>19786</v>
      </c>
      <c r="J131464">
        <v>2686.03</v>
      </c>
      <c r="K131464">
        <v>32739</v>
      </c>
    </row>
    <row r="131465" spans="2:11" hidden="1" x14ac:dyDescent="0.35">
      <c r="B131465" t="s">
        <v>51</v>
      </c>
      <c r="D131465" t="s">
        <v>2201</v>
      </c>
      <c r="E131465" t="s">
        <v>29277</v>
      </c>
      <c r="F131465" t="s">
        <v>2210</v>
      </c>
      <c r="J131465">
        <v>2911.14</v>
      </c>
      <c r="K131465">
        <v>21008</v>
      </c>
    </row>
    <row r="131466" spans="2:11" hidden="1" x14ac:dyDescent="0.35">
      <c r="B131466" t="s">
        <v>1134</v>
      </c>
      <c r="C131466" t="s">
        <v>8</v>
      </c>
      <c r="D131466" t="s">
        <v>2302</v>
      </c>
      <c r="E131466" t="s">
        <v>27864</v>
      </c>
      <c r="F131466" t="s">
        <v>762</v>
      </c>
      <c r="J131466">
        <v>102557.57</v>
      </c>
      <c r="K131466">
        <v>78044</v>
      </c>
    </row>
    <row r="131467" spans="2:11" hidden="1" x14ac:dyDescent="0.35">
      <c r="B131467" t="s">
        <v>2561</v>
      </c>
      <c r="C131467" t="s">
        <v>107</v>
      </c>
      <c r="D131467" t="s">
        <v>2551</v>
      </c>
      <c r="E131467" t="s">
        <v>29322</v>
      </c>
      <c r="F131467" t="s">
        <v>2562</v>
      </c>
      <c r="K131467">
        <v>122500</v>
      </c>
    </row>
    <row r="131468" spans="2:11" hidden="1" x14ac:dyDescent="0.35">
      <c r="B131468" t="s">
        <v>30370</v>
      </c>
      <c r="C131468" t="s">
        <v>8</v>
      </c>
      <c r="D131468" t="s">
        <v>3848</v>
      </c>
      <c r="E131468" t="s">
        <v>23412</v>
      </c>
      <c r="F131468" t="s">
        <v>29385</v>
      </c>
      <c r="J131468">
        <v>64497.21</v>
      </c>
      <c r="K131468">
        <v>70730</v>
      </c>
    </row>
    <row r="131469" spans="2:11" hidden="1" x14ac:dyDescent="0.35">
      <c r="B131469" t="s">
        <v>9691</v>
      </c>
      <c r="C131469" t="s">
        <v>134</v>
      </c>
      <c r="D131469" t="s">
        <v>3045</v>
      </c>
      <c r="E131469" t="s">
        <v>29316</v>
      </c>
      <c r="F131469" t="s">
        <v>3891</v>
      </c>
      <c r="J131469">
        <v>29050.92</v>
      </c>
      <c r="K131469">
        <v>29162</v>
      </c>
    </row>
    <row r="131470" spans="2:11" hidden="1" x14ac:dyDescent="0.35">
      <c r="B131470" t="s">
        <v>2212</v>
      </c>
      <c r="C131470" t="s">
        <v>38</v>
      </c>
      <c r="D131470" t="s">
        <v>2201</v>
      </c>
      <c r="E131470" t="s">
        <v>28173</v>
      </c>
      <c r="F131470" t="s">
        <v>555</v>
      </c>
      <c r="J131470">
        <v>39820.75</v>
      </c>
      <c r="K131470">
        <v>40042</v>
      </c>
    </row>
    <row r="131471" spans="2:11" hidden="1" x14ac:dyDescent="0.35">
      <c r="B131471" t="s">
        <v>15331</v>
      </c>
      <c r="C131471" t="s">
        <v>21</v>
      </c>
      <c r="D131471" t="s">
        <v>2302</v>
      </c>
      <c r="E131471" t="s">
        <v>29455</v>
      </c>
      <c r="F131471" t="s">
        <v>30853</v>
      </c>
      <c r="K131471">
        <v>31200</v>
      </c>
    </row>
    <row r="131472" spans="2:11" hidden="1" x14ac:dyDescent="0.35">
      <c r="B131472" t="s">
        <v>1413</v>
      </c>
      <c r="C131472" t="s">
        <v>149</v>
      </c>
      <c r="D131472" t="s">
        <v>2551</v>
      </c>
      <c r="E131472" t="s">
        <v>29187</v>
      </c>
      <c r="F131472" t="s">
        <v>2572</v>
      </c>
      <c r="J131472">
        <v>40637.279999999999</v>
      </c>
      <c r="K131472">
        <v>40668</v>
      </c>
    </row>
    <row r="131473" spans="2:11" hidden="1" x14ac:dyDescent="0.35">
      <c r="B131473" t="s">
        <v>2561</v>
      </c>
      <c r="C131473" t="s">
        <v>124</v>
      </c>
      <c r="D131473" t="s">
        <v>2862</v>
      </c>
      <c r="E131473" t="s">
        <v>23327</v>
      </c>
      <c r="F131473" t="s">
        <v>304</v>
      </c>
      <c r="J131473">
        <v>97858.26</v>
      </c>
      <c r="K131473">
        <v>81700</v>
      </c>
    </row>
    <row r="131474" spans="2:11" hidden="1" x14ac:dyDescent="0.35">
      <c r="B131474" t="s">
        <v>3055</v>
      </c>
      <c r="D131474" t="s">
        <v>3045</v>
      </c>
      <c r="E131474" t="s">
        <v>29354</v>
      </c>
      <c r="F131474" t="s">
        <v>2756</v>
      </c>
      <c r="J131474">
        <v>77175.39</v>
      </c>
      <c r="K131474">
        <v>73338</v>
      </c>
    </row>
    <row r="131475" spans="2:11" hidden="1" x14ac:dyDescent="0.35">
      <c r="B131475" t="s">
        <v>4405</v>
      </c>
      <c r="C131475" t="s">
        <v>139</v>
      </c>
      <c r="D131475" t="s">
        <v>2201</v>
      </c>
      <c r="E131475" t="s">
        <v>30562</v>
      </c>
      <c r="F131475" t="s">
        <v>30852</v>
      </c>
      <c r="J131475">
        <v>24025.77</v>
      </c>
      <c r="K131475">
        <v>37741</v>
      </c>
    </row>
    <row r="131476" spans="2:11" hidden="1" x14ac:dyDescent="0.35">
      <c r="B131476" t="s">
        <v>301</v>
      </c>
      <c r="C131476" t="s">
        <v>375</v>
      </c>
      <c r="D131476" t="s">
        <v>2304</v>
      </c>
      <c r="E131476" t="s">
        <v>23826</v>
      </c>
      <c r="F131476" t="s">
        <v>1065</v>
      </c>
      <c r="J131476">
        <v>109497.41</v>
      </c>
      <c r="K131476">
        <v>96965</v>
      </c>
    </row>
    <row r="131477" spans="2:11" hidden="1" x14ac:dyDescent="0.35">
      <c r="B131477" t="s">
        <v>80</v>
      </c>
      <c r="C131477" t="s">
        <v>124</v>
      </c>
      <c r="D131477" t="s">
        <v>2583</v>
      </c>
      <c r="E131477" t="s">
        <v>29372</v>
      </c>
      <c r="F131477" t="s">
        <v>224</v>
      </c>
      <c r="J131477">
        <v>62276.58</v>
      </c>
      <c r="K131477">
        <v>49553</v>
      </c>
    </row>
    <row r="131478" spans="2:11" hidden="1" x14ac:dyDescent="0.35">
      <c r="B131478" t="s">
        <v>31599</v>
      </c>
      <c r="C131478" t="s">
        <v>14</v>
      </c>
      <c r="D131478" t="s">
        <v>31600</v>
      </c>
      <c r="E131478" t="s">
        <v>27856</v>
      </c>
      <c r="F131478" t="s">
        <v>31512</v>
      </c>
      <c r="K131478">
        <v>53512</v>
      </c>
    </row>
    <row r="131479" spans="2:11" hidden="1" x14ac:dyDescent="0.35">
      <c r="B131479" t="s">
        <v>3057</v>
      </c>
      <c r="C131479" t="s">
        <v>60</v>
      </c>
      <c r="D131479" t="s">
        <v>3045</v>
      </c>
      <c r="E131479" t="s">
        <v>29372</v>
      </c>
      <c r="F131479" t="s">
        <v>2582</v>
      </c>
      <c r="J131479">
        <v>76502.91</v>
      </c>
      <c r="K131479">
        <v>49553</v>
      </c>
    </row>
    <row r="131480" spans="2:11" hidden="1" x14ac:dyDescent="0.35">
      <c r="B131480" t="s">
        <v>335</v>
      </c>
      <c r="D131480" t="s">
        <v>2201</v>
      </c>
      <c r="E131480" t="s">
        <v>27864</v>
      </c>
      <c r="F131480" t="s">
        <v>2215</v>
      </c>
      <c r="J131480">
        <v>90203.73</v>
      </c>
      <c r="K131480">
        <v>87151</v>
      </c>
    </row>
    <row r="131481" spans="2:11" hidden="1" x14ac:dyDescent="0.35">
      <c r="B131481" t="s">
        <v>2305</v>
      </c>
      <c r="C131481" t="s">
        <v>112</v>
      </c>
      <c r="D131481" t="s">
        <v>2306</v>
      </c>
      <c r="E131481" t="s">
        <v>29217</v>
      </c>
      <c r="F131481" t="s">
        <v>2307</v>
      </c>
      <c r="J131481">
        <v>66546.31</v>
      </c>
      <c r="K131481">
        <v>65847</v>
      </c>
    </row>
    <row r="131482" spans="2:11" hidden="1" x14ac:dyDescent="0.35">
      <c r="B131482" t="s">
        <v>46</v>
      </c>
      <c r="C131482" t="s">
        <v>139</v>
      </c>
      <c r="D131482" t="s">
        <v>2671</v>
      </c>
      <c r="E131482" t="s">
        <v>29441</v>
      </c>
      <c r="F131482" t="s">
        <v>2672</v>
      </c>
      <c r="J131482">
        <v>91258.26</v>
      </c>
      <c r="K131482">
        <v>96380</v>
      </c>
    </row>
    <row r="131483" spans="2:11" hidden="1" x14ac:dyDescent="0.35">
      <c r="B131483" t="s">
        <v>705</v>
      </c>
      <c r="C131483" t="s">
        <v>134</v>
      </c>
      <c r="D131483" t="s">
        <v>2681</v>
      </c>
      <c r="E131483" t="s">
        <v>27864</v>
      </c>
      <c r="F131483" t="s">
        <v>2682</v>
      </c>
      <c r="J131483">
        <v>117356.14</v>
      </c>
      <c r="K131483">
        <v>90236</v>
      </c>
    </row>
    <row r="131484" spans="2:11" hidden="1" x14ac:dyDescent="0.35">
      <c r="B131484" t="s">
        <v>2328</v>
      </c>
      <c r="C131484" t="s">
        <v>47</v>
      </c>
      <c r="D131484" t="s">
        <v>2681</v>
      </c>
      <c r="E131484" t="s">
        <v>29185</v>
      </c>
      <c r="F131484" t="s">
        <v>2685</v>
      </c>
      <c r="J131484">
        <v>51122.82</v>
      </c>
      <c r="K131484">
        <v>37723</v>
      </c>
    </row>
    <row r="131485" spans="2:11" hidden="1" x14ac:dyDescent="0.35">
      <c r="B131485" t="s">
        <v>478</v>
      </c>
      <c r="C131485" t="s">
        <v>21</v>
      </c>
      <c r="D131485" t="s">
        <v>2681</v>
      </c>
      <c r="E131485" t="s">
        <v>27864</v>
      </c>
      <c r="F131485" t="s">
        <v>23874</v>
      </c>
      <c r="J131485">
        <v>107532.8</v>
      </c>
      <c r="K131485">
        <v>72254</v>
      </c>
    </row>
    <row r="131486" spans="2:11" hidden="1" x14ac:dyDescent="0.35">
      <c r="B131486" t="s">
        <v>2222</v>
      </c>
      <c r="C131486" t="s">
        <v>47</v>
      </c>
      <c r="D131486" t="s">
        <v>2681</v>
      </c>
      <c r="E131486" t="s">
        <v>29358</v>
      </c>
      <c r="F131486" t="s">
        <v>2695</v>
      </c>
      <c r="J131486">
        <v>51463.38</v>
      </c>
      <c r="K131486">
        <v>49302</v>
      </c>
    </row>
    <row r="131487" spans="2:11" hidden="1" x14ac:dyDescent="0.35">
      <c r="B131487" t="s">
        <v>2703</v>
      </c>
      <c r="D131487" t="s">
        <v>2704</v>
      </c>
      <c r="E131487" t="s">
        <v>29194</v>
      </c>
      <c r="F131487" t="s">
        <v>2705</v>
      </c>
      <c r="J131487">
        <v>61897.63</v>
      </c>
      <c r="K131487">
        <v>34247</v>
      </c>
    </row>
    <row r="131488" spans="2:11" hidden="1" x14ac:dyDescent="0.35">
      <c r="B131488" t="s">
        <v>220</v>
      </c>
      <c r="C131488" t="s">
        <v>14</v>
      </c>
      <c r="D131488" t="s">
        <v>2713</v>
      </c>
      <c r="E131488" t="s">
        <v>27852</v>
      </c>
      <c r="F131488" t="s">
        <v>2729</v>
      </c>
      <c r="J131488">
        <v>108637.8</v>
      </c>
      <c r="K131488">
        <v>104649</v>
      </c>
    </row>
    <row r="131489" spans="2:11" hidden="1" x14ac:dyDescent="0.35">
      <c r="B131489" t="s">
        <v>1862</v>
      </c>
      <c r="C131489" t="s">
        <v>297</v>
      </c>
      <c r="D131489" t="s">
        <v>2713</v>
      </c>
      <c r="E131489" t="s">
        <v>27861</v>
      </c>
      <c r="F131489" t="s">
        <v>715</v>
      </c>
      <c r="J131489">
        <v>37646.660000000003</v>
      </c>
      <c r="K131489">
        <v>34439</v>
      </c>
    </row>
    <row r="131490" spans="2:11" hidden="1" x14ac:dyDescent="0.35">
      <c r="B131490" t="s">
        <v>4827</v>
      </c>
      <c r="C131490" t="s">
        <v>47</v>
      </c>
      <c r="D131490" t="s">
        <v>2713</v>
      </c>
      <c r="E131490" t="s">
        <v>27855</v>
      </c>
      <c r="F131490" t="s">
        <v>26036</v>
      </c>
      <c r="J131490">
        <v>50251.3</v>
      </c>
      <c r="K131490">
        <v>41598</v>
      </c>
    </row>
    <row r="131491" spans="2:11" hidden="1" x14ac:dyDescent="0.35">
      <c r="B131491" t="s">
        <v>763</v>
      </c>
      <c r="C131491" t="s">
        <v>634</v>
      </c>
      <c r="D131491" t="s">
        <v>2713</v>
      </c>
      <c r="E131491" t="s">
        <v>29270</v>
      </c>
      <c r="F131491" t="s">
        <v>29597</v>
      </c>
      <c r="J131491">
        <v>42355.6</v>
      </c>
      <c r="K131491">
        <v>36396</v>
      </c>
    </row>
    <row r="131492" spans="2:11" hidden="1" x14ac:dyDescent="0.35">
      <c r="B131492" t="s">
        <v>2940</v>
      </c>
      <c r="C131492" t="s">
        <v>21</v>
      </c>
      <c r="D131492" t="s">
        <v>2713</v>
      </c>
      <c r="E131492" t="s">
        <v>29340</v>
      </c>
      <c r="F131492" t="s">
        <v>2941</v>
      </c>
      <c r="J131492">
        <v>59564</v>
      </c>
      <c r="K131492">
        <v>57040</v>
      </c>
    </row>
    <row r="131493" spans="2:11" hidden="1" x14ac:dyDescent="0.35">
      <c r="B131493" t="s">
        <v>1114</v>
      </c>
      <c r="C131493" t="s">
        <v>134</v>
      </c>
      <c r="D131493" t="s">
        <v>2713</v>
      </c>
      <c r="E131493" t="s">
        <v>29250</v>
      </c>
      <c r="F131493" t="s">
        <v>28763</v>
      </c>
      <c r="J131493">
        <v>52161.98</v>
      </c>
      <c r="K131493">
        <v>54044</v>
      </c>
    </row>
    <row r="131494" spans="2:11" hidden="1" x14ac:dyDescent="0.35">
      <c r="B131494" t="s">
        <v>1877</v>
      </c>
      <c r="C131494" t="s">
        <v>42</v>
      </c>
      <c r="D131494" t="s">
        <v>2713</v>
      </c>
      <c r="E131494" t="s">
        <v>29270</v>
      </c>
      <c r="F131494" t="s">
        <v>30944</v>
      </c>
      <c r="J131494">
        <v>17361.48</v>
      </c>
      <c r="K131494">
        <v>36396</v>
      </c>
    </row>
    <row r="131495" spans="2:11" hidden="1" x14ac:dyDescent="0.35">
      <c r="B131495" t="s">
        <v>10289</v>
      </c>
      <c r="C131495" t="s">
        <v>47</v>
      </c>
      <c r="D131495" t="s">
        <v>2713</v>
      </c>
      <c r="E131495" t="s">
        <v>373</v>
      </c>
      <c r="F131495" t="s">
        <v>2476</v>
      </c>
      <c r="J131495">
        <v>47421.45</v>
      </c>
      <c r="K131495">
        <v>46916</v>
      </c>
    </row>
    <row r="131496" spans="2:11" hidden="1" x14ac:dyDescent="0.35">
      <c r="B131496" t="s">
        <v>4422</v>
      </c>
      <c r="D131496" t="s">
        <v>2713</v>
      </c>
      <c r="E131496" t="s">
        <v>23602</v>
      </c>
      <c r="F131496" t="s">
        <v>28064</v>
      </c>
      <c r="J131496">
        <v>60203.11</v>
      </c>
      <c r="K131496">
        <v>73868</v>
      </c>
    </row>
    <row r="131497" spans="2:11" hidden="1" x14ac:dyDescent="0.35">
      <c r="B131497" t="s">
        <v>31601</v>
      </c>
      <c r="C131497" t="s">
        <v>32</v>
      </c>
      <c r="D131497" t="s">
        <v>31602</v>
      </c>
      <c r="E131497" t="s">
        <v>27856</v>
      </c>
      <c r="F131497" t="s">
        <v>31603</v>
      </c>
      <c r="J131497">
        <v>26654.84</v>
      </c>
      <c r="K131497">
        <v>75806</v>
      </c>
    </row>
    <row r="131498" spans="2:11" hidden="1" x14ac:dyDescent="0.35">
      <c r="B131498" t="s">
        <v>301</v>
      </c>
      <c r="C131498" t="s">
        <v>107</v>
      </c>
      <c r="D131498" t="s">
        <v>26622</v>
      </c>
      <c r="E131498" t="s">
        <v>20886</v>
      </c>
      <c r="F131498" t="s">
        <v>26206</v>
      </c>
      <c r="J131498">
        <v>57685.95</v>
      </c>
      <c r="K131498">
        <v>56919</v>
      </c>
    </row>
    <row r="131499" spans="2:11" hidden="1" x14ac:dyDescent="0.35">
      <c r="B131499" t="s">
        <v>14195</v>
      </c>
      <c r="C131499" t="s">
        <v>97</v>
      </c>
      <c r="D131499" t="s">
        <v>2570</v>
      </c>
      <c r="E131499" t="s">
        <v>3659</v>
      </c>
      <c r="F131499" t="s">
        <v>27056</v>
      </c>
      <c r="J131499">
        <v>45479.12</v>
      </c>
      <c r="K131499">
        <v>38892</v>
      </c>
    </row>
    <row r="131500" spans="2:11" hidden="1" x14ac:dyDescent="0.35">
      <c r="B131500" t="s">
        <v>2677</v>
      </c>
      <c r="D131500" t="s">
        <v>2570</v>
      </c>
      <c r="E131500" t="s">
        <v>19434</v>
      </c>
      <c r="F131500" t="s">
        <v>26063</v>
      </c>
      <c r="K131500">
        <v>32739</v>
      </c>
    </row>
    <row r="131501" spans="2:11" hidden="1" x14ac:dyDescent="0.35">
      <c r="B131501" t="s">
        <v>2677</v>
      </c>
      <c r="D131501" t="s">
        <v>2570</v>
      </c>
      <c r="E131501" t="s">
        <v>29316</v>
      </c>
      <c r="F131501" t="s">
        <v>1765</v>
      </c>
      <c r="J131501">
        <v>28984.46</v>
      </c>
      <c r="K131501">
        <v>29162</v>
      </c>
    </row>
    <row r="131502" spans="2:11" hidden="1" x14ac:dyDescent="0.35">
      <c r="B131502" t="s">
        <v>20230</v>
      </c>
      <c r="C131502" t="s">
        <v>134</v>
      </c>
      <c r="D131502" t="s">
        <v>2570</v>
      </c>
      <c r="E131502" t="s">
        <v>29208</v>
      </c>
      <c r="F131502" t="s">
        <v>29692</v>
      </c>
      <c r="J131502">
        <v>61693.58</v>
      </c>
      <c r="K131502">
        <v>68562</v>
      </c>
    </row>
    <row r="131503" spans="2:11" hidden="1" x14ac:dyDescent="0.35">
      <c r="B131503" t="s">
        <v>5389</v>
      </c>
      <c r="C131503" t="s">
        <v>42</v>
      </c>
      <c r="D131503" t="s">
        <v>2570</v>
      </c>
      <c r="E131503" t="s">
        <v>29277</v>
      </c>
      <c r="F131503" t="s">
        <v>2210</v>
      </c>
      <c r="K131503">
        <v>24960</v>
      </c>
    </row>
    <row r="131504" spans="2:11" hidden="1" x14ac:dyDescent="0.35">
      <c r="B131504" t="s">
        <v>1813</v>
      </c>
      <c r="C131504" t="s">
        <v>197</v>
      </c>
      <c r="D131504" t="s">
        <v>2570</v>
      </c>
      <c r="E131504" t="s">
        <v>27852</v>
      </c>
      <c r="F131504" t="s">
        <v>1306</v>
      </c>
      <c r="J131504">
        <v>141973.95000000001</v>
      </c>
      <c r="K131504">
        <v>101031</v>
      </c>
    </row>
    <row r="131505" spans="2:11" hidden="1" x14ac:dyDescent="0.35">
      <c r="B131505" t="s">
        <v>1241</v>
      </c>
      <c r="C131505" t="s">
        <v>149</v>
      </c>
      <c r="D131505" t="s">
        <v>2570</v>
      </c>
      <c r="E131505" t="s">
        <v>29206</v>
      </c>
      <c r="F131505" t="s">
        <v>28119</v>
      </c>
      <c r="J131505">
        <v>57359.72</v>
      </c>
      <c r="K131505">
        <v>70013</v>
      </c>
    </row>
    <row r="131506" spans="2:11" hidden="1" x14ac:dyDescent="0.35">
      <c r="B131506" t="s">
        <v>12870</v>
      </c>
      <c r="D131506" t="s">
        <v>2570</v>
      </c>
      <c r="E131506" t="s">
        <v>29254</v>
      </c>
      <c r="F131506" t="s">
        <v>27973</v>
      </c>
      <c r="J131506">
        <v>39031.040000000001</v>
      </c>
      <c r="K131506">
        <v>40677</v>
      </c>
    </row>
    <row r="131507" spans="2:11" hidden="1" x14ac:dyDescent="0.35">
      <c r="B131507" t="s">
        <v>2725</v>
      </c>
      <c r="C131507" t="s">
        <v>21</v>
      </c>
      <c r="D131507" t="s">
        <v>2570</v>
      </c>
      <c r="E131507" t="s">
        <v>27852</v>
      </c>
      <c r="F131507" t="s">
        <v>2655</v>
      </c>
      <c r="J131507">
        <v>99009.97</v>
      </c>
      <c r="K131507">
        <v>95097</v>
      </c>
    </row>
    <row r="131508" spans="2:11" hidden="1" x14ac:dyDescent="0.35">
      <c r="B131508" t="s">
        <v>2737</v>
      </c>
      <c r="D131508" t="s">
        <v>2570</v>
      </c>
      <c r="E131508" t="s">
        <v>855</v>
      </c>
      <c r="F131508" t="s">
        <v>1113</v>
      </c>
      <c r="J131508">
        <v>40981.589999999997</v>
      </c>
      <c r="K131508">
        <v>40992</v>
      </c>
    </row>
    <row r="131509" spans="2:11" hidden="1" x14ac:dyDescent="0.35">
      <c r="B131509" t="s">
        <v>18402</v>
      </c>
      <c r="D131509" t="s">
        <v>2570</v>
      </c>
      <c r="E131509" t="s">
        <v>26182</v>
      </c>
      <c r="F131509" t="s">
        <v>17523</v>
      </c>
      <c r="J131509">
        <v>68618.990000000005</v>
      </c>
      <c r="K131509">
        <v>172000</v>
      </c>
    </row>
    <row r="131510" spans="2:11" hidden="1" x14ac:dyDescent="0.35">
      <c r="B131510" t="s">
        <v>46</v>
      </c>
      <c r="C131510" t="s">
        <v>21</v>
      </c>
      <c r="D131510" t="s">
        <v>2570</v>
      </c>
      <c r="E131510" t="s">
        <v>30347</v>
      </c>
      <c r="F131510" t="s">
        <v>2825</v>
      </c>
      <c r="J131510">
        <v>116435.82</v>
      </c>
      <c r="K131510">
        <v>120756</v>
      </c>
    </row>
    <row r="131511" spans="2:11" hidden="1" x14ac:dyDescent="0.35">
      <c r="B131511" t="s">
        <v>1333</v>
      </c>
      <c r="C131511" t="s">
        <v>47</v>
      </c>
      <c r="D131511" t="s">
        <v>2570</v>
      </c>
      <c r="E131511" t="s">
        <v>26044</v>
      </c>
      <c r="F131511" t="s">
        <v>2846</v>
      </c>
      <c r="J131511">
        <v>133616.72</v>
      </c>
      <c r="K131511">
        <v>135597</v>
      </c>
    </row>
    <row r="131512" spans="2:11" hidden="1" x14ac:dyDescent="0.35">
      <c r="B131512" t="s">
        <v>1188</v>
      </c>
      <c r="C131512" t="s">
        <v>21</v>
      </c>
      <c r="D131512" t="s">
        <v>28744</v>
      </c>
      <c r="E131512" t="s">
        <v>27864</v>
      </c>
      <c r="F131512" t="s">
        <v>28346</v>
      </c>
      <c r="J131512">
        <v>73179.600000000006</v>
      </c>
      <c r="K131512">
        <v>54454</v>
      </c>
    </row>
    <row r="131513" spans="2:11" hidden="1" x14ac:dyDescent="0.35">
      <c r="B131513" t="s">
        <v>536</v>
      </c>
      <c r="C131513" t="s">
        <v>139</v>
      </c>
      <c r="D131513" t="s">
        <v>28745</v>
      </c>
      <c r="E131513" t="s">
        <v>29184</v>
      </c>
      <c r="F131513" t="s">
        <v>28158</v>
      </c>
      <c r="J131513">
        <v>65589.600000000006</v>
      </c>
      <c r="K131513">
        <v>64505</v>
      </c>
    </row>
    <row r="131514" spans="2:11" hidden="1" x14ac:dyDescent="0.35">
      <c r="B131514" t="s">
        <v>23784</v>
      </c>
      <c r="C131514" t="s">
        <v>10866</v>
      </c>
      <c r="D131514" t="s">
        <v>18090</v>
      </c>
      <c r="E131514" t="s">
        <v>29208</v>
      </c>
      <c r="F131514" t="s">
        <v>26237</v>
      </c>
      <c r="J131514">
        <v>73444.960000000006</v>
      </c>
      <c r="K131514">
        <v>75328</v>
      </c>
    </row>
    <row r="131515" spans="2:11" hidden="1" x14ac:dyDescent="0.35">
      <c r="B131515" t="s">
        <v>797</v>
      </c>
      <c r="C131515" t="s">
        <v>124</v>
      </c>
      <c r="D131515" t="s">
        <v>31604</v>
      </c>
      <c r="E131515" t="s">
        <v>27856</v>
      </c>
      <c r="F131515" t="s">
        <v>30981</v>
      </c>
      <c r="J131515">
        <v>41766.42</v>
      </c>
      <c r="K131515">
        <v>53512</v>
      </c>
    </row>
    <row r="131516" spans="2:11" hidden="1" x14ac:dyDescent="0.35">
      <c r="B131516" t="s">
        <v>301</v>
      </c>
      <c r="C131516" t="s">
        <v>112</v>
      </c>
      <c r="D131516" t="s">
        <v>2864</v>
      </c>
      <c r="E131516" t="s">
        <v>29192</v>
      </c>
      <c r="F131516" t="s">
        <v>27004</v>
      </c>
      <c r="J131516">
        <v>88934.05</v>
      </c>
      <c r="K131516">
        <v>89089</v>
      </c>
    </row>
    <row r="131517" spans="2:11" hidden="1" x14ac:dyDescent="0.35">
      <c r="B131517" t="s">
        <v>583</v>
      </c>
      <c r="C131517" t="s">
        <v>112</v>
      </c>
      <c r="D131517" t="s">
        <v>3045</v>
      </c>
      <c r="E131517" t="s">
        <v>28124</v>
      </c>
      <c r="F131517" t="s">
        <v>3058</v>
      </c>
      <c r="J131517">
        <v>95013.49</v>
      </c>
      <c r="K131517">
        <v>96753</v>
      </c>
    </row>
    <row r="131518" spans="2:11" hidden="1" x14ac:dyDescent="0.35">
      <c r="B131518" t="s">
        <v>2866</v>
      </c>
      <c r="C131518" t="s">
        <v>297</v>
      </c>
      <c r="D131518" t="s">
        <v>2867</v>
      </c>
      <c r="E131518" t="s">
        <v>29319</v>
      </c>
      <c r="F131518" t="s">
        <v>1102</v>
      </c>
      <c r="J131518">
        <v>70974</v>
      </c>
      <c r="K131518">
        <v>52456</v>
      </c>
    </row>
    <row r="131519" spans="2:11" hidden="1" x14ac:dyDescent="0.35">
      <c r="B131519" t="s">
        <v>17643</v>
      </c>
      <c r="C131519" t="s">
        <v>124</v>
      </c>
      <c r="D131519" t="s">
        <v>2306</v>
      </c>
      <c r="E131519" t="s">
        <v>29487</v>
      </c>
      <c r="F131519" t="s">
        <v>27895</v>
      </c>
      <c r="J131519">
        <v>6284.09</v>
      </c>
      <c r="K131519">
        <v>21008</v>
      </c>
    </row>
    <row r="131520" spans="2:11" hidden="1" x14ac:dyDescent="0.35">
      <c r="B131520" t="s">
        <v>2982</v>
      </c>
      <c r="D131520" t="s">
        <v>3045</v>
      </c>
      <c r="E131520" t="s">
        <v>30115</v>
      </c>
      <c r="F131520" t="s">
        <v>27958</v>
      </c>
      <c r="J131520">
        <v>69769.119999999995</v>
      </c>
      <c r="K131520">
        <v>69385</v>
      </c>
    </row>
    <row r="131521" spans="2:11" hidden="1" x14ac:dyDescent="0.35">
      <c r="B131521" t="s">
        <v>18379</v>
      </c>
      <c r="C131521" t="s">
        <v>297</v>
      </c>
      <c r="D131521" t="s">
        <v>2867</v>
      </c>
      <c r="E131521" t="s">
        <v>30371</v>
      </c>
      <c r="F131521" t="s">
        <v>16862</v>
      </c>
      <c r="J131521">
        <v>42238.62</v>
      </c>
      <c r="K131521">
        <v>41599</v>
      </c>
    </row>
    <row r="131522" spans="2:11" hidden="1" x14ac:dyDescent="0.35">
      <c r="B131522" t="s">
        <v>2308</v>
      </c>
      <c r="C131522" t="s">
        <v>14</v>
      </c>
      <c r="D131522" t="s">
        <v>2306</v>
      </c>
      <c r="E131522" t="s">
        <v>30375</v>
      </c>
      <c r="F131522" t="s">
        <v>2310</v>
      </c>
      <c r="J131522">
        <v>55233.85</v>
      </c>
      <c r="K131522">
        <v>53940</v>
      </c>
    </row>
    <row r="131523" spans="2:11" hidden="1" x14ac:dyDescent="0.35">
      <c r="B131523" t="s">
        <v>616</v>
      </c>
      <c r="C131523" t="s">
        <v>42</v>
      </c>
      <c r="D131523" t="s">
        <v>31605</v>
      </c>
      <c r="E131523" t="s">
        <v>30759</v>
      </c>
      <c r="F131523" t="s">
        <v>30910</v>
      </c>
      <c r="K131523">
        <v>11000</v>
      </c>
    </row>
    <row r="131524" spans="2:11" hidden="1" x14ac:dyDescent="0.35">
      <c r="B131524" t="s">
        <v>2872</v>
      </c>
      <c r="C131524" t="s">
        <v>47</v>
      </c>
      <c r="D131524" t="s">
        <v>2873</v>
      </c>
      <c r="E131524" t="s">
        <v>29214</v>
      </c>
      <c r="F131524" t="s">
        <v>2875</v>
      </c>
      <c r="J131524">
        <v>52264.4</v>
      </c>
      <c r="K131524">
        <v>46480</v>
      </c>
    </row>
    <row r="131525" spans="2:11" hidden="1" x14ac:dyDescent="0.35">
      <c r="B131525" t="s">
        <v>1310</v>
      </c>
      <c r="C131525" t="s">
        <v>21</v>
      </c>
      <c r="D131525" t="s">
        <v>2313</v>
      </c>
      <c r="E131525" t="s">
        <v>29576</v>
      </c>
      <c r="F131525" t="s">
        <v>2314</v>
      </c>
      <c r="J131525">
        <v>62606.879999999997</v>
      </c>
      <c r="K131525">
        <v>53983</v>
      </c>
    </row>
    <row r="131526" spans="2:11" hidden="1" x14ac:dyDescent="0.35">
      <c r="B131526" t="s">
        <v>1114</v>
      </c>
      <c r="C131526" t="s">
        <v>134</v>
      </c>
      <c r="D131526" t="s">
        <v>3065</v>
      </c>
      <c r="E131526" t="s">
        <v>1685</v>
      </c>
      <c r="F131526" t="s">
        <v>3066</v>
      </c>
      <c r="J131526">
        <v>93930.32</v>
      </c>
      <c r="K131526">
        <v>96451</v>
      </c>
    </row>
    <row r="131527" spans="2:11" hidden="1" x14ac:dyDescent="0.35">
      <c r="B131527" t="s">
        <v>2876</v>
      </c>
      <c r="C131527" t="s">
        <v>107</v>
      </c>
      <c r="D131527" t="s">
        <v>2873</v>
      </c>
      <c r="E131527" t="s">
        <v>29268</v>
      </c>
      <c r="F131527" t="s">
        <v>992</v>
      </c>
      <c r="J131527">
        <v>109649.96</v>
      </c>
      <c r="K131527">
        <v>94635</v>
      </c>
    </row>
    <row r="131528" spans="2:11" hidden="1" x14ac:dyDescent="0.35">
      <c r="B131528" t="s">
        <v>13816</v>
      </c>
      <c r="C131528" t="s">
        <v>124</v>
      </c>
      <c r="D131528" t="s">
        <v>2313</v>
      </c>
      <c r="E131528" t="s">
        <v>29313</v>
      </c>
      <c r="F131528" t="s">
        <v>31041</v>
      </c>
      <c r="J131528">
        <v>4132.32</v>
      </c>
      <c r="K131528">
        <v>29638</v>
      </c>
    </row>
    <row r="131529" spans="2:11" hidden="1" x14ac:dyDescent="0.35">
      <c r="B131529" t="s">
        <v>3067</v>
      </c>
      <c r="C131529" t="s">
        <v>107</v>
      </c>
      <c r="D131529" t="s">
        <v>3068</v>
      </c>
      <c r="E131529" t="s">
        <v>28005</v>
      </c>
      <c r="F131529" t="s">
        <v>3069</v>
      </c>
      <c r="J131529">
        <v>33131.72</v>
      </c>
      <c r="K131529">
        <v>31700</v>
      </c>
    </row>
    <row r="131530" spans="2:11" hidden="1" x14ac:dyDescent="0.35">
      <c r="B131530" t="s">
        <v>526</v>
      </c>
      <c r="C131530" t="s">
        <v>8</v>
      </c>
      <c r="D131530" t="s">
        <v>2877</v>
      </c>
      <c r="E131530" t="s">
        <v>9639</v>
      </c>
      <c r="F131530" t="s">
        <v>2879</v>
      </c>
      <c r="J131530">
        <v>66034.06</v>
      </c>
      <c r="K131530">
        <v>61914</v>
      </c>
    </row>
    <row r="131531" spans="2:11" hidden="1" x14ac:dyDescent="0.35">
      <c r="B131531" t="s">
        <v>17967</v>
      </c>
      <c r="C131531" t="s">
        <v>47</v>
      </c>
      <c r="D131531" t="s">
        <v>2313</v>
      </c>
      <c r="E131531" t="s">
        <v>27864</v>
      </c>
      <c r="F131531" t="s">
        <v>24822</v>
      </c>
      <c r="J131531">
        <v>89529.9</v>
      </c>
      <c r="K131531">
        <v>72977</v>
      </c>
    </row>
    <row r="131532" spans="2:11" hidden="1" x14ac:dyDescent="0.35">
      <c r="B131532" t="s">
        <v>2876</v>
      </c>
      <c r="C131532" t="s">
        <v>38</v>
      </c>
      <c r="D131532" t="s">
        <v>3072</v>
      </c>
      <c r="E131532" t="s">
        <v>30319</v>
      </c>
      <c r="F131532" t="s">
        <v>1918</v>
      </c>
      <c r="J131532">
        <v>38457.040000000001</v>
      </c>
      <c r="K131532">
        <v>40327</v>
      </c>
    </row>
    <row r="131533" spans="2:11" hidden="1" x14ac:dyDescent="0.35">
      <c r="B131533" t="s">
        <v>1964</v>
      </c>
      <c r="C131533" t="s">
        <v>107</v>
      </c>
      <c r="D131533" t="s">
        <v>2877</v>
      </c>
      <c r="E131533" t="s">
        <v>29194</v>
      </c>
      <c r="F131533" t="s">
        <v>2880</v>
      </c>
      <c r="J131533">
        <v>36504.47</v>
      </c>
      <c r="K131533">
        <v>33270</v>
      </c>
    </row>
    <row r="131534" spans="2:11" hidden="1" x14ac:dyDescent="0.35">
      <c r="B131534" t="s">
        <v>952</v>
      </c>
      <c r="C131534" t="s">
        <v>21</v>
      </c>
      <c r="D131534" t="s">
        <v>30376</v>
      </c>
      <c r="E131534" t="s">
        <v>29348</v>
      </c>
      <c r="F131534" t="s">
        <v>29373</v>
      </c>
      <c r="J131534">
        <v>47567.040000000001</v>
      </c>
      <c r="K131534">
        <v>47604</v>
      </c>
    </row>
    <row r="131535" spans="2:11" hidden="1" x14ac:dyDescent="0.35">
      <c r="B131535" t="s">
        <v>621</v>
      </c>
      <c r="D131535" t="s">
        <v>3072</v>
      </c>
      <c r="E131535" t="s">
        <v>29291</v>
      </c>
      <c r="F131535" t="s">
        <v>17087</v>
      </c>
      <c r="J131535">
        <v>36311.11</v>
      </c>
      <c r="K131535">
        <v>50918</v>
      </c>
    </row>
    <row r="131536" spans="2:11" hidden="1" x14ac:dyDescent="0.35">
      <c r="B131536" t="s">
        <v>88</v>
      </c>
      <c r="C131536" t="s">
        <v>42</v>
      </c>
      <c r="D131536" t="s">
        <v>2877</v>
      </c>
      <c r="E131536" t="s">
        <v>1759</v>
      </c>
      <c r="F131536" t="s">
        <v>29725</v>
      </c>
      <c r="J131536">
        <v>41687.24</v>
      </c>
      <c r="K131536">
        <v>34192</v>
      </c>
    </row>
    <row r="131537" spans="2:11" hidden="1" x14ac:dyDescent="0.35">
      <c r="B131537" t="s">
        <v>432</v>
      </c>
      <c r="C131537" t="s">
        <v>112</v>
      </c>
      <c r="D131537" t="s">
        <v>2201</v>
      </c>
      <c r="E131537" t="s">
        <v>29265</v>
      </c>
      <c r="F131537" t="s">
        <v>2218</v>
      </c>
      <c r="J131537">
        <v>57594.36</v>
      </c>
      <c r="K131537">
        <v>53185</v>
      </c>
    </row>
    <row r="131538" spans="2:11" hidden="1" x14ac:dyDescent="0.35">
      <c r="B131538" t="s">
        <v>1241</v>
      </c>
      <c r="C131538" t="s">
        <v>107</v>
      </c>
      <c r="D131538" t="s">
        <v>2656</v>
      </c>
      <c r="E131538" t="s">
        <v>27864</v>
      </c>
      <c r="F131538" t="s">
        <v>2657</v>
      </c>
      <c r="J131538">
        <v>112643</v>
      </c>
      <c r="K131538">
        <v>80295</v>
      </c>
    </row>
    <row r="131539" spans="2:11" hidden="1" x14ac:dyDescent="0.35">
      <c r="B131539" t="s">
        <v>6718</v>
      </c>
      <c r="C131539" t="s">
        <v>47</v>
      </c>
      <c r="D131539" t="s">
        <v>2319</v>
      </c>
      <c r="E131539" t="s">
        <v>29277</v>
      </c>
      <c r="F131539" t="s">
        <v>2798</v>
      </c>
      <c r="K131539">
        <v>24960</v>
      </c>
    </row>
    <row r="131540" spans="2:11" hidden="1" x14ac:dyDescent="0.35">
      <c r="B131540" t="s">
        <v>2323</v>
      </c>
      <c r="D131540" t="s">
        <v>2319</v>
      </c>
      <c r="E131540" t="s">
        <v>29194</v>
      </c>
      <c r="F131540" t="s">
        <v>2324</v>
      </c>
      <c r="J131540">
        <v>33455.19</v>
      </c>
      <c r="K131540">
        <v>34247</v>
      </c>
    </row>
    <row r="131541" spans="2:11" hidden="1" x14ac:dyDescent="0.35">
      <c r="B131541" t="s">
        <v>2325</v>
      </c>
      <c r="C131541" t="s">
        <v>8</v>
      </c>
      <c r="D131541" t="s">
        <v>2326</v>
      </c>
      <c r="E131541" t="s">
        <v>29268</v>
      </c>
      <c r="F131541" t="s">
        <v>516</v>
      </c>
      <c r="J131541">
        <v>90079.33</v>
      </c>
      <c r="K131541">
        <v>81060</v>
      </c>
    </row>
    <row r="131542" spans="2:11" hidden="1" x14ac:dyDescent="0.35">
      <c r="B131542" t="s">
        <v>1862</v>
      </c>
      <c r="C131542" t="s">
        <v>14</v>
      </c>
      <c r="D131542" t="s">
        <v>2326</v>
      </c>
      <c r="E131542" t="s">
        <v>29312</v>
      </c>
      <c r="F131542" t="s">
        <v>1710</v>
      </c>
      <c r="J131542">
        <v>130123.16</v>
      </c>
      <c r="K131542">
        <v>71937</v>
      </c>
    </row>
    <row r="131543" spans="2:11" hidden="1" x14ac:dyDescent="0.35">
      <c r="B131543" t="s">
        <v>17757</v>
      </c>
      <c r="C131543" t="s">
        <v>47</v>
      </c>
      <c r="D131543" t="s">
        <v>2326</v>
      </c>
      <c r="E131543" t="s">
        <v>29409</v>
      </c>
      <c r="F131543" t="s">
        <v>23442</v>
      </c>
      <c r="J131543">
        <v>39089.5</v>
      </c>
      <c r="K131543">
        <v>36312</v>
      </c>
    </row>
    <row r="131544" spans="2:11" hidden="1" x14ac:dyDescent="0.35">
      <c r="B131544" t="s">
        <v>27523</v>
      </c>
      <c r="C131544" t="s">
        <v>38</v>
      </c>
      <c r="D131544" t="s">
        <v>2326</v>
      </c>
      <c r="E131544" t="s">
        <v>27864</v>
      </c>
      <c r="F131544" t="s">
        <v>27206</v>
      </c>
      <c r="J131544">
        <v>78163.09</v>
      </c>
      <c r="K131544">
        <v>68487</v>
      </c>
    </row>
    <row r="131545" spans="2:11" hidden="1" x14ac:dyDescent="0.35">
      <c r="B131545" t="s">
        <v>2331</v>
      </c>
      <c r="C131545" t="s">
        <v>297</v>
      </c>
      <c r="D131545" t="s">
        <v>2332</v>
      </c>
      <c r="E131545" t="s">
        <v>27864</v>
      </c>
      <c r="F131545" t="s">
        <v>2333</v>
      </c>
      <c r="J131545">
        <v>119320.19</v>
      </c>
      <c r="K131545">
        <v>81795</v>
      </c>
    </row>
    <row r="131546" spans="2:11" hidden="1" x14ac:dyDescent="0.35">
      <c r="B131546" t="s">
        <v>301</v>
      </c>
      <c r="C131546" t="s">
        <v>42</v>
      </c>
      <c r="D131546" t="s">
        <v>2334</v>
      </c>
      <c r="E131546" t="s">
        <v>27858</v>
      </c>
      <c r="F131546" t="s">
        <v>2335</v>
      </c>
      <c r="J131546">
        <v>137174.26</v>
      </c>
      <c r="K131546">
        <v>94783</v>
      </c>
    </row>
    <row r="131547" spans="2:11" hidden="1" x14ac:dyDescent="0.35">
      <c r="B131547" t="s">
        <v>13370</v>
      </c>
      <c r="D131547" t="s">
        <v>18375</v>
      </c>
      <c r="E131547" t="s">
        <v>29377</v>
      </c>
      <c r="F131547" t="s">
        <v>26150</v>
      </c>
      <c r="J131547">
        <v>58182.32</v>
      </c>
      <c r="K131547">
        <v>35750</v>
      </c>
    </row>
    <row r="131548" spans="2:11" hidden="1" x14ac:dyDescent="0.35">
      <c r="B131548" t="s">
        <v>5843</v>
      </c>
      <c r="D131548" t="s">
        <v>18375</v>
      </c>
      <c r="E131548" t="s">
        <v>29277</v>
      </c>
      <c r="F131548" t="s">
        <v>29343</v>
      </c>
      <c r="J131548">
        <v>11583.4</v>
      </c>
      <c r="K131548">
        <v>21008</v>
      </c>
    </row>
    <row r="131549" spans="2:11" hidden="1" x14ac:dyDescent="0.35">
      <c r="B131549" t="s">
        <v>2339</v>
      </c>
      <c r="C131549" t="s">
        <v>21</v>
      </c>
      <c r="D131549" t="s">
        <v>2340</v>
      </c>
      <c r="E131549" t="s">
        <v>29336</v>
      </c>
      <c r="F131549" t="s">
        <v>2341</v>
      </c>
      <c r="J131549">
        <v>62895.03</v>
      </c>
      <c r="K131549">
        <v>62224</v>
      </c>
    </row>
    <row r="131550" spans="2:11" hidden="1" x14ac:dyDescent="0.35">
      <c r="B131550" t="s">
        <v>301</v>
      </c>
      <c r="C131550" t="s">
        <v>112</v>
      </c>
      <c r="D131550" t="s">
        <v>2344</v>
      </c>
      <c r="E131550" t="s">
        <v>23366</v>
      </c>
      <c r="F131550" t="s">
        <v>1381</v>
      </c>
      <c r="J131550">
        <v>126066.74</v>
      </c>
      <c r="K131550">
        <v>107227</v>
      </c>
    </row>
    <row r="131551" spans="2:11" hidden="1" x14ac:dyDescent="0.35">
      <c r="B131551" t="s">
        <v>2645</v>
      </c>
      <c r="C131551" t="s">
        <v>8</v>
      </c>
      <c r="D131551" t="s">
        <v>2646</v>
      </c>
      <c r="E131551" t="s">
        <v>23351</v>
      </c>
      <c r="F131551" t="s">
        <v>1459</v>
      </c>
      <c r="J131551">
        <v>70102.27</v>
      </c>
      <c r="K131551">
        <v>69980</v>
      </c>
    </row>
    <row r="131552" spans="2:11" hidden="1" x14ac:dyDescent="0.35">
      <c r="B131552" t="s">
        <v>710</v>
      </c>
      <c r="D131552" t="s">
        <v>2348</v>
      </c>
      <c r="E131552" t="s">
        <v>27852</v>
      </c>
      <c r="F131552" t="s">
        <v>2349</v>
      </c>
      <c r="J131552">
        <v>115648.07</v>
      </c>
      <c r="K131552">
        <v>101941</v>
      </c>
    </row>
    <row r="131553" spans="2:11" hidden="1" x14ac:dyDescent="0.35">
      <c r="B131553" t="s">
        <v>654</v>
      </c>
      <c r="C131553" t="s">
        <v>139</v>
      </c>
      <c r="D131553" t="s">
        <v>2348</v>
      </c>
      <c r="E131553" t="s">
        <v>29710</v>
      </c>
      <c r="F131553" t="s">
        <v>2350</v>
      </c>
      <c r="J131553">
        <v>41139.85</v>
      </c>
      <c r="K131553">
        <v>47182</v>
      </c>
    </row>
    <row r="131554" spans="2:11" hidden="1" x14ac:dyDescent="0.35">
      <c r="B131554" t="s">
        <v>556</v>
      </c>
      <c r="C131554" t="s">
        <v>375</v>
      </c>
      <c r="D131554" t="s">
        <v>2352</v>
      </c>
      <c r="E131554" t="s">
        <v>29270</v>
      </c>
      <c r="F131554" t="s">
        <v>29489</v>
      </c>
      <c r="J131554">
        <v>43245.3</v>
      </c>
      <c r="K131554">
        <v>36396</v>
      </c>
    </row>
    <row r="131555" spans="2:11" hidden="1" x14ac:dyDescent="0.35">
      <c r="B131555" t="s">
        <v>11786</v>
      </c>
      <c r="C131555" t="s">
        <v>134</v>
      </c>
      <c r="D131555" t="s">
        <v>3072</v>
      </c>
      <c r="E131555" t="s">
        <v>29208</v>
      </c>
      <c r="F131555" t="s">
        <v>6127</v>
      </c>
      <c r="J131555">
        <v>62343.58</v>
      </c>
      <c r="K131555">
        <v>68562</v>
      </c>
    </row>
    <row r="131556" spans="2:11" hidden="1" x14ac:dyDescent="0.35">
      <c r="B131556" t="s">
        <v>31606</v>
      </c>
      <c r="D131556" t="s">
        <v>2877</v>
      </c>
      <c r="E131556" t="s">
        <v>1759</v>
      </c>
      <c r="F131556" t="s">
        <v>30907</v>
      </c>
      <c r="J131556">
        <v>34774.410000000003</v>
      </c>
      <c r="K131556">
        <v>33048</v>
      </c>
    </row>
    <row r="131557" spans="2:11" hidden="1" x14ac:dyDescent="0.35">
      <c r="B131557" t="s">
        <v>31607</v>
      </c>
      <c r="D131557" t="s">
        <v>31608</v>
      </c>
      <c r="E131557" t="s">
        <v>29193</v>
      </c>
      <c r="F131557" t="s">
        <v>30910</v>
      </c>
      <c r="K131557">
        <v>31200</v>
      </c>
    </row>
    <row r="131558" spans="2:11" hidden="1" x14ac:dyDescent="0.35">
      <c r="B131558" t="s">
        <v>8</v>
      </c>
      <c r="D131558" t="s">
        <v>2881</v>
      </c>
      <c r="E131558" t="s">
        <v>27920</v>
      </c>
      <c r="F131558" t="s">
        <v>181</v>
      </c>
      <c r="J131558">
        <v>43565.43</v>
      </c>
      <c r="K131558">
        <v>40927</v>
      </c>
    </row>
    <row r="131559" spans="2:11" hidden="1" x14ac:dyDescent="0.35">
      <c r="B131559" t="s">
        <v>3077</v>
      </c>
      <c r="C131559" t="s">
        <v>47</v>
      </c>
      <c r="D131559" t="s">
        <v>3078</v>
      </c>
      <c r="E131559" t="s">
        <v>30320</v>
      </c>
      <c r="F131559" t="s">
        <v>3080</v>
      </c>
      <c r="J131559">
        <v>79800.490000000005</v>
      </c>
      <c r="K131559">
        <v>83028</v>
      </c>
    </row>
    <row r="131560" spans="2:11" hidden="1" x14ac:dyDescent="0.35">
      <c r="B131560" t="s">
        <v>2888</v>
      </c>
      <c r="C131560" t="s">
        <v>21</v>
      </c>
      <c r="D131560" t="s">
        <v>2883</v>
      </c>
      <c r="E131560" t="s">
        <v>23351</v>
      </c>
      <c r="F131560" t="s">
        <v>1459</v>
      </c>
      <c r="J131560">
        <v>77125.279999999999</v>
      </c>
      <c r="K131560">
        <v>69980</v>
      </c>
    </row>
    <row r="131561" spans="2:11" hidden="1" x14ac:dyDescent="0.35">
      <c r="B131561" t="s">
        <v>1267</v>
      </c>
      <c r="C131561" t="s">
        <v>124</v>
      </c>
      <c r="D131561" t="s">
        <v>3082</v>
      </c>
      <c r="E131561" t="s">
        <v>29479</v>
      </c>
      <c r="F131561" t="s">
        <v>28432</v>
      </c>
      <c r="J131561">
        <v>78717.38</v>
      </c>
      <c r="K131561">
        <v>82130</v>
      </c>
    </row>
    <row r="131562" spans="2:11" hidden="1" x14ac:dyDescent="0.35">
      <c r="B131562" t="s">
        <v>301</v>
      </c>
      <c r="C131562" t="s">
        <v>375</v>
      </c>
      <c r="D131562" t="s">
        <v>2883</v>
      </c>
      <c r="E131562" t="s">
        <v>23460</v>
      </c>
      <c r="F131562" t="s">
        <v>1335</v>
      </c>
      <c r="J131562">
        <v>75992.56</v>
      </c>
      <c r="K131562">
        <v>69595</v>
      </c>
    </row>
    <row r="131563" spans="2:11" hidden="1" x14ac:dyDescent="0.35">
      <c r="B131563" t="s">
        <v>22058</v>
      </c>
      <c r="C131563" t="s">
        <v>21</v>
      </c>
      <c r="D131563" t="s">
        <v>22059</v>
      </c>
      <c r="E131563" t="s">
        <v>27864</v>
      </c>
      <c r="F131563" t="s">
        <v>20497</v>
      </c>
      <c r="J131563">
        <v>75167.240000000005</v>
      </c>
      <c r="K131563">
        <v>75806</v>
      </c>
    </row>
    <row r="131564" spans="2:11" hidden="1" x14ac:dyDescent="0.35">
      <c r="B131564" t="s">
        <v>1318</v>
      </c>
      <c r="C131564" t="s">
        <v>139</v>
      </c>
      <c r="D131564" t="s">
        <v>18361</v>
      </c>
      <c r="E131564" t="s">
        <v>29291</v>
      </c>
      <c r="F131564" t="s">
        <v>26627</v>
      </c>
      <c r="J131564">
        <v>37699.620000000003</v>
      </c>
      <c r="K131564">
        <v>77979</v>
      </c>
    </row>
    <row r="131565" spans="2:11" hidden="1" x14ac:dyDescent="0.35">
      <c r="B131565" t="s">
        <v>3084</v>
      </c>
      <c r="C131565" t="s">
        <v>21</v>
      </c>
      <c r="D131565" t="s">
        <v>3085</v>
      </c>
      <c r="E131565" t="s">
        <v>1685</v>
      </c>
      <c r="F131565" t="s">
        <v>3086</v>
      </c>
      <c r="J131565">
        <v>171812.92</v>
      </c>
      <c r="K131565">
        <v>104271</v>
      </c>
    </row>
    <row r="131566" spans="2:11" hidden="1" x14ac:dyDescent="0.35">
      <c r="B131566" t="s">
        <v>3087</v>
      </c>
      <c r="D131566" t="s">
        <v>3088</v>
      </c>
      <c r="E131566" t="s">
        <v>27864</v>
      </c>
      <c r="F131566" t="s">
        <v>1123</v>
      </c>
      <c r="J131566">
        <v>109786.6</v>
      </c>
      <c r="K131566">
        <v>87151</v>
      </c>
    </row>
    <row r="131567" spans="2:11" hidden="1" x14ac:dyDescent="0.35">
      <c r="B131567" t="s">
        <v>21750</v>
      </c>
      <c r="C131567" t="s">
        <v>97</v>
      </c>
      <c r="D131567" t="s">
        <v>2376</v>
      </c>
      <c r="E131567" t="s">
        <v>1685</v>
      </c>
      <c r="F131567" t="s">
        <v>26628</v>
      </c>
      <c r="J131567">
        <v>90422.36</v>
      </c>
      <c r="K131567">
        <v>85863</v>
      </c>
    </row>
    <row r="131568" spans="2:11" hidden="1" x14ac:dyDescent="0.35">
      <c r="B131568" t="s">
        <v>2323</v>
      </c>
      <c r="D131568" t="s">
        <v>2499</v>
      </c>
      <c r="E131568" t="s">
        <v>29268</v>
      </c>
      <c r="F131568" t="s">
        <v>2501</v>
      </c>
      <c r="J131568">
        <v>112713.43</v>
      </c>
      <c r="K131568">
        <v>94635</v>
      </c>
    </row>
    <row r="131569" spans="2:11" hidden="1" x14ac:dyDescent="0.35">
      <c r="B131569" t="s">
        <v>1278</v>
      </c>
      <c r="C131569" t="s">
        <v>21</v>
      </c>
      <c r="D131569" t="s">
        <v>2499</v>
      </c>
      <c r="E131569" t="s">
        <v>905</v>
      </c>
      <c r="F131569" t="s">
        <v>1417</v>
      </c>
      <c r="J131569">
        <v>88977.51</v>
      </c>
      <c r="K131569">
        <v>75054</v>
      </c>
    </row>
    <row r="131570" spans="2:11" hidden="1" x14ac:dyDescent="0.35">
      <c r="B131570" t="s">
        <v>824</v>
      </c>
      <c r="D131570" t="s">
        <v>2499</v>
      </c>
      <c r="E131570" t="s">
        <v>28103</v>
      </c>
      <c r="F131570" t="s">
        <v>17208</v>
      </c>
      <c r="J131570">
        <v>42547.17</v>
      </c>
      <c r="K131570">
        <v>43088</v>
      </c>
    </row>
    <row r="131571" spans="2:11" hidden="1" x14ac:dyDescent="0.35">
      <c r="B131571" t="s">
        <v>16077</v>
      </c>
      <c r="D131571" t="s">
        <v>31609</v>
      </c>
      <c r="E131571" t="s">
        <v>29698</v>
      </c>
      <c r="F131571" t="s">
        <v>31052</v>
      </c>
      <c r="J131571">
        <v>49555.72</v>
      </c>
      <c r="K131571">
        <v>80000</v>
      </c>
    </row>
    <row r="131572" spans="2:11" hidden="1" x14ac:dyDescent="0.35">
      <c r="B131572" t="s">
        <v>13701</v>
      </c>
      <c r="D131572" t="s">
        <v>22081</v>
      </c>
      <c r="E131572" t="s">
        <v>29812</v>
      </c>
      <c r="F131572" t="s">
        <v>821</v>
      </c>
      <c r="J131572">
        <v>86017.44</v>
      </c>
      <c r="K131572">
        <v>81449</v>
      </c>
    </row>
    <row r="131573" spans="2:11" hidden="1" x14ac:dyDescent="0.35">
      <c r="B131573" t="s">
        <v>1241</v>
      </c>
      <c r="C131573" t="s">
        <v>14</v>
      </c>
      <c r="D131573" t="s">
        <v>31610</v>
      </c>
      <c r="E131573" t="s">
        <v>28109</v>
      </c>
      <c r="F131573" t="s">
        <v>30906</v>
      </c>
      <c r="J131573">
        <v>6118.72</v>
      </c>
      <c r="K131573">
        <v>34080</v>
      </c>
    </row>
    <row r="131574" spans="2:11" hidden="1" x14ac:dyDescent="0.35">
      <c r="B131574" t="s">
        <v>2565</v>
      </c>
      <c r="C131574" t="s">
        <v>42</v>
      </c>
      <c r="D131574" t="s">
        <v>2566</v>
      </c>
      <c r="E131574" t="s">
        <v>1790</v>
      </c>
      <c r="F131574" t="s">
        <v>2567</v>
      </c>
      <c r="J131574">
        <v>144565.78</v>
      </c>
      <c r="K131574">
        <v>123441</v>
      </c>
    </row>
    <row r="131575" spans="2:11" hidden="1" x14ac:dyDescent="0.35">
      <c r="B131575" t="s">
        <v>759</v>
      </c>
      <c r="C131575" t="s">
        <v>38</v>
      </c>
      <c r="D131575" t="s">
        <v>2566</v>
      </c>
      <c r="E131575" t="s">
        <v>29322</v>
      </c>
      <c r="F131575" t="s">
        <v>1433</v>
      </c>
      <c r="J131575">
        <v>94449.73</v>
      </c>
      <c r="K131575">
        <v>99000</v>
      </c>
    </row>
    <row r="131576" spans="2:11" hidden="1" x14ac:dyDescent="0.35">
      <c r="B131576" t="s">
        <v>1220</v>
      </c>
      <c r="C131576" t="s">
        <v>134</v>
      </c>
      <c r="D131576" t="s">
        <v>22082</v>
      </c>
      <c r="E131576" t="s">
        <v>29193</v>
      </c>
      <c r="F131576" t="s">
        <v>26103</v>
      </c>
      <c r="J131576">
        <v>11451.97</v>
      </c>
      <c r="K131576">
        <v>29120</v>
      </c>
    </row>
    <row r="131577" spans="2:11" hidden="1" x14ac:dyDescent="0.35">
      <c r="B131577" t="s">
        <v>2219</v>
      </c>
      <c r="D131577" t="s">
        <v>2201</v>
      </c>
      <c r="E131577" t="s">
        <v>1790</v>
      </c>
      <c r="F131577" t="s">
        <v>2221</v>
      </c>
      <c r="J131577">
        <v>151203.26</v>
      </c>
      <c r="K131577">
        <v>123441</v>
      </c>
    </row>
    <row r="131578" spans="2:11" hidden="1" x14ac:dyDescent="0.35">
      <c r="B131578" t="s">
        <v>2222</v>
      </c>
      <c r="C131578" t="s">
        <v>14</v>
      </c>
      <c r="D131578" t="s">
        <v>2201</v>
      </c>
      <c r="E131578" t="s">
        <v>29282</v>
      </c>
      <c r="F131578" t="s">
        <v>666</v>
      </c>
      <c r="J131578">
        <v>43567.11</v>
      </c>
      <c r="K131578">
        <v>42374</v>
      </c>
    </row>
    <row r="131579" spans="2:11" hidden="1" x14ac:dyDescent="0.35">
      <c r="B131579" t="s">
        <v>2224</v>
      </c>
      <c r="D131579" t="s">
        <v>2225</v>
      </c>
      <c r="E131579" t="s">
        <v>27864</v>
      </c>
      <c r="F131579" t="s">
        <v>2226</v>
      </c>
      <c r="J131579">
        <v>130976.14</v>
      </c>
      <c r="K131579">
        <v>86379</v>
      </c>
    </row>
    <row r="131580" spans="2:11" hidden="1" x14ac:dyDescent="0.35">
      <c r="B131580" t="s">
        <v>31</v>
      </c>
      <c r="C131580" t="s">
        <v>375</v>
      </c>
      <c r="D131580" t="s">
        <v>2227</v>
      </c>
      <c r="E131580" t="s">
        <v>30103</v>
      </c>
      <c r="F131580" t="s">
        <v>1344</v>
      </c>
      <c r="J131580">
        <v>67213.58</v>
      </c>
      <c r="K131580">
        <v>66200</v>
      </c>
    </row>
    <row r="131581" spans="2:11" hidden="1" x14ac:dyDescent="0.35">
      <c r="B131581" t="s">
        <v>2229</v>
      </c>
      <c r="C131581" t="s">
        <v>21</v>
      </c>
      <c r="D131581" t="s">
        <v>2230</v>
      </c>
      <c r="E131581" t="s">
        <v>29216</v>
      </c>
      <c r="F131581" t="s">
        <v>2231</v>
      </c>
      <c r="J131581">
        <v>61268.75</v>
      </c>
      <c r="K131581">
        <v>53984</v>
      </c>
    </row>
    <row r="131582" spans="2:11" hidden="1" x14ac:dyDescent="0.35">
      <c r="B131582" t="s">
        <v>693</v>
      </c>
      <c r="D131582" t="s">
        <v>2232</v>
      </c>
      <c r="E131582" t="s">
        <v>29194</v>
      </c>
      <c r="F131582" t="s">
        <v>1609</v>
      </c>
      <c r="J131582">
        <v>35835.879999999997</v>
      </c>
      <c r="K131582">
        <v>33271</v>
      </c>
    </row>
    <row r="131583" spans="2:11" hidden="1" x14ac:dyDescent="0.35">
      <c r="B131583" t="s">
        <v>693</v>
      </c>
      <c r="D131583" t="s">
        <v>28699</v>
      </c>
      <c r="E131583" t="s">
        <v>27920</v>
      </c>
      <c r="F131583" t="s">
        <v>2234</v>
      </c>
      <c r="J131583">
        <v>52834.23</v>
      </c>
      <c r="K131583">
        <v>44381</v>
      </c>
    </row>
    <row r="131584" spans="2:11" hidden="1" x14ac:dyDescent="0.35">
      <c r="B131584" t="s">
        <v>3327</v>
      </c>
      <c r="C131584" t="s">
        <v>47</v>
      </c>
      <c r="D131584" t="s">
        <v>2233</v>
      </c>
      <c r="E131584" t="s">
        <v>27934</v>
      </c>
      <c r="F131584" t="s">
        <v>27982</v>
      </c>
      <c r="J131584">
        <v>33613.730000000003</v>
      </c>
      <c r="K131584">
        <v>36398</v>
      </c>
    </row>
    <row r="131585" spans="2:11" hidden="1" x14ac:dyDescent="0.35">
      <c r="B131585" t="s">
        <v>4139</v>
      </c>
      <c r="C131585" t="s">
        <v>47</v>
      </c>
      <c r="D131585" t="s">
        <v>2238</v>
      </c>
      <c r="E131585" t="s">
        <v>27864</v>
      </c>
      <c r="F131585" t="s">
        <v>10142</v>
      </c>
      <c r="J131585">
        <v>87247.41</v>
      </c>
      <c r="K131585">
        <v>91008</v>
      </c>
    </row>
    <row r="131586" spans="2:11" hidden="1" x14ac:dyDescent="0.35">
      <c r="B131586" t="s">
        <v>616</v>
      </c>
      <c r="C131586" t="s">
        <v>149</v>
      </c>
      <c r="D131586" t="s">
        <v>2238</v>
      </c>
      <c r="E131586" t="s">
        <v>23351</v>
      </c>
      <c r="F131586" t="s">
        <v>2239</v>
      </c>
      <c r="J131586">
        <v>80176.259999999995</v>
      </c>
      <c r="K131586">
        <v>67636</v>
      </c>
    </row>
    <row r="131587" spans="2:11" hidden="1" x14ac:dyDescent="0.35">
      <c r="B131587" t="s">
        <v>9316</v>
      </c>
      <c r="C131587" t="s">
        <v>634</v>
      </c>
      <c r="D131587" t="s">
        <v>2238</v>
      </c>
      <c r="E131587" t="s">
        <v>27864</v>
      </c>
      <c r="F131587" t="s">
        <v>22033</v>
      </c>
      <c r="J131587">
        <v>111102.85</v>
      </c>
      <c r="K131587">
        <v>72977</v>
      </c>
    </row>
    <row r="131588" spans="2:11" hidden="1" x14ac:dyDescent="0.35">
      <c r="B131588" t="s">
        <v>6815</v>
      </c>
      <c r="D131588" t="s">
        <v>2238</v>
      </c>
      <c r="E131588" t="s">
        <v>905</v>
      </c>
      <c r="F131588" t="s">
        <v>609</v>
      </c>
      <c r="J131588">
        <v>121201.44</v>
      </c>
      <c r="K131588">
        <v>72622</v>
      </c>
    </row>
    <row r="131589" spans="2:11" hidden="1" x14ac:dyDescent="0.35">
      <c r="B131589" t="s">
        <v>27505</v>
      </c>
      <c r="C131589" t="s">
        <v>21</v>
      </c>
      <c r="D131589" t="s">
        <v>2238</v>
      </c>
      <c r="E131589" t="s">
        <v>27864</v>
      </c>
      <c r="F131589" t="s">
        <v>26970</v>
      </c>
      <c r="J131589">
        <v>82091.08</v>
      </c>
      <c r="K131589">
        <v>64431</v>
      </c>
    </row>
    <row r="131590" spans="2:11" hidden="1" x14ac:dyDescent="0.35">
      <c r="B131590" t="s">
        <v>1423</v>
      </c>
      <c r="C131590" t="s">
        <v>21</v>
      </c>
      <c r="D131590" t="s">
        <v>2238</v>
      </c>
      <c r="E131590" t="s">
        <v>29268</v>
      </c>
      <c r="F131590" t="s">
        <v>422</v>
      </c>
      <c r="J131590">
        <v>92802.33</v>
      </c>
      <c r="K131590">
        <v>83775</v>
      </c>
    </row>
    <row r="131591" spans="2:11" hidden="1" x14ac:dyDescent="0.35">
      <c r="B131591" t="s">
        <v>6344</v>
      </c>
      <c r="C131591" t="s">
        <v>21</v>
      </c>
      <c r="D131591" t="s">
        <v>2238</v>
      </c>
      <c r="E131591" t="s">
        <v>27856</v>
      </c>
      <c r="F131591" t="s">
        <v>30317</v>
      </c>
      <c r="J131591">
        <v>41558.97</v>
      </c>
      <c r="K131591">
        <v>53512</v>
      </c>
    </row>
    <row r="131592" spans="2:11" hidden="1" x14ac:dyDescent="0.35">
      <c r="B131592" t="s">
        <v>21584</v>
      </c>
      <c r="C131592" t="s">
        <v>42</v>
      </c>
      <c r="D131592" t="s">
        <v>2238</v>
      </c>
      <c r="E131592" t="s">
        <v>29187</v>
      </c>
      <c r="F131592" t="s">
        <v>2244</v>
      </c>
      <c r="J131592">
        <v>40949.71</v>
      </c>
      <c r="K131592">
        <v>40668</v>
      </c>
    </row>
    <row r="131593" spans="2:11" hidden="1" x14ac:dyDescent="0.35">
      <c r="B131593" t="s">
        <v>2247</v>
      </c>
      <c r="C131593" t="s">
        <v>112</v>
      </c>
      <c r="D131593" t="s">
        <v>2248</v>
      </c>
      <c r="E131593" t="s">
        <v>29190</v>
      </c>
      <c r="F131593" t="s">
        <v>2250</v>
      </c>
      <c r="J131593">
        <v>67910.42</v>
      </c>
      <c r="K131593">
        <v>67267</v>
      </c>
    </row>
    <row r="131594" spans="2:11" hidden="1" x14ac:dyDescent="0.35">
      <c r="B131594" t="s">
        <v>220</v>
      </c>
      <c r="C131594" t="s">
        <v>32</v>
      </c>
      <c r="D131594" t="s">
        <v>2251</v>
      </c>
      <c r="E131594" t="s">
        <v>1512</v>
      </c>
      <c r="F131594" t="s">
        <v>2252</v>
      </c>
      <c r="J131594">
        <v>86135.86</v>
      </c>
      <c r="K131594">
        <v>84700</v>
      </c>
    </row>
    <row r="131595" spans="2:11" hidden="1" x14ac:dyDescent="0.35">
      <c r="B131595" t="s">
        <v>301</v>
      </c>
      <c r="C131595" t="s">
        <v>124</v>
      </c>
      <c r="D131595" t="s">
        <v>28702</v>
      </c>
      <c r="E131595" t="s">
        <v>29314</v>
      </c>
      <c r="F131595" t="s">
        <v>27923</v>
      </c>
      <c r="J131595">
        <v>58032.19</v>
      </c>
      <c r="K131595">
        <v>47828</v>
      </c>
    </row>
    <row r="131596" spans="2:11" hidden="1" x14ac:dyDescent="0.35">
      <c r="B131596" t="s">
        <v>301</v>
      </c>
      <c r="C131596" t="s">
        <v>42</v>
      </c>
      <c r="D131596" t="s">
        <v>2256</v>
      </c>
      <c r="E131596" t="s">
        <v>29603</v>
      </c>
      <c r="F131596" t="s">
        <v>2259</v>
      </c>
      <c r="J131596">
        <v>112884.42</v>
      </c>
      <c r="K131596">
        <v>93133</v>
      </c>
    </row>
    <row r="131597" spans="2:11" hidden="1" x14ac:dyDescent="0.35">
      <c r="B131597" t="s">
        <v>2260</v>
      </c>
      <c r="C131597" t="s">
        <v>32</v>
      </c>
      <c r="D131597" t="s">
        <v>2261</v>
      </c>
      <c r="E131597" t="s">
        <v>23351</v>
      </c>
      <c r="F131597" t="s">
        <v>516</v>
      </c>
      <c r="J131597">
        <v>73613.63</v>
      </c>
      <c r="K131597">
        <v>69980</v>
      </c>
    </row>
    <row r="131598" spans="2:11" hidden="1" x14ac:dyDescent="0.35">
      <c r="B131598" t="s">
        <v>510</v>
      </c>
      <c r="C131598" t="s">
        <v>21</v>
      </c>
      <c r="D131598" t="s">
        <v>2261</v>
      </c>
      <c r="E131598" t="s">
        <v>29194</v>
      </c>
      <c r="F131598" t="s">
        <v>2263</v>
      </c>
      <c r="J131598">
        <v>35676.910000000003</v>
      </c>
      <c r="K131598">
        <v>34247</v>
      </c>
    </row>
    <row r="131599" spans="2:11" hidden="1" x14ac:dyDescent="0.35">
      <c r="B131599" t="s">
        <v>20264</v>
      </c>
      <c r="C131599" t="s">
        <v>112</v>
      </c>
      <c r="D131599" t="s">
        <v>28703</v>
      </c>
      <c r="E131599" t="s">
        <v>27864</v>
      </c>
      <c r="F131599" t="s">
        <v>28242</v>
      </c>
      <c r="J131599">
        <v>57373.57</v>
      </c>
      <c r="K131599">
        <v>53640</v>
      </c>
    </row>
    <row r="131600" spans="2:11" hidden="1" x14ac:dyDescent="0.35">
      <c r="B131600" t="s">
        <v>4474</v>
      </c>
      <c r="C131600" t="s">
        <v>21</v>
      </c>
      <c r="D131600" t="s">
        <v>2264</v>
      </c>
      <c r="E131600" t="s">
        <v>27934</v>
      </c>
      <c r="F131600" t="s">
        <v>16883</v>
      </c>
      <c r="J131600">
        <v>41477.53</v>
      </c>
      <c r="K131600">
        <v>37723</v>
      </c>
    </row>
    <row r="131601" spans="2:11" hidden="1" x14ac:dyDescent="0.35">
      <c r="B131601" t="s">
        <v>30309</v>
      </c>
      <c r="C131601" t="s">
        <v>112</v>
      </c>
      <c r="D131601" t="s">
        <v>30310</v>
      </c>
      <c r="E131601" t="s">
        <v>23351</v>
      </c>
      <c r="F131601" t="s">
        <v>29367</v>
      </c>
      <c r="J131601">
        <v>48264.83</v>
      </c>
      <c r="K131601">
        <v>49887</v>
      </c>
    </row>
    <row r="131602" spans="2:11" hidden="1" x14ac:dyDescent="0.35">
      <c r="B131602" t="s">
        <v>22035</v>
      </c>
      <c r="C131602" t="s">
        <v>42</v>
      </c>
      <c r="D131602" t="s">
        <v>22036</v>
      </c>
      <c r="E131602" t="s">
        <v>27858</v>
      </c>
      <c r="F131602" t="s">
        <v>2004</v>
      </c>
      <c r="J131602">
        <v>159012.62</v>
      </c>
      <c r="K131602">
        <v>90042</v>
      </c>
    </row>
    <row r="131603" spans="2:11" hidden="1" x14ac:dyDescent="0.35">
      <c r="B131603" t="s">
        <v>2222</v>
      </c>
      <c r="C131603" t="s">
        <v>149</v>
      </c>
      <c r="D131603" t="s">
        <v>2269</v>
      </c>
      <c r="E131603" t="s">
        <v>27864</v>
      </c>
      <c r="F131603" t="s">
        <v>2270</v>
      </c>
      <c r="J131603">
        <v>96970.63</v>
      </c>
      <c r="K131603">
        <v>87924</v>
      </c>
    </row>
    <row r="131604" spans="2:11" hidden="1" x14ac:dyDescent="0.35">
      <c r="B131604" t="s">
        <v>1446</v>
      </c>
      <c r="C131604" t="s">
        <v>42</v>
      </c>
      <c r="D131604" t="s">
        <v>2402</v>
      </c>
      <c r="E131604" t="s">
        <v>29487</v>
      </c>
      <c r="F131604" t="s">
        <v>27443</v>
      </c>
      <c r="J131604">
        <v>1434.2</v>
      </c>
      <c r="K131604">
        <v>21008</v>
      </c>
    </row>
    <row r="131605" spans="2:11" hidden="1" x14ac:dyDescent="0.35">
      <c r="B131605" t="s">
        <v>31611</v>
      </c>
      <c r="C131605" t="s">
        <v>60</v>
      </c>
      <c r="D131605" t="s">
        <v>2402</v>
      </c>
      <c r="E131605" t="s">
        <v>31612</v>
      </c>
      <c r="F131605" t="s">
        <v>31022</v>
      </c>
      <c r="J131605">
        <v>41594.61</v>
      </c>
      <c r="K131605">
        <v>56919</v>
      </c>
    </row>
    <row r="131606" spans="2:11" hidden="1" x14ac:dyDescent="0.35">
      <c r="B131606" t="s">
        <v>301</v>
      </c>
      <c r="C131606" t="s">
        <v>2699</v>
      </c>
      <c r="D131606" t="s">
        <v>2700</v>
      </c>
      <c r="E131606" t="s">
        <v>26025</v>
      </c>
      <c r="F131606" t="s">
        <v>577</v>
      </c>
      <c r="J131606">
        <v>91156.4</v>
      </c>
      <c r="K131606">
        <v>80918</v>
      </c>
    </row>
    <row r="131607" spans="2:11" hidden="1" x14ac:dyDescent="0.35">
      <c r="B131607" t="s">
        <v>119</v>
      </c>
      <c r="C131607" t="s">
        <v>47</v>
      </c>
      <c r="D131607" t="s">
        <v>2708</v>
      </c>
      <c r="E131607" t="s">
        <v>23351</v>
      </c>
      <c r="F131607" t="s">
        <v>821</v>
      </c>
      <c r="J131607">
        <v>82379.41</v>
      </c>
      <c r="K131607">
        <v>69980</v>
      </c>
    </row>
    <row r="131608" spans="2:11" hidden="1" x14ac:dyDescent="0.35">
      <c r="B131608" t="s">
        <v>3664</v>
      </c>
      <c r="C131608" t="s">
        <v>21</v>
      </c>
      <c r="D131608" t="s">
        <v>28704</v>
      </c>
      <c r="E131608" t="s">
        <v>27947</v>
      </c>
      <c r="F131608" t="s">
        <v>28043</v>
      </c>
      <c r="J131608">
        <v>78924.509999999995</v>
      </c>
      <c r="K131608">
        <v>54344</v>
      </c>
    </row>
    <row r="131609" spans="2:11" hidden="1" x14ac:dyDescent="0.35">
      <c r="B131609" t="s">
        <v>2733</v>
      </c>
      <c r="C131609" t="s">
        <v>42</v>
      </c>
      <c r="D131609" t="s">
        <v>2734</v>
      </c>
      <c r="E131609" t="s">
        <v>27864</v>
      </c>
      <c r="F131609" t="s">
        <v>2736</v>
      </c>
      <c r="J131609">
        <v>92839.66</v>
      </c>
      <c r="K131609">
        <v>92548</v>
      </c>
    </row>
    <row r="131610" spans="2:11" hidden="1" x14ac:dyDescent="0.35">
      <c r="B131610" t="s">
        <v>3850</v>
      </c>
      <c r="D131610" t="s">
        <v>18461</v>
      </c>
      <c r="E131610" t="s">
        <v>373</v>
      </c>
      <c r="F131610" t="s">
        <v>1968</v>
      </c>
      <c r="J131610">
        <v>48887.41</v>
      </c>
      <c r="K131610">
        <v>48737</v>
      </c>
    </row>
    <row r="131611" spans="2:11" hidden="1" x14ac:dyDescent="0.35">
      <c r="B131611" t="s">
        <v>536</v>
      </c>
      <c r="C131611" t="s">
        <v>297</v>
      </c>
      <c r="D131611" t="s">
        <v>3618</v>
      </c>
      <c r="E131611" t="s">
        <v>29580</v>
      </c>
      <c r="F131611" t="s">
        <v>31613</v>
      </c>
      <c r="J131611">
        <v>687.44</v>
      </c>
      <c r="K131611">
        <v>21840</v>
      </c>
    </row>
    <row r="131612" spans="2:11" hidden="1" x14ac:dyDescent="0.35">
      <c r="B131612" t="s">
        <v>26647</v>
      </c>
      <c r="D131612" t="s">
        <v>26646</v>
      </c>
      <c r="E131612" t="s">
        <v>26947</v>
      </c>
      <c r="F131612" t="s">
        <v>26237</v>
      </c>
      <c r="J131612">
        <v>77286.59</v>
      </c>
      <c r="K131612">
        <v>75716</v>
      </c>
    </row>
    <row r="131613" spans="2:11" hidden="1" x14ac:dyDescent="0.35">
      <c r="B131613" t="s">
        <v>1467</v>
      </c>
      <c r="C131613" t="s">
        <v>14</v>
      </c>
      <c r="D131613" t="s">
        <v>30378</v>
      </c>
      <c r="E131613" t="s">
        <v>29206</v>
      </c>
      <c r="F131613" t="s">
        <v>31614</v>
      </c>
      <c r="J131613">
        <v>35073.06</v>
      </c>
      <c r="K131613">
        <v>49982</v>
      </c>
    </row>
    <row r="131614" spans="2:11" hidden="1" x14ac:dyDescent="0.35">
      <c r="B131614" t="s">
        <v>314</v>
      </c>
      <c r="C131614" t="s">
        <v>149</v>
      </c>
      <c r="D131614" t="s">
        <v>3182</v>
      </c>
      <c r="E131614" t="s">
        <v>30403</v>
      </c>
      <c r="F131614" t="s">
        <v>3183</v>
      </c>
      <c r="J131614">
        <v>44570.37</v>
      </c>
      <c r="K131614">
        <v>44094</v>
      </c>
    </row>
    <row r="131615" spans="2:11" hidden="1" x14ac:dyDescent="0.35">
      <c r="B131615" t="s">
        <v>1241</v>
      </c>
      <c r="C131615" t="s">
        <v>32</v>
      </c>
      <c r="D131615" t="s">
        <v>3184</v>
      </c>
      <c r="E131615" t="s">
        <v>29194</v>
      </c>
      <c r="F131615" t="s">
        <v>3187</v>
      </c>
      <c r="J131615">
        <v>36368.559999999998</v>
      </c>
      <c r="K131615">
        <v>35225</v>
      </c>
    </row>
    <row r="131616" spans="2:11" hidden="1" x14ac:dyDescent="0.35">
      <c r="B131616" t="s">
        <v>3188</v>
      </c>
      <c r="C131616" t="s">
        <v>42</v>
      </c>
      <c r="D131616" t="s">
        <v>3184</v>
      </c>
      <c r="E131616" t="s">
        <v>23351</v>
      </c>
      <c r="F131616" t="s">
        <v>1335</v>
      </c>
      <c r="J131616">
        <v>67809.570000000007</v>
      </c>
      <c r="K131616">
        <v>67636</v>
      </c>
    </row>
    <row r="131617" spans="2:11" hidden="1" x14ac:dyDescent="0.35">
      <c r="B131617" t="s">
        <v>25864</v>
      </c>
      <c r="C131617" t="s">
        <v>38</v>
      </c>
      <c r="D131617" t="s">
        <v>3184</v>
      </c>
      <c r="E131617" t="s">
        <v>27864</v>
      </c>
      <c r="F131617" t="s">
        <v>28180</v>
      </c>
      <c r="J131617">
        <v>81425.63</v>
      </c>
      <c r="K131617">
        <v>54454</v>
      </c>
    </row>
    <row r="131618" spans="2:11" hidden="1" x14ac:dyDescent="0.35">
      <c r="B131618" t="s">
        <v>478</v>
      </c>
      <c r="C131618" t="s">
        <v>634</v>
      </c>
      <c r="D131618" t="s">
        <v>3184</v>
      </c>
      <c r="E131618" t="s">
        <v>30064</v>
      </c>
      <c r="F131618" t="s">
        <v>29442</v>
      </c>
      <c r="J131618">
        <v>66993.98</v>
      </c>
      <c r="K131618">
        <v>70000</v>
      </c>
    </row>
    <row r="131619" spans="2:11" hidden="1" x14ac:dyDescent="0.35">
      <c r="B131619" t="s">
        <v>26652</v>
      </c>
      <c r="C131619" t="s">
        <v>14</v>
      </c>
      <c r="D131619" t="s">
        <v>26653</v>
      </c>
      <c r="E131619" t="s">
        <v>29421</v>
      </c>
      <c r="F131619" t="s">
        <v>26012</v>
      </c>
      <c r="J131619">
        <v>57386.05</v>
      </c>
      <c r="K131619">
        <v>57857</v>
      </c>
    </row>
    <row r="131620" spans="2:11" hidden="1" x14ac:dyDescent="0.35">
      <c r="B131620" t="s">
        <v>80</v>
      </c>
      <c r="C131620" t="s">
        <v>47</v>
      </c>
      <c r="D131620" t="s">
        <v>3195</v>
      </c>
      <c r="E131620" t="s">
        <v>27889</v>
      </c>
      <c r="F131620" t="s">
        <v>3197</v>
      </c>
      <c r="J131620">
        <v>42540.99</v>
      </c>
      <c r="K131620">
        <v>33342</v>
      </c>
    </row>
    <row r="131621" spans="2:11" hidden="1" x14ac:dyDescent="0.35">
      <c r="B131621" t="s">
        <v>541</v>
      </c>
      <c r="D131621" t="s">
        <v>28768</v>
      </c>
      <c r="E131621" t="s">
        <v>29194</v>
      </c>
      <c r="F131621" t="s">
        <v>2798</v>
      </c>
      <c r="J131621">
        <v>42472.65</v>
      </c>
      <c r="K131621">
        <v>31720</v>
      </c>
    </row>
    <row r="131622" spans="2:11" hidden="1" x14ac:dyDescent="0.35">
      <c r="B131622" t="s">
        <v>710</v>
      </c>
      <c r="D131622" t="s">
        <v>3198</v>
      </c>
      <c r="E131622" t="s">
        <v>29397</v>
      </c>
      <c r="F131622" t="s">
        <v>31077</v>
      </c>
      <c r="K131622">
        <v>22318</v>
      </c>
    </row>
    <row r="131623" spans="2:11" hidden="1" x14ac:dyDescent="0.35">
      <c r="B131623" t="s">
        <v>2673</v>
      </c>
      <c r="C131623" t="s">
        <v>197</v>
      </c>
      <c r="D131623" t="s">
        <v>3198</v>
      </c>
      <c r="E131623" t="s">
        <v>27855</v>
      </c>
      <c r="F131623" t="s">
        <v>31044</v>
      </c>
      <c r="J131623">
        <v>31124.82</v>
      </c>
      <c r="K131623">
        <v>35168</v>
      </c>
    </row>
    <row r="131624" spans="2:11" hidden="1" x14ac:dyDescent="0.35">
      <c r="B131624" t="s">
        <v>3202</v>
      </c>
      <c r="C131624" t="s">
        <v>47</v>
      </c>
      <c r="D131624" t="s">
        <v>3203</v>
      </c>
      <c r="E131624" t="s">
        <v>27864</v>
      </c>
      <c r="F131624" t="s">
        <v>3204</v>
      </c>
      <c r="J131624">
        <v>100775.26</v>
      </c>
      <c r="K131624">
        <v>84838</v>
      </c>
    </row>
    <row r="131625" spans="2:11" hidden="1" x14ac:dyDescent="0.35">
      <c r="B131625" t="s">
        <v>2712</v>
      </c>
      <c r="C131625" t="s">
        <v>42</v>
      </c>
      <c r="D131625" t="s">
        <v>3206</v>
      </c>
      <c r="E131625" t="s">
        <v>23412</v>
      </c>
      <c r="F131625" t="s">
        <v>30879</v>
      </c>
      <c r="K131625">
        <v>60655</v>
      </c>
    </row>
    <row r="131626" spans="2:11" hidden="1" x14ac:dyDescent="0.35">
      <c r="B131626" t="s">
        <v>31615</v>
      </c>
      <c r="D131626" t="s">
        <v>3206</v>
      </c>
      <c r="E131626" t="s">
        <v>29207</v>
      </c>
      <c r="F131626" t="s">
        <v>31064</v>
      </c>
      <c r="J131626">
        <v>717.1</v>
      </c>
      <c r="K131626">
        <v>21008</v>
      </c>
    </row>
    <row r="131627" spans="2:11" hidden="1" x14ac:dyDescent="0.35">
      <c r="B131627" t="s">
        <v>3733</v>
      </c>
      <c r="C131627" t="s">
        <v>124</v>
      </c>
      <c r="D131627" t="s">
        <v>3206</v>
      </c>
      <c r="E131627" t="s">
        <v>4243</v>
      </c>
      <c r="F131627" t="s">
        <v>17215</v>
      </c>
      <c r="J131627">
        <v>37370.35</v>
      </c>
      <c r="K131627">
        <v>37399</v>
      </c>
    </row>
    <row r="131628" spans="2:11" hidden="1" x14ac:dyDescent="0.35">
      <c r="B131628" t="s">
        <v>763</v>
      </c>
      <c r="C131628" t="s">
        <v>42</v>
      </c>
      <c r="D131628" t="s">
        <v>3206</v>
      </c>
      <c r="E131628" t="s">
        <v>27864</v>
      </c>
      <c r="F131628" t="s">
        <v>3208</v>
      </c>
      <c r="J131628">
        <v>104058.29</v>
      </c>
      <c r="K131628">
        <v>92548</v>
      </c>
    </row>
    <row r="131629" spans="2:11" hidden="1" x14ac:dyDescent="0.35">
      <c r="B131629" t="s">
        <v>24938</v>
      </c>
      <c r="C131629" t="s">
        <v>197</v>
      </c>
      <c r="D131629" t="s">
        <v>3206</v>
      </c>
      <c r="E131629" t="s">
        <v>29279</v>
      </c>
      <c r="F131629" t="s">
        <v>23677</v>
      </c>
      <c r="J131629">
        <v>22867.45</v>
      </c>
      <c r="K131629">
        <v>33132</v>
      </c>
    </row>
    <row r="131630" spans="2:11" hidden="1" x14ac:dyDescent="0.35">
      <c r="B131630" t="s">
        <v>436</v>
      </c>
      <c r="C131630" t="s">
        <v>197</v>
      </c>
      <c r="D131630" t="s">
        <v>3209</v>
      </c>
      <c r="E131630" t="s">
        <v>29193</v>
      </c>
      <c r="F131630" t="s">
        <v>3210</v>
      </c>
      <c r="J131630">
        <v>4752</v>
      </c>
      <c r="K131630">
        <v>24960</v>
      </c>
    </row>
    <row r="131631" spans="2:11" hidden="1" x14ac:dyDescent="0.35">
      <c r="B131631" t="s">
        <v>5706</v>
      </c>
      <c r="D131631" t="s">
        <v>3209</v>
      </c>
      <c r="E131631" t="s">
        <v>16937</v>
      </c>
      <c r="F131631" t="s">
        <v>17148</v>
      </c>
      <c r="J131631">
        <v>9677.98</v>
      </c>
      <c r="K131631">
        <v>10181</v>
      </c>
    </row>
    <row r="131632" spans="2:11" hidden="1" x14ac:dyDescent="0.35">
      <c r="B131632" t="s">
        <v>31616</v>
      </c>
      <c r="C131632" t="s">
        <v>21</v>
      </c>
      <c r="D131632" t="s">
        <v>3209</v>
      </c>
      <c r="E131632" t="s">
        <v>28116</v>
      </c>
      <c r="F131632" t="s">
        <v>31000</v>
      </c>
      <c r="J131632">
        <v>18707.34</v>
      </c>
      <c r="K131632">
        <v>32272</v>
      </c>
    </row>
    <row r="131633" spans="2:11" hidden="1" x14ac:dyDescent="0.35">
      <c r="B131633" t="s">
        <v>3211</v>
      </c>
      <c r="C131633" t="s">
        <v>112</v>
      </c>
      <c r="D131633" t="s">
        <v>3209</v>
      </c>
      <c r="E131633" t="s">
        <v>29216</v>
      </c>
      <c r="F131633" t="s">
        <v>2292</v>
      </c>
      <c r="J131633">
        <v>53696.41</v>
      </c>
      <c r="K131633">
        <v>52456</v>
      </c>
    </row>
    <row r="131634" spans="2:11" hidden="1" x14ac:dyDescent="0.35">
      <c r="B131634" t="s">
        <v>3214</v>
      </c>
      <c r="D131634" t="s">
        <v>3215</v>
      </c>
      <c r="E131634" t="s">
        <v>29292</v>
      </c>
      <c r="F131634" t="s">
        <v>3216</v>
      </c>
      <c r="J131634">
        <v>55161.17</v>
      </c>
      <c r="K131634">
        <v>57045</v>
      </c>
    </row>
    <row r="131635" spans="2:11" hidden="1" x14ac:dyDescent="0.35">
      <c r="B131635" t="s">
        <v>510</v>
      </c>
      <c r="C131635" t="s">
        <v>42</v>
      </c>
      <c r="D131635" t="s">
        <v>3219</v>
      </c>
      <c r="E131635" t="s">
        <v>26003</v>
      </c>
      <c r="F131635" t="s">
        <v>3220</v>
      </c>
      <c r="J131635">
        <v>120323.72</v>
      </c>
      <c r="K131635">
        <v>118728</v>
      </c>
    </row>
    <row r="131636" spans="2:11" hidden="1" x14ac:dyDescent="0.35">
      <c r="B131636" t="s">
        <v>1842</v>
      </c>
      <c r="C131636" t="s">
        <v>375</v>
      </c>
      <c r="D131636" t="s">
        <v>3222</v>
      </c>
      <c r="E131636" t="s">
        <v>1790</v>
      </c>
      <c r="F131636" t="s">
        <v>3223</v>
      </c>
      <c r="J131636">
        <v>120818.65</v>
      </c>
      <c r="K131636">
        <v>123441</v>
      </c>
    </row>
    <row r="131637" spans="2:11" hidden="1" x14ac:dyDescent="0.35">
      <c r="B131637" t="s">
        <v>3224</v>
      </c>
      <c r="C131637" t="s">
        <v>149</v>
      </c>
      <c r="D131637" t="s">
        <v>3225</v>
      </c>
      <c r="E131637" t="s">
        <v>27864</v>
      </c>
      <c r="F131637" t="s">
        <v>317</v>
      </c>
      <c r="J131637">
        <v>111849.60000000001</v>
      </c>
      <c r="K131637">
        <v>81045</v>
      </c>
    </row>
    <row r="131638" spans="2:11" hidden="1" x14ac:dyDescent="0.35">
      <c r="B131638" t="s">
        <v>26716</v>
      </c>
      <c r="C131638" t="s">
        <v>42</v>
      </c>
      <c r="D131638" t="s">
        <v>3226</v>
      </c>
      <c r="E131638" t="s">
        <v>27864</v>
      </c>
      <c r="F131638" t="s">
        <v>26628</v>
      </c>
      <c r="J131638">
        <v>82231.240000000005</v>
      </c>
      <c r="K131638">
        <v>72254</v>
      </c>
    </row>
    <row r="131639" spans="2:11" hidden="1" x14ac:dyDescent="0.35">
      <c r="B131639" t="s">
        <v>2323</v>
      </c>
      <c r="D131639" t="s">
        <v>3226</v>
      </c>
      <c r="E131639" t="s">
        <v>28139</v>
      </c>
      <c r="F131639" t="s">
        <v>3228</v>
      </c>
      <c r="J131639">
        <v>53753.9</v>
      </c>
      <c r="K131639">
        <v>40555</v>
      </c>
    </row>
    <row r="131640" spans="2:11" hidden="1" x14ac:dyDescent="0.35">
      <c r="B131640" t="s">
        <v>674</v>
      </c>
      <c r="C131640" t="s">
        <v>14</v>
      </c>
      <c r="D131640" t="s">
        <v>3226</v>
      </c>
      <c r="E131640" t="s">
        <v>27864</v>
      </c>
      <c r="F131640" t="s">
        <v>26636</v>
      </c>
      <c r="J131640">
        <v>75181.13</v>
      </c>
      <c r="K131640">
        <v>54454</v>
      </c>
    </row>
    <row r="131641" spans="2:11" hidden="1" x14ac:dyDescent="0.35">
      <c r="B131641" t="s">
        <v>1355</v>
      </c>
      <c r="D131641" t="s">
        <v>3226</v>
      </c>
      <c r="E131641" t="s">
        <v>16937</v>
      </c>
      <c r="F131641" t="s">
        <v>3231</v>
      </c>
      <c r="J131641">
        <v>10906.49</v>
      </c>
      <c r="K131641">
        <v>11303</v>
      </c>
    </row>
    <row r="131642" spans="2:11" hidden="1" x14ac:dyDescent="0.35">
      <c r="B131642" t="s">
        <v>2235</v>
      </c>
      <c r="C131642" t="s">
        <v>42</v>
      </c>
      <c r="D131642" t="s">
        <v>3226</v>
      </c>
      <c r="E131642" t="s">
        <v>27864</v>
      </c>
      <c r="F131642" t="s">
        <v>26053</v>
      </c>
      <c r="J131642">
        <v>77325.69</v>
      </c>
      <c r="K131642">
        <v>72254</v>
      </c>
    </row>
    <row r="131643" spans="2:11" hidden="1" x14ac:dyDescent="0.35">
      <c r="B131643" t="s">
        <v>469</v>
      </c>
      <c r="C131643" t="s">
        <v>47</v>
      </c>
      <c r="D131643" t="s">
        <v>3163</v>
      </c>
      <c r="E131643" t="s">
        <v>27861</v>
      </c>
      <c r="F131643" t="s">
        <v>3235</v>
      </c>
      <c r="J131643">
        <v>34527.64</v>
      </c>
      <c r="K131643">
        <v>33441</v>
      </c>
    </row>
    <row r="131644" spans="2:11" hidden="1" x14ac:dyDescent="0.35">
      <c r="B131644" t="s">
        <v>3162</v>
      </c>
      <c r="D131644" t="s">
        <v>3163</v>
      </c>
      <c r="E131644" t="s">
        <v>29344</v>
      </c>
      <c r="F131644" t="s">
        <v>2164</v>
      </c>
      <c r="J131644">
        <v>14065.73</v>
      </c>
      <c r="K131644">
        <v>23920</v>
      </c>
    </row>
    <row r="131645" spans="2:11" hidden="1" x14ac:dyDescent="0.35">
      <c r="B131645" t="s">
        <v>22183</v>
      </c>
      <c r="D131645" t="s">
        <v>3163</v>
      </c>
      <c r="E131645" t="s">
        <v>28019</v>
      </c>
      <c r="F131645" t="s">
        <v>19416</v>
      </c>
      <c r="J131645">
        <v>45390.49</v>
      </c>
      <c r="K131645">
        <v>39634</v>
      </c>
    </row>
    <row r="131646" spans="2:11" hidden="1" x14ac:dyDescent="0.35">
      <c r="B131646" t="s">
        <v>832</v>
      </c>
      <c r="C131646" t="s">
        <v>383</v>
      </c>
      <c r="D131646" t="s">
        <v>3163</v>
      </c>
      <c r="E131646" t="s">
        <v>29463</v>
      </c>
      <c r="F131646" t="s">
        <v>3259</v>
      </c>
      <c r="J131646">
        <v>39658.129999999997</v>
      </c>
      <c r="K131646">
        <v>42747</v>
      </c>
    </row>
    <row r="131647" spans="2:11" hidden="1" x14ac:dyDescent="0.35">
      <c r="B131647" t="s">
        <v>31617</v>
      </c>
      <c r="C131647" t="s">
        <v>5653</v>
      </c>
      <c r="D131647" t="s">
        <v>3163</v>
      </c>
      <c r="E131647" t="s">
        <v>26095</v>
      </c>
      <c r="F131647" t="s">
        <v>30889</v>
      </c>
      <c r="J131647">
        <v>26291.18</v>
      </c>
      <c r="K131647">
        <v>34298</v>
      </c>
    </row>
    <row r="131648" spans="2:11" hidden="1" x14ac:dyDescent="0.35">
      <c r="B131648" t="s">
        <v>22214</v>
      </c>
      <c r="C131648" t="s">
        <v>107</v>
      </c>
      <c r="D131648" t="s">
        <v>18475</v>
      </c>
      <c r="E131648" t="s">
        <v>23351</v>
      </c>
      <c r="F131648" t="s">
        <v>19377</v>
      </c>
      <c r="J131648">
        <v>61762.71</v>
      </c>
      <c r="K131648">
        <v>49887</v>
      </c>
    </row>
    <row r="131649" spans="2:11" hidden="1" x14ac:dyDescent="0.35">
      <c r="B131649" t="s">
        <v>492</v>
      </c>
      <c r="C131649" t="s">
        <v>197</v>
      </c>
      <c r="D131649" t="s">
        <v>3359</v>
      </c>
      <c r="E131649" t="s">
        <v>28209</v>
      </c>
      <c r="F131649" t="s">
        <v>3360</v>
      </c>
      <c r="J131649">
        <v>42166.43</v>
      </c>
      <c r="K131649">
        <v>35065</v>
      </c>
    </row>
    <row r="131650" spans="2:11" hidden="1" x14ac:dyDescent="0.35">
      <c r="B131650" t="s">
        <v>6012</v>
      </c>
      <c r="C131650" t="s">
        <v>112</v>
      </c>
      <c r="D131650" t="s">
        <v>31618</v>
      </c>
      <c r="E131650" t="s">
        <v>27858</v>
      </c>
      <c r="F131650" t="s">
        <v>1306</v>
      </c>
      <c r="J131650">
        <v>45880.18</v>
      </c>
      <c r="K131650">
        <v>90042</v>
      </c>
    </row>
    <row r="131651" spans="2:11" hidden="1" x14ac:dyDescent="0.35">
      <c r="B131651" t="s">
        <v>3313</v>
      </c>
      <c r="C131651" t="s">
        <v>38</v>
      </c>
      <c r="D131651" t="s">
        <v>31619</v>
      </c>
      <c r="E131651" t="s">
        <v>29265</v>
      </c>
      <c r="F131651" t="s">
        <v>3316</v>
      </c>
      <c r="J131651">
        <v>54759.81</v>
      </c>
      <c r="K131651">
        <v>53940</v>
      </c>
    </row>
    <row r="131652" spans="2:11" hidden="1" x14ac:dyDescent="0.35">
      <c r="B131652" t="s">
        <v>4497</v>
      </c>
      <c r="C131652" t="s">
        <v>38</v>
      </c>
      <c r="D131652" t="s">
        <v>3414</v>
      </c>
      <c r="E131652" t="s">
        <v>29316</v>
      </c>
      <c r="F131652" t="s">
        <v>27071</v>
      </c>
      <c r="J131652">
        <v>27933.24</v>
      </c>
      <c r="K131652">
        <v>28313</v>
      </c>
    </row>
    <row r="131653" spans="2:11" hidden="1" x14ac:dyDescent="0.35">
      <c r="B131653" t="s">
        <v>1423</v>
      </c>
      <c r="C131653" t="s">
        <v>107</v>
      </c>
      <c r="D131653" t="s">
        <v>3517</v>
      </c>
      <c r="E131653" t="s">
        <v>23327</v>
      </c>
      <c r="F131653" t="s">
        <v>1830</v>
      </c>
      <c r="J131653">
        <v>89848.2</v>
      </c>
      <c r="K131653">
        <v>81700</v>
      </c>
    </row>
    <row r="131654" spans="2:11" hidden="1" x14ac:dyDescent="0.35">
      <c r="B131654" t="s">
        <v>436</v>
      </c>
      <c r="C131654" t="s">
        <v>32</v>
      </c>
      <c r="D131654" t="s">
        <v>3361</v>
      </c>
      <c r="E131654" t="s">
        <v>26025</v>
      </c>
      <c r="F131654" t="s">
        <v>3363</v>
      </c>
      <c r="J131654">
        <v>74346.539999999994</v>
      </c>
      <c r="K131654">
        <v>75993</v>
      </c>
    </row>
    <row r="131655" spans="2:11" hidden="1" x14ac:dyDescent="0.35">
      <c r="B131655" t="s">
        <v>1152</v>
      </c>
      <c r="D131655" t="s">
        <v>3361</v>
      </c>
      <c r="E131655" t="s">
        <v>34</v>
      </c>
      <c r="F131655" t="s">
        <v>3366</v>
      </c>
      <c r="J131655">
        <v>52317.22</v>
      </c>
      <c r="K131655">
        <v>52348</v>
      </c>
    </row>
    <row r="131656" spans="2:11" hidden="1" x14ac:dyDescent="0.35">
      <c r="B131656" t="s">
        <v>301</v>
      </c>
      <c r="C131656" t="s">
        <v>42</v>
      </c>
      <c r="D131656" t="s">
        <v>3361</v>
      </c>
      <c r="E131656" t="s">
        <v>29438</v>
      </c>
      <c r="F131656" t="s">
        <v>414</v>
      </c>
      <c r="J131656">
        <v>63993.61</v>
      </c>
      <c r="K131656">
        <v>63751</v>
      </c>
    </row>
    <row r="131657" spans="2:11" hidden="1" x14ac:dyDescent="0.35">
      <c r="B131657" t="s">
        <v>17251</v>
      </c>
      <c r="C131657" t="s">
        <v>297</v>
      </c>
      <c r="D131657" t="s">
        <v>3361</v>
      </c>
      <c r="E131657" t="s">
        <v>29526</v>
      </c>
      <c r="F131657" t="s">
        <v>30001</v>
      </c>
      <c r="J131657">
        <v>74227.08</v>
      </c>
      <c r="K131657">
        <v>74000</v>
      </c>
    </row>
    <row r="131658" spans="2:11" hidden="1" x14ac:dyDescent="0.35">
      <c r="B131658" t="s">
        <v>3381</v>
      </c>
      <c r="C131658" t="s">
        <v>32</v>
      </c>
      <c r="D131658" t="s">
        <v>3361</v>
      </c>
      <c r="E131658" t="s">
        <v>27864</v>
      </c>
      <c r="F131658" t="s">
        <v>3382</v>
      </c>
      <c r="J131658">
        <v>106206.34</v>
      </c>
      <c r="K131658">
        <v>86379</v>
      </c>
    </row>
    <row r="131659" spans="2:11" hidden="1" x14ac:dyDescent="0.35">
      <c r="B131659" t="s">
        <v>3391</v>
      </c>
      <c r="D131659" t="s">
        <v>3361</v>
      </c>
      <c r="E131659" t="s">
        <v>29372</v>
      </c>
      <c r="F131659" t="s">
        <v>911</v>
      </c>
      <c r="J131659">
        <v>57618.78</v>
      </c>
      <c r="K131659">
        <v>45674</v>
      </c>
    </row>
    <row r="131660" spans="2:11" hidden="1" x14ac:dyDescent="0.35">
      <c r="B131660" t="s">
        <v>3041</v>
      </c>
      <c r="C131660" t="s">
        <v>197</v>
      </c>
      <c r="D131660" t="s">
        <v>18479</v>
      </c>
      <c r="E131660" t="s">
        <v>29487</v>
      </c>
      <c r="F131660" t="s">
        <v>30927</v>
      </c>
      <c r="J131660">
        <v>3302.7</v>
      </c>
      <c r="K131660">
        <v>21008</v>
      </c>
    </row>
    <row r="131661" spans="2:11" hidden="1" x14ac:dyDescent="0.35">
      <c r="B131661" t="s">
        <v>3401</v>
      </c>
      <c r="C131661" t="s">
        <v>42</v>
      </c>
      <c r="D131661" t="s">
        <v>3402</v>
      </c>
      <c r="E131661" t="s">
        <v>27864</v>
      </c>
      <c r="F131661" t="s">
        <v>1427</v>
      </c>
      <c r="J131661">
        <v>103025.64</v>
      </c>
      <c r="K131661">
        <v>88694</v>
      </c>
    </row>
    <row r="131662" spans="2:11" hidden="1" x14ac:dyDescent="0.35">
      <c r="B131662" t="s">
        <v>556</v>
      </c>
      <c r="C131662" t="s">
        <v>634</v>
      </c>
      <c r="D131662" t="s">
        <v>3402</v>
      </c>
      <c r="E131662" t="s">
        <v>29291</v>
      </c>
      <c r="F131662" t="s">
        <v>6517</v>
      </c>
      <c r="J131662">
        <v>37518</v>
      </c>
      <c r="K131662">
        <v>41995</v>
      </c>
    </row>
    <row r="131663" spans="2:11" hidden="1" x14ac:dyDescent="0.35">
      <c r="B131663" t="s">
        <v>301</v>
      </c>
      <c r="C131663" t="s">
        <v>14</v>
      </c>
      <c r="D131663" t="s">
        <v>27546</v>
      </c>
      <c r="E131663" t="s">
        <v>23351</v>
      </c>
      <c r="F131663" t="s">
        <v>27035</v>
      </c>
      <c r="J131663">
        <v>66684.17</v>
      </c>
      <c r="K131663">
        <v>65334</v>
      </c>
    </row>
    <row r="131664" spans="2:11" hidden="1" x14ac:dyDescent="0.35">
      <c r="B131664" t="s">
        <v>1241</v>
      </c>
      <c r="C131664" t="s">
        <v>139</v>
      </c>
      <c r="D131664" t="s">
        <v>3414</v>
      </c>
      <c r="E131664" t="s">
        <v>26611</v>
      </c>
      <c r="F131664" t="s">
        <v>132</v>
      </c>
      <c r="J131664">
        <v>132059.13</v>
      </c>
      <c r="K131664">
        <v>132600</v>
      </c>
    </row>
    <row r="131665" spans="2:11" hidden="1" x14ac:dyDescent="0.35">
      <c r="B131665" t="s">
        <v>4497</v>
      </c>
      <c r="C131665" t="s">
        <v>38</v>
      </c>
      <c r="D131665" t="s">
        <v>3414</v>
      </c>
      <c r="E131665" t="s">
        <v>19434</v>
      </c>
      <c r="F131665" t="s">
        <v>26972</v>
      </c>
      <c r="K131665">
        <v>32739</v>
      </c>
    </row>
    <row r="131666" spans="2:11" hidden="1" x14ac:dyDescent="0.35">
      <c r="B131666" t="s">
        <v>3814</v>
      </c>
      <c r="D131666" t="s">
        <v>2773</v>
      </c>
      <c r="E131666" t="s">
        <v>26584</v>
      </c>
      <c r="F131666" t="s">
        <v>3815</v>
      </c>
      <c r="J131666">
        <v>72004.02</v>
      </c>
      <c r="K131666">
        <v>71871</v>
      </c>
    </row>
    <row r="131667" spans="2:11" hidden="1" x14ac:dyDescent="0.35">
      <c r="B131667" t="s">
        <v>2757</v>
      </c>
      <c r="C131667" t="s">
        <v>375</v>
      </c>
      <c r="D131667" t="s">
        <v>3311</v>
      </c>
      <c r="E131667" t="s">
        <v>29277</v>
      </c>
      <c r="F131667" t="s">
        <v>3312</v>
      </c>
      <c r="J131667">
        <v>4582.3599999999997</v>
      </c>
      <c r="K131667">
        <v>31200</v>
      </c>
    </row>
    <row r="131668" spans="2:11" hidden="1" x14ac:dyDescent="0.35">
      <c r="B131668" t="s">
        <v>119</v>
      </c>
      <c r="C131668" t="s">
        <v>21</v>
      </c>
      <c r="D131668" t="s">
        <v>3517</v>
      </c>
      <c r="E131668" t="s">
        <v>29282</v>
      </c>
      <c r="F131668" t="s">
        <v>1812</v>
      </c>
      <c r="J131668">
        <v>44064.25</v>
      </c>
      <c r="K131668">
        <v>42374</v>
      </c>
    </row>
    <row r="131669" spans="2:11" hidden="1" x14ac:dyDescent="0.35">
      <c r="B131669" t="s">
        <v>1597</v>
      </c>
      <c r="C131669" t="s">
        <v>8</v>
      </c>
      <c r="D131669" t="s">
        <v>26655</v>
      </c>
      <c r="E131669" t="s">
        <v>29764</v>
      </c>
      <c r="F131669" t="s">
        <v>25981</v>
      </c>
      <c r="J131669">
        <v>71902.23</v>
      </c>
      <c r="K131669">
        <v>50927</v>
      </c>
    </row>
    <row r="131670" spans="2:11" hidden="1" x14ac:dyDescent="0.35">
      <c r="B131670" t="s">
        <v>80</v>
      </c>
      <c r="C131670" t="s">
        <v>21</v>
      </c>
      <c r="D131670" t="s">
        <v>28736</v>
      </c>
      <c r="E131670" t="s">
        <v>27864</v>
      </c>
      <c r="F131670" t="s">
        <v>27880</v>
      </c>
      <c r="J131670">
        <v>64677.63</v>
      </c>
      <c r="K131670">
        <v>54454</v>
      </c>
    </row>
    <row r="131671" spans="2:11" hidden="1" x14ac:dyDescent="0.35">
      <c r="B131671" t="s">
        <v>5336</v>
      </c>
      <c r="C131671" t="s">
        <v>107</v>
      </c>
      <c r="D131671" t="s">
        <v>18395</v>
      </c>
      <c r="E131671" t="s">
        <v>29277</v>
      </c>
      <c r="F131671" t="s">
        <v>28085</v>
      </c>
      <c r="J131671">
        <v>2758.8</v>
      </c>
      <c r="K131671">
        <v>21008</v>
      </c>
    </row>
    <row r="131672" spans="2:11" hidden="1" x14ac:dyDescent="0.35">
      <c r="B131672" t="s">
        <v>710</v>
      </c>
      <c r="D131672" t="s">
        <v>26649</v>
      </c>
      <c r="E131672" t="s">
        <v>373</v>
      </c>
      <c r="F131672" t="s">
        <v>26091</v>
      </c>
      <c r="J131672">
        <v>48981.46</v>
      </c>
      <c r="K131672">
        <v>48645</v>
      </c>
    </row>
    <row r="131673" spans="2:11" hidden="1" x14ac:dyDescent="0.35">
      <c r="B131673" t="s">
        <v>3622</v>
      </c>
      <c r="C131673" t="s">
        <v>107</v>
      </c>
      <c r="D131673" t="s">
        <v>3623</v>
      </c>
      <c r="E131673" t="s">
        <v>27864</v>
      </c>
      <c r="F131673" t="s">
        <v>2590</v>
      </c>
      <c r="J131673">
        <v>109792.32000000001</v>
      </c>
      <c r="K131673">
        <v>78791</v>
      </c>
    </row>
    <row r="131674" spans="2:11" hidden="1" x14ac:dyDescent="0.35">
      <c r="B131674" t="s">
        <v>536</v>
      </c>
      <c r="C131674" t="s">
        <v>124</v>
      </c>
      <c r="D131674" t="s">
        <v>1471</v>
      </c>
      <c r="E131674" t="s">
        <v>27852</v>
      </c>
      <c r="F131674" t="s">
        <v>3058</v>
      </c>
      <c r="J131674">
        <v>99454.52</v>
      </c>
      <c r="K131674">
        <v>99300</v>
      </c>
    </row>
    <row r="131675" spans="2:11" hidden="1" x14ac:dyDescent="0.35">
      <c r="B131675" t="s">
        <v>541</v>
      </c>
      <c r="D131675" t="s">
        <v>3710</v>
      </c>
      <c r="E131675" t="s">
        <v>28109</v>
      </c>
      <c r="F131675" t="s">
        <v>3711</v>
      </c>
      <c r="J131675">
        <v>61253.11</v>
      </c>
      <c r="K131675">
        <v>38669</v>
      </c>
    </row>
    <row r="131676" spans="2:11" hidden="1" x14ac:dyDescent="0.35">
      <c r="B131676" t="s">
        <v>20721</v>
      </c>
      <c r="C131676" t="s">
        <v>42</v>
      </c>
      <c r="D131676" t="s">
        <v>3311</v>
      </c>
      <c r="E131676" t="s">
        <v>29212</v>
      </c>
      <c r="F131676" t="s">
        <v>29692</v>
      </c>
      <c r="J131676">
        <v>29233.88</v>
      </c>
      <c r="K131676">
        <v>30316</v>
      </c>
    </row>
    <row r="131677" spans="2:11" hidden="1" x14ac:dyDescent="0.35">
      <c r="B131677" t="s">
        <v>3752</v>
      </c>
      <c r="C131677" t="s">
        <v>47</v>
      </c>
      <c r="D131677" t="s">
        <v>3753</v>
      </c>
      <c r="E131677" t="s">
        <v>29187</v>
      </c>
      <c r="F131677" t="s">
        <v>3754</v>
      </c>
      <c r="J131677">
        <v>61370.96</v>
      </c>
      <c r="K131677">
        <v>56161</v>
      </c>
    </row>
    <row r="131678" spans="2:11" hidden="1" x14ac:dyDescent="0.35">
      <c r="B131678" t="s">
        <v>3475</v>
      </c>
      <c r="D131678" t="s">
        <v>3414</v>
      </c>
      <c r="E131678" t="s">
        <v>29341</v>
      </c>
      <c r="F131678" t="s">
        <v>3476</v>
      </c>
      <c r="J131678">
        <v>53881.16</v>
      </c>
      <c r="K131678">
        <v>49097</v>
      </c>
    </row>
    <row r="131679" spans="2:11" hidden="1" x14ac:dyDescent="0.35">
      <c r="B131679" t="s">
        <v>26614</v>
      </c>
      <c r="C131679" t="s">
        <v>297</v>
      </c>
      <c r="D131679" t="s">
        <v>26615</v>
      </c>
      <c r="E131679" t="s">
        <v>30173</v>
      </c>
      <c r="F131679" t="s">
        <v>26080</v>
      </c>
      <c r="J131679">
        <v>72333.94</v>
      </c>
      <c r="K131679">
        <v>48045</v>
      </c>
    </row>
    <row r="131680" spans="2:11" hidden="1" x14ac:dyDescent="0.35">
      <c r="B131680" t="s">
        <v>3624</v>
      </c>
      <c r="D131680" t="s">
        <v>3623</v>
      </c>
      <c r="E131680" t="s">
        <v>29187</v>
      </c>
      <c r="F131680" t="s">
        <v>3625</v>
      </c>
      <c r="J131680">
        <v>43189.18</v>
      </c>
      <c r="K131680">
        <v>41757</v>
      </c>
    </row>
    <row r="131681" spans="2:11" hidden="1" x14ac:dyDescent="0.35">
      <c r="B131681" t="s">
        <v>8932</v>
      </c>
      <c r="C131681" t="s">
        <v>42</v>
      </c>
      <c r="D131681" t="s">
        <v>31620</v>
      </c>
      <c r="E131681" t="s">
        <v>29491</v>
      </c>
      <c r="F131681" t="s">
        <v>31000</v>
      </c>
      <c r="J131681">
        <v>27718.2</v>
      </c>
      <c r="K131681">
        <v>58679</v>
      </c>
    </row>
    <row r="131682" spans="2:11" hidden="1" x14ac:dyDescent="0.35">
      <c r="B131682" t="s">
        <v>2278</v>
      </c>
      <c r="C131682" t="s">
        <v>47</v>
      </c>
      <c r="D131682" t="s">
        <v>3712</v>
      </c>
      <c r="E131682" t="s">
        <v>27852</v>
      </c>
      <c r="F131682" t="s">
        <v>3713</v>
      </c>
      <c r="J131682">
        <v>129283.14</v>
      </c>
      <c r="K131682">
        <v>106415</v>
      </c>
    </row>
    <row r="131683" spans="2:11" hidden="1" x14ac:dyDescent="0.35">
      <c r="B131683" t="s">
        <v>3319</v>
      </c>
      <c r="D131683" t="s">
        <v>3311</v>
      </c>
      <c r="E131683" t="s">
        <v>29316</v>
      </c>
      <c r="F131683" t="s">
        <v>1765</v>
      </c>
      <c r="J131683">
        <v>4406.66</v>
      </c>
      <c r="K131683">
        <v>29162</v>
      </c>
    </row>
    <row r="131684" spans="2:11" hidden="1" x14ac:dyDescent="0.35">
      <c r="B131684" t="s">
        <v>4324</v>
      </c>
      <c r="D131684" t="s">
        <v>31621</v>
      </c>
      <c r="E131684" t="s">
        <v>30849</v>
      </c>
      <c r="F131684" t="s">
        <v>30907</v>
      </c>
      <c r="J131684">
        <v>3947.4</v>
      </c>
      <c r="K131684">
        <v>40248</v>
      </c>
    </row>
    <row r="131685" spans="2:11" hidden="1" x14ac:dyDescent="0.35">
      <c r="B131685" t="s">
        <v>3478</v>
      </c>
      <c r="C131685" t="s">
        <v>134</v>
      </c>
      <c r="D131685" t="s">
        <v>3414</v>
      </c>
      <c r="E131685" t="s">
        <v>27864</v>
      </c>
      <c r="F131685" t="s">
        <v>3480</v>
      </c>
      <c r="J131685">
        <v>4129.1499999999996</v>
      </c>
      <c r="K131685">
        <v>87924</v>
      </c>
    </row>
    <row r="131686" spans="2:11" hidden="1" x14ac:dyDescent="0.35">
      <c r="B131686" t="s">
        <v>667</v>
      </c>
      <c r="C131686" t="s">
        <v>927</v>
      </c>
      <c r="D131686" t="s">
        <v>2774</v>
      </c>
      <c r="E131686" t="s">
        <v>27858</v>
      </c>
      <c r="F131686" t="s">
        <v>2775</v>
      </c>
      <c r="J131686">
        <v>100771.54</v>
      </c>
      <c r="K131686">
        <v>92415</v>
      </c>
    </row>
    <row r="131687" spans="2:11" hidden="1" x14ac:dyDescent="0.35">
      <c r="B131687" t="s">
        <v>7763</v>
      </c>
      <c r="C131687" t="s">
        <v>42</v>
      </c>
      <c r="D131687" t="s">
        <v>3623</v>
      </c>
      <c r="E131687" t="s">
        <v>30010</v>
      </c>
      <c r="F131687" t="s">
        <v>31622</v>
      </c>
      <c r="K131687">
        <v>46150</v>
      </c>
    </row>
    <row r="131688" spans="2:11" hidden="1" x14ac:dyDescent="0.35">
      <c r="B131688" t="s">
        <v>28737</v>
      </c>
      <c r="C131688" t="s">
        <v>21</v>
      </c>
      <c r="D131688" t="s">
        <v>28738</v>
      </c>
      <c r="E131688" t="s">
        <v>30039</v>
      </c>
      <c r="F131688" t="s">
        <v>28420</v>
      </c>
      <c r="J131688">
        <v>51023.199999999997</v>
      </c>
      <c r="K131688">
        <v>51800</v>
      </c>
    </row>
    <row r="131689" spans="2:11" hidden="1" x14ac:dyDescent="0.35">
      <c r="B131689" t="s">
        <v>3714</v>
      </c>
      <c r="C131689" t="s">
        <v>21</v>
      </c>
      <c r="D131689" t="s">
        <v>3712</v>
      </c>
      <c r="E131689" t="s">
        <v>27861</v>
      </c>
      <c r="F131689" t="s">
        <v>3715</v>
      </c>
      <c r="J131689">
        <v>45084.35</v>
      </c>
      <c r="K131689">
        <v>36436</v>
      </c>
    </row>
    <row r="131690" spans="2:11" hidden="1" x14ac:dyDescent="0.35">
      <c r="B131690" t="s">
        <v>6781</v>
      </c>
      <c r="D131690" t="s">
        <v>3311</v>
      </c>
      <c r="E131690" t="s">
        <v>28213</v>
      </c>
      <c r="F131690" t="s">
        <v>29670</v>
      </c>
      <c r="J131690">
        <v>43255.59</v>
      </c>
      <c r="K131690">
        <v>51731</v>
      </c>
    </row>
    <row r="131691" spans="2:11" hidden="1" x14ac:dyDescent="0.35">
      <c r="B131691" t="s">
        <v>5119</v>
      </c>
      <c r="C131691" t="s">
        <v>124</v>
      </c>
      <c r="D131691" t="s">
        <v>22185</v>
      </c>
      <c r="E131691" t="s">
        <v>29455</v>
      </c>
      <c r="F131691" t="s">
        <v>27872</v>
      </c>
      <c r="K131691">
        <v>24960</v>
      </c>
    </row>
    <row r="131692" spans="2:11" hidden="1" x14ac:dyDescent="0.35">
      <c r="B131692" t="s">
        <v>80</v>
      </c>
      <c r="C131692" t="s">
        <v>47</v>
      </c>
      <c r="D131692" t="s">
        <v>3487</v>
      </c>
      <c r="E131692" t="s">
        <v>30385</v>
      </c>
      <c r="F131692" t="s">
        <v>1830</v>
      </c>
      <c r="J131692">
        <v>128333.77</v>
      </c>
      <c r="K131692">
        <v>85956</v>
      </c>
    </row>
    <row r="131693" spans="2:11" hidden="1" x14ac:dyDescent="0.35">
      <c r="B131693" t="s">
        <v>2509</v>
      </c>
      <c r="C131693" t="s">
        <v>32</v>
      </c>
      <c r="D131693" t="s">
        <v>2776</v>
      </c>
      <c r="E131693" t="s">
        <v>27864</v>
      </c>
      <c r="F131693" t="s">
        <v>472</v>
      </c>
      <c r="J131693">
        <v>89607.46</v>
      </c>
      <c r="K131693">
        <v>81045</v>
      </c>
    </row>
    <row r="131694" spans="2:11" hidden="1" x14ac:dyDescent="0.35">
      <c r="B131694" t="s">
        <v>797</v>
      </c>
      <c r="C131694" t="s">
        <v>149</v>
      </c>
      <c r="D131694" t="s">
        <v>27534</v>
      </c>
      <c r="E131694" t="s">
        <v>29208</v>
      </c>
      <c r="F131694" t="s">
        <v>27176</v>
      </c>
      <c r="J131694">
        <v>68547.03</v>
      </c>
      <c r="K131694">
        <v>68600</v>
      </c>
    </row>
    <row r="131695" spans="2:11" hidden="1" x14ac:dyDescent="0.35">
      <c r="B131695" t="s">
        <v>1813</v>
      </c>
      <c r="C131695" t="s">
        <v>107</v>
      </c>
      <c r="D131695" t="s">
        <v>2777</v>
      </c>
      <c r="E131695" t="s">
        <v>23460</v>
      </c>
      <c r="F131695" t="s">
        <v>516</v>
      </c>
      <c r="J131695">
        <v>70672.350000000006</v>
      </c>
      <c r="K131695">
        <v>72007</v>
      </c>
    </row>
    <row r="131696" spans="2:11" hidden="1" x14ac:dyDescent="0.35">
      <c r="B131696" t="s">
        <v>2778</v>
      </c>
      <c r="C131696" t="s">
        <v>47</v>
      </c>
      <c r="D131696" t="s">
        <v>2779</v>
      </c>
      <c r="E131696" t="s">
        <v>28005</v>
      </c>
      <c r="F131696" t="s">
        <v>2780</v>
      </c>
      <c r="J131696">
        <v>32311.360000000001</v>
      </c>
      <c r="K131696">
        <v>33546</v>
      </c>
    </row>
    <row r="131697" spans="2:11" hidden="1" x14ac:dyDescent="0.35">
      <c r="B131697" t="s">
        <v>1321</v>
      </c>
      <c r="C131697" t="s">
        <v>8</v>
      </c>
      <c r="D131697" t="s">
        <v>31623</v>
      </c>
      <c r="E131697" t="s">
        <v>29509</v>
      </c>
      <c r="F131697" t="s">
        <v>30910</v>
      </c>
      <c r="K131697">
        <v>43855</v>
      </c>
    </row>
    <row r="131698" spans="2:11" hidden="1" x14ac:dyDescent="0.35">
      <c r="B131698" t="s">
        <v>2781</v>
      </c>
      <c r="C131698" t="s">
        <v>14</v>
      </c>
      <c r="D131698" t="s">
        <v>2782</v>
      </c>
      <c r="E131698" t="s">
        <v>27991</v>
      </c>
      <c r="F131698" t="s">
        <v>2783</v>
      </c>
      <c r="J131698">
        <v>56578.22</v>
      </c>
      <c r="K131698">
        <v>51479</v>
      </c>
    </row>
    <row r="131699" spans="2:11" hidden="1" x14ac:dyDescent="0.35">
      <c r="B131699" t="s">
        <v>30348</v>
      </c>
      <c r="C131699" t="s">
        <v>297</v>
      </c>
      <c r="D131699" t="s">
        <v>2788</v>
      </c>
      <c r="E131699" t="s">
        <v>27864</v>
      </c>
      <c r="F131699" t="s">
        <v>30349</v>
      </c>
      <c r="J131699">
        <v>54560.94</v>
      </c>
      <c r="K131699">
        <v>53640</v>
      </c>
    </row>
    <row r="131700" spans="2:11" hidden="1" x14ac:dyDescent="0.35">
      <c r="B131700" t="s">
        <v>329</v>
      </c>
      <c r="C131700" t="s">
        <v>47</v>
      </c>
      <c r="D131700" t="s">
        <v>24871</v>
      </c>
      <c r="E131700" t="s">
        <v>29579</v>
      </c>
      <c r="F131700" t="s">
        <v>24103</v>
      </c>
      <c r="J131700">
        <v>78015.03</v>
      </c>
      <c r="K131700">
        <v>57857</v>
      </c>
    </row>
    <row r="131701" spans="2:11" hidden="1" x14ac:dyDescent="0.35">
      <c r="B131701" t="s">
        <v>22101</v>
      </c>
      <c r="D131701" t="s">
        <v>22102</v>
      </c>
      <c r="E131701" t="s">
        <v>30085</v>
      </c>
      <c r="F131701" t="s">
        <v>22103</v>
      </c>
      <c r="J131701">
        <v>43921.84</v>
      </c>
      <c r="K131701">
        <v>60655</v>
      </c>
    </row>
    <row r="131702" spans="2:11" hidden="1" x14ac:dyDescent="0.35">
      <c r="B131702" t="s">
        <v>446</v>
      </c>
      <c r="D131702" t="s">
        <v>2791</v>
      </c>
      <c r="E131702" t="s">
        <v>30351</v>
      </c>
      <c r="F131702" t="s">
        <v>27354</v>
      </c>
      <c r="J131702">
        <v>29725.02</v>
      </c>
      <c r="K131702">
        <v>31230</v>
      </c>
    </row>
    <row r="131703" spans="2:11" hidden="1" x14ac:dyDescent="0.35">
      <c r="B131703" t="s">
        <v>2793</v>
      </c>
      <c r="D131703" t="s">
        <v>2794</v>
      </c>
      <c r="E131703" t="s">
        <v>27934</v>
      </c>
      <c r="F131703" t="s">
        <v>2795</v>
      </c>
      <c r="J131703">
        <v>79739.81</v>
      </c>
      <c r="K131703">
        <v>43339</v>
      </c>
    </row>
    <row r="131704" spans="2:11" hidden="1" x14ac:dyDescent="0.35">
      <c r="B131704" t="s">
        <v>1281</v>
      </c>
      <c r="C131704" t="s">
        <v>107</v>
      </c>
      <c r="D131704" t="s">
        <v>2799</v>
      </c>
      <c r="E131704" t="s">
        <v>27858</v>
      </c>
      <c r="F131704" t="s">
        <v>2800</v>
      </c>
      <c r="J131704">
        <v>134005.24</v>
      </c>
      <c r="K131704">
        <v>80696</v>
      </c>
    </row>
    <row r="131705" spans="2:11" hidden="1" x14ac:dyDescent="0.35">
      <c r="B131705" t="s">
        <v>2801</v>
      </c>
      <c r="D131705" t="s">
        <v>2802</v>
      </c>
      <c r="E131705" t="s">
        <v>29194</v>
      </c>
      <c r="F131705" t="s">
        <v>2803</v>
      </c>
      <c r="J131705">
        <v>37376.54</v>
      </c>
      <c r="K131705">
        <v>32292</v>
      </c>
    </row>
    <row r="131706" spans="2:11" hidden="1" x14ac:dyDescent="0.35">
      <c r="B131706" t="s">
        <v>24895</v>
      </c>
      <c r="D131706" t="s">
        <v>2807</v>
      </c>
      <c r="E131706" t="s">
        <v>30268</v>
      </c>
      <c r="F131706" t="s">
        <v>23498</v>
      </c>
      <c r="J131706">
        <v>61418.559999999998</v>
      </c>
      <c r="K131706">
        <v>62276</v>
      </c>
    </row>
    <row r="131707" spans="2:11" hidden="1" x14ac:dyDescent="0.35">
      <c r="B131707" t="s">
        <v>2494</v>
      </c>
      <c r="C131707" t="s">
        <v>14</v>
      </c>
      <c r="D131707" t="s">
        <v>2807</v>
      </c>
      <c r="E131707" t="s">
        <v>29274</v>
      </c>
      <c r="F131707" t="s">
        <v>24897</v>
      </c>
      <c r="J131707">
        <v>46237.14</v>
      </c>
      <c r="K131707">
        <v>48919</v>
      </c>
    </row>
    <row r="131708" spans="2:11" hidden="1" x14ac:dyDescent="0.35">
      <c r="B131708" t="s">
        <v>1021</v>
      </c>
      <c r="C131708" t="s">
        <v>112</v>
      </c>
      <c r="D131708" t="s">
        <v>2807</v>
      </c>
      <c r="E131708" t="s">
        <v>29440</v>
      </c>
      <c r="F131708" t="s">
        <v>1910</v>
      </c>
      <c r="J131708">
        <v>56001.61</v>
      </c>
      <c r="K131708">
        <v>48376</v>
      </c>
    </row>
    <row r="131709" spans="2:11" hidden="1" x14ac:dyDescent="0.35">
      <c r="B131709" t="s">
        <v>12331</v>
      </c>
      <c r="D131709" t="s">
        <v>2807</v>
      </c>
      <c r="E131709" t="s">
        <v>29342</v>
      </c>
      <c r="F131709" t="s">
        <v>29756</v>
      </c>
      <c r="K131709">
        <v>5512</v>
      </c>
    </row>
    <row r="131710" spans="2:11" hidden="1" x14ac:dyDescent="0.35">
      <c r="B131710" t="s">
        <v>2809</v>
      </c>
      <c r="C131710" t="s">
        <v>47</v>
      </c>
      <c r="D131710" t="s">
        <v>2807</v>
      </c>
      <c r="E131710" t="s">
        <v>29348</v>
      </c>
      <c r="F131710" t="s">
        <v>2810</v>
      </c>
      <c r="J131710">
        <v>63667.44</v>
      </c>
      <c r="K131710">
        <v>64801</v>
      </c>
    </row>
    <row r="131711" spans="2:11" hidden="1" x14ac:dyDescent="0.35">
      <c r="B131711" t="s">
        <v>8497</v>
      </c>
      <c r="C131711" t="s">
        <v>134</v>
      </c>
      <c r="D131711" t="s">
        <v>2807</v>
      </c>
      <c r="E131711" t="s">
        <v>29187</v>
      </c>
      <c r="F131711" t="s">
        <v>27013</v>
      </c>
      <c r="J131711">
        <v>35722.92</v>
      </c>
      <c r="K131711">
        <v>36312</v>
      </c>
    </row>
    <row r="131712" spans="2:11" hidden="1" x14ac:dyDescent="0.35">
      <c r="B131712" t="s">
        <v>4680</v>
      </c>
      <c r="C131712" t="s">
        <v>42</v>
      </c>
      <c r="D131712" t="s">
        <v>2807</v>
      </c>
      <c r="E131712" t="s">
        <v>28275</v>
      </c>
      <c r="F131712" t="s">
        <v>28390</v>
      </c>
      <c r="J131712">
        <v>33933.519999999997</v>
      </c>
      <c r="K131712">
        <v>33409</v>
      </c>
    </row>
    <row r="131713" spans="2:11" hidden="1" x14ac:dyDescent="0.35">
      <c r="B131713" t="s">
        <v>24900</v>
      </c>
      <c r="C131713" t="s">
        <v>112</v>
      </c>
      <c r="D131713" t="s">
        <v>2807</v>
      </c>
      <c r="E131713" t="s">
        <v>29734</v>
      </c>
      <c r="F131713" t="s">
        <v>23809</v>
      </c>
      <c r="J131713">
        <v>48548.49</v>
      </c>
      <c r="K131713">
        <v>48836</v>
      </c>
    </row>
    <row r="131714" spans="2:11" hidden="1" x14ac:dyDescent="0.35">
      <c r="B131714" t="s">
        <v>2821</v>
      </c>
      <c r="D131714" t="s">
        <v>2807</v>
      </c>
      <c r="E131714" t="s">
        <v>28057</v>
      </c>
      <c r="F131714" t="s">
        <v>2822</v>
      </c>
      <c r="J131714">
        <v>52872.639999999999</v>
      </c>
      <c r="K131714">
        <v>47725</v>
      </c>
    </row>
    <row r="131715" spans="2:11" hidden="1" x14ac:dyDescent="0.35">
      <c r="B131715" t="s">
        <v>9924</v>
      </c>
      <c r="C131715" t="s">
        <v>8</v>
      </c>
      <c r="D131715" t="s">
        <v>2807</v>
      </c>
      <c r="E131715" t="s">
        <v>28474</v>
      </c>
      <c r="F131715" t="s">
        <v>40</v>
      </c>
      <c r="J131715">
        <v>10247.31</v>
      </c>
      <c r="K131715">
        <v>80737</v>
      </c>
    </row>
    <row r="131716" spans="2:11" hidden="1" x14ac:dyDescent="0.35">
      <c r="B131716" t="s">
        <v>12811</v>
      </c>
      <c r="D131716" t="s">
        <v>2807</v>
      </c>
      <c r="E131716" t="s">
        <v>29487</v>
      </c>
      <c r="F131716" t="s">
        <v>31603</v>
      </c>
      <c r="J131716">
        <v>356.03</v>
      </c>
      <c r="K131716">
        <v>21008</v>
      </c>
    </row>
    <row r="131717" spans="2:11" hidden="1" x14ac:dyDescent="0.35">
      <c r="B131717" t="s">
        <v>3239</v>
      </c>
      <c r="C131717" t="s">
        <v>38</v>
      </c>
      <c r="D131717" t="s">
        <v>2807</v>
      </c>
      <c r="E131717" t="s">
        <v>27991</v>
      </c>
      <c r="F131717" t="s">
        <v>453</v>
      </c>
      <c r="J131717">
        <v>70233.03</v>
      </c>
      <c r="K131717">
        <v>46107</v>
      </c>
    </row>
    <row r="131718" spans="2:11" hidden="1" x14ac:dyDescent="0.35">
      <c r="B131718" t="s">
        <v>51</v>
      </c>
      <c r="D131718" t="s">
        <v>2807</v>
      </c>
      <c r="E131718" t="s">
        <v>29487</v>
      </c>
      <c r="F131718" t="s">
        <v>3347</v>
      </c>
      <c r="J131718">
        <v>11445.1</v>
      </c>
      <c r="K131718">
        <v>21008</v>
      </c>
    </row>
    <row r="131719" spans="2:11" hidden="1" x14ac:dyDescent="0.35">
      <c r="B131719" t="s">
        <v>1333</v>
      </c>
      <c r="C131719" t="s">
        <v>107</v>
      </c>
      <c r="D131719" t="s">
        <v>2807</v>
      </c>
      <c r="E131719" t="s">
        <v>31624</v>
      </c>
      <c r="F131719" t="s">
        <v>30847</v>
      </c>
      <c r="J131719">
        <v>38076.94</v>
      </c>
      <c r="K131719">
        <v>90000</v>
      </c>
    </row>
    <row r="131720" spans="2:11" hidden="1" x14ac:dyDescent="0.35">
      <c r="B131720" t="s">
        <v>1281</v>
      </c>
      <c r="C131720" t="s">
        <v>21</v>
      </c>
      <c r="D131720" t="s">
        <v>2807</v>
      </c>
      <c r="E131720" t="s">
        <v>27966</v>
      </c>
      <c r="F131720" t="s">
        <v>574</v>
      </c>
      <c r="J131720">
        <v>48282.73</v>
      </c>
      <c r="K131720">
        <v>42519</v>
      </c>
    </row>
    <row r="131721" spans="2:11" hidden="1" x14ac:dyDescent="0.35">
      <c r="B131721" t="s">
        <v>1503</v>
      </c>
      <c r="D131721" t="s">
        <v>2807</v>
      </c>
      <c r="E131721" t="s">
        <v>16937</v>
      </c>
      <c r="F131721" t="s">
        <v>3150</v>
      </c>
      <c r="J131721">
        <v>10622.07</v>
      </c>
      <c r="K131721">
        <v>10974</v>
      </c>
    </row>
    <row r="131722" spans="2:11" hidden="1" x14ac:dyDescent="0.35">
      <c r="B131722" t="s">
        <v>1423</v>
      </c>
      <c r="C131722" t="s">
        <v>375</v>
      </c>
      <c r="D131722" t="s">
        <v>2807</v>
      </c>
      <c r="E131722" t="s">
        <v>27874</v>
      </c>
      <c r="F131722" t="s">
        <v>3400</v>
      </c>
      <c r="J131722">
        <v>45843.23</v>
      </c>
      <c r="K131722">
        <v>51836</v>
      </c>
    </row>
    <row r="131723" spans="2:11" hidden="1" x14ac:dyDescent="0.35">
      <c r="B131723" t="s">
        <v>237</v>
      </c>
      <c r="C131723" t="s">
        <v>21</v>
      </c>
      <c r="D131723" t="s">
        <v>2807</v>
      </c>
      <c r="E131723" t="s">
        <v>30281</v>
      </c>
      <c r="F131723" t="s">
        <v>3413</v>
      </c>
      <c r="J131723">
        <v>47991.55</v>
      </c>
      <c r="K131723">
        <v>39419</v>
      </c>
    </row>
    <row r="131724" spans="2:11" hidden="1" x14ac:dyDescent="0.35">
      <c r="B131724" t="s">
        <v>3484</v>
      </c>
      <c r="D131724" t="s">
        <v>2807</v>
      </c>
      <c r="E131724" t="s">
        <v>29193</v>
      </c>
      <c r="F131724" t="s">
        <v>23577</v>
      </c>
      <c r="J131724">
        <v>10602.05</v>
      </c>
      <c r="K131724">
        <v>21008</v>
      </c>
    </row>
    <row r="131725" spans="2:11" hidden="1" x14ac:dyDescent="0.35">
      <c r="B131725" t="s">
        <v>3494</v>
      </c>
      <c r="D131725" t="s">
        <v>2807</v>
      </c>
      <c r="E131725" t="s">
        <v>28100</v>
      </c>
      <c r="F131725" t="s">
        <v>3495</v>
      </c>
      <c r="J131725">
        <v>46420.33</v>
      </c>
      <c r="K131725">
        <v>40921</v>
      </c>
    </row>
    <row r="131726" spans="2:11" hidden="1" x14ac:dyDescent="0.35">
      <c r="B131726" t="s">
        <v>2643</v>
      </c>
      <c r="C131726" t="s">
        <v>112</v>
      </c>
      <c r="D131726" t="s">
        <v>2807</v>
      </c>
      <c r="E131726" t="s">
        <v>25960</v>
      </c>
      <c r="F131726" t="s">
        <v>30966</v>
      </c>
      <c r="J131726">
        <v>57380.53</v>
      </c>
      <c r="K131726">
        <v>76500</v>
      </c>
    </row>
    <row r="131727" spans="2:11" hidden="1" x14ac:dyDescent="0.35">
      <c r="B131727" t="s">
        <v>190</v>
      </c>
      <c r="D131727" t="s">
        <v>2807</v>
      </c>
      <c r="E131727" t="s">
        <v>29872</v>
      </c>
      <c r="F131727" t="s">
        <v>397</v>
      </c>
      <c r="J131727">
        <v>56846.87</v>
      </c>
      <c r="K131727">
        <v>45856</v>
      </c>
    </row>
    <row r="131728" spans="2:11" hidden="1" x14ac:dyDescent="0.35">
      <c r="B131728" t="s">
        <v>3496</v>
      </c>
      <c r="C131728" t="s">
        <v>21</v>
      </c>
      <c r="D131728" t="s">
        <v>2807</v>
      </c>
      <c r="E131728" t="s">
        <v>29194</v>
      </c>
      <c r="F131728" t="s">
        <v>2095</v>
      </c>
      <c r="J131728">
        <v>39302.17</v>
      </c>
      <c r="K131728">
        <v>35225</v>
      </c>
    </row>
    <row r="131729" spans="2:11" hidden="1" x14ac:dyDescent="0.35">
      <c r="B131729" t="s">
        <v>408</v>
      </c>
      <c r="C131729" t="s">
        <v>124</v>
      </c>
      <c r="D131729" t="s">
        <v>2807</v>
      </c>
      <c r="E131729" t="s">
        <v>30363</v>
      </c>
      <c r="F131729" t="s">
        <v>3499</v>
      </c>
      <c r="J131729">
        <v>100373.45</v>
      </c>
      <c r="K131729">
        <v>103968</v>
      </c>
    </row>
    <row r="131730" spans="2:11" hidden="1" x14ac:dyDescent="0.35">
      <c r="B131730" t="s">
        <v>11901</v>
      </c>
      <c r="C131730" t="s">
        <v>47</v>
      </c>
      <c r="D131730" t="s">
        <v>3502</v>
      </c>
      <c r="E131730" t="s">
        <v>29187</v>
      </c>
      <c r="F131730" t="s">
        <v>11902</v>
      </c>
      <c r="J131730">
        <v>40637.29</v>
      </c>
      <c r="K131730">
        <v>40668</v>
      </c>
    </row>
    <row r="131731" spans="2:11" hidden="1" x14ac:dyDescent="0.35">
      <c r="B131731" t="s">
        <v>436</v>
      </c>
      <c r="C131731" t="s">
        <v>8</v>
      </c>
      <c r="D131731" t="s">
        <v>3505</v>
      </c>
      <c r="E131731" t="s">
        <v>27930</v>
      </c>
      <c r="F131731" t="s">
        <v>26459</v>
      </c>
      <c r="J131731">
        <v>34725.769999999997</v>
      </c>
      <c r="K131731">
        <v>32371</v>
      </c>
    </row>
    <row r="131732" spans="2:11" hidden="1" x14ac:dyDescent="0.35">
      <c r="B131732" t="s">
        <v>1141</v>
      </c>
      <c r="C131732" t="s">
        <v>8</v>
      </c>
      <c r="D131732" t="s">
        <v>3505</v>
      </c>
      <c r="E131732" t="s">
        <v>29312</v>
      </c>
      <c r="F131732" t="s">
        <v>821</v>
      </c>
      <c r="J131732">
        <v>74185.58</v>
      </c>
      <c r="K131732">
        <v>71937</v>
      </c>
    </row>
    <row r="131733" spans="2:11" hidden="1" x14ac:dyDescent="0.35">
      <c r="B131733" t="s">
        <v>997</v>
      </c>
      <c r="C131733" t="s">
        <v>21</v>
      </c>
      <c r="D131733" t="s">
        <v>3506</v>
      </c>
      <c r="E131733" t="s">
        <v>1790</v>
      </c>
      <c r="F131733" t="s">
        <v>3507</v>
      </c>
      <c r="J131733">
        <v>134435.73000000001</v>
      </c>
      <c r="K131733">
        <v>123441</v>
      </c>
    </row>
    <row r="131734" spans="2:11" hidden="1" x14ac:dyDescent="0.35">
      <c r="B131734" t="s">
        <v>1862</v>
      </c>
      <c r="C131734" t="s">
        <v>21</v>
      </c>
      <c r="D131734" t="s">
        <v>3508</v>
      </c>
      <c r="E131734" t="s">
        <v>29268</v>
      </c>
      <c r="F131734" t="s">
        <v>3509</v>
      </c>
      <c r="J131734">
        <v>100632.69</v>
      </c>
      <c r="K131734">
        <v>89205</v>
      </c>
    </row>
    <row r="131735" spans="2:11" hidden="1" x14ac:dyDescent="0.35">
      <c r="B131735" t="s">
        <v>759</v>
      </c>
      <c r="C131735" t="s">
        <v>47</v>
      </c>
      <c r="D131735" t="s">
        <v>3510</v>
      </c>
      <c r="E131735" t="s">
        <v>29390</v>
      </c>
      <c r="F131735" t="s">
        <v>132</v>
      </c>
      <c r="J131735">
        <v>76706.28</v>
      </c>
      <c r="K131735">
        <v>69175</v>
      </c>
    </row>
    <row r="131736" spans="2:11" hidden="1" x14ac:dyDescent="0.35">
      <c r="B131736" t="s">
        <v>705</v>
      </c>
      <c r="C131736" t="s">
        <v>668</v>
      </c>
      <c r="D131736" t="s">
        <v>3510</v>
      </c>
      <c r="E131736" t="s">
        <v>3511</v>
      </c>
      <c r="F131736" t="s">
        <v>3513</v>
      </c>
      <c r="J131736">
        <v>150986.54</v>
      </c>
      <c r="K131736">
        <v>114472</v>
      </c>
    </row>
    <row r="131737" spans="2:11" hidden="1" x14ac:dyDescent="0.35">
      <c r="B131737" t="s">
        <v>21031</v>
      </c>
      <c r="C131737" t="s">
        <v>97</v>
      </c>
      <c r="D131737" t="s">
        <v>3515</v>
      </c>
      <c r="E131737" t="s">
        <v>27871</v>
      </c>
      <c r="F131737" t="s">
        <v>28085</v>
      </c>
      <c r="J131737">
        <v>2954.25</v>
      </c>
      <c r="K131737">
        <v>23920</v>
      </c>
    </row>
    <row r="131738" spans="2:11" hidden="1" x14ac:dyDescent="0.35">
      <c r="B131738" t="s">
        <v>5259</v>
      </c>
      <c r="C131738" t="s">
        <v>14</v>
      </c>
      <c r="D131738" t="s">
        <v>3515</v>
      </c>
      <c r="E131738" t="s">
        <v>29823</v>
      </c>
      <c r="F131738" t="s">
        <v>20412</v>
      </c>
      <c r="J131738">
        <v>68179.27</v>
      </c>
      <c r="K131738">
        <v>40933</v>
      </c>
    </row>
    <row r="131739" spans="2:11" hidden="1" x14ac:dyDescent="0.35">
      <c r="B131739" t="s">
        <v>31625</v>
      </c>
      <c r="C131739" t="s">
        <v>297</v>
      </c>
      <c r="D131739" t="s">
        <v>31626</v>
      </c>
      <c r="E131739" t="s">
        <v>16801</v>
      </c>
      <c r="F131739" t="s">
        <v>31205</v>
      </c>
      <c r="J131739">
        <v>2176.84</v>
      </c>
      <c r="K131739">
        <v>140000</v>
      </c>
    </row>
    <row r="131740" spans="2:11" hidden="1" x14ac:dyDescent="0.35">
      <c r="B131740" t="s">
        <v>997</v>
      </c>
      <c r="C131740" t="s">
        <v>8</v>
      </c>
      <c r="D131740" t="s">
        <v>3755</v>
      </c>
      <c r="E131740" t="s">
        <v>1790</v>
      </c>
      <c r="F131740" t="s">
        <v>3645</v>
      </c>
      <c r="J131740">
        <v>129527.08</v>
      </c>
      <c r="K131740">
        <v>118338</v>
      </c>
    </row>
    <row r="131741" spans="2:11" hidden="1" x14ac:dyDescent="0.35">
      <c r="B131741" t="s">
        <v>13356</v>
      </c>
      <c r="C131741" t="s">
        <v>38</v>
      </c>
      <c r="D131741" t="s">
        <v>3623</v>
      </c>
      <c r="E131741" t="s">
        <v>29199</v>
      </c>
      <c r="F131741" t="s">
        <v>9818</v>
      </c>
      <c r="J131741">
        <v>32786.080000000002</v>
      </c>
      <c r="K131741">
        <v>40042</v>
      </c>
    </row>
    <row r="131742" spans="2:11" hidden="1" x14ac:dyDescent="0.35">
      <c r="B131742" t="s">
        <v>3325</v>
      </c>
      <c r="D131742" t="s">
        <v>3311</v>
      </c>
      <c r="E131742" t="s">
        <v>29501</v>
      </c>
      <c r="F131742" t="s">
        <v>3326</v>
      </c>
      <c r="J131742">
        <v>70191.14</v>
      </c>
      <c r="K131742">
        <v>40586</v>
      </c>
    </row>
    <row r="131743" spans="2:11" hidden="1" x14ac:dyDescent="0.35">
      <c r="B131743" t="s">
        <v>1485</v>
      </c>
      <c r="D131743" t="s">
        <v>3712</v>
      </c>
      <c r="E131743" t="s">
        <v>29341</v>
      </c>
      <c r="F131743" t="s">
        <v>2035</v>
      </c>
      <c r="J131743">
        <v>47709.73</v>
      </c>
      <c r="K131743">
        <v>47746</v>
      </c>
    </row>
    <row r="131744" spans="2:11" hidden="1" x14ac:dyDescent="0.35">
      <c r="B131744" t="s">
        <v>705</v>
      </c>
      <c r="C131744" t="s">
        <v>112</v>
      </c>
      <c r="D131744" t="s">
        <v>3555</v>
      </c>
      <c r="E131744" t="s">
        <v>29193</v>
      </c>
      <c r="F131744" t="s">
        <v>1148</v>
      </c>
      <c r="J131744">
        <v>10905</v>
      </c>
      <c r="K131744">
        <v>41600</v>
      </c>
    </row>
    <row r="131745" spans="2:11" hidden="1" x14ac:dyDescent="0.35">
      <c r="B131745" t="s">
        <v>4614</v>
      </c>
      <c r="C131745" t="s">
        <v>42</v>
      </c>
      <c r="D131745" t="s">
        <v>3764</v>
      </c>
      <c r="E131745" t="s">
        <v>23351</v>
      </c>
      <c r="F131745" t="s">
        <v>30958</v>
      </c>
      <c r="J131745">
        <v>30913.89</v>
      </c>
      <c r="K131745">
        <v>41905</v>
      </c>
    </row>
    <row r="131746" spans="2:11" hidden="1" x14ac:dyDescent="0.35">
      <c r="B131746" t="s">
        <v>18398</v>
      </c>
      <c r="C131746" t="s">
        <v>60</v>
      </c>
      <c r="D131746" t="s">
        <v>3712</v>
      </c>
      <c r="E131746" t="s">
        <v>29491</v>
      </c>
      <c r="F131746" t="s">
        <v>17541</v>
      </c>
      <c r="J131746">
        <v>61358.720000000001</v>
      </c>
      <c r="K131746">
        <v>60704</v>
      </c>
    </row>
    <row r="131747" spans="2:11" hidden="1" x14ac:dyDescent="0.35">
      <c r="B131747" t="s">
        <v>3626</v>
      </c>
      <c r="D131747" t="s">
        <v>3627</v>
      </c>
      <c r="E131747" t="s">
        <v>27934</v>
      </c>
      <c r="F131747" t="s">
        <v>3628</v>
      </c>
      <c r="J131747">
        <v>42475.53</v>
      </c>
      <c r="K131747">
        <v>39969</v>
      </c>
    </row>
    <row r="131748" spans="2:11" hidden="1" x14ac:dyDescent="0.35">
      <c r="B131748" t="s">
        <v>3327</v>
      </c>
      <c r="C131748" t="s">
        <v>124</v>
      </c>
      <c r="D131748" t="s">
        <v>3311</v>
      </c>
      <c r="E131748" t="s">
        <v>30002</v>
      </c>
      <c r="F131748" t="s">
        <v>3329</v>
      </c>
      <c r="J131748">
        <v>12760.17</v>
      </c>
      <c r="K131748">
        <v>13288</v>
      </c>
    </row>
    <row r="131749" spans="2:11" hidden="1" x14ac:dyDescent="0.35">
      <c r="B131749" t="s">
        <v>3330</v>
      </c>
      <c r="C131749" t="s">
        <v>47</v>
      </c>
      <c r="D131749" t="s">
        <v>3311</v>
      </c>
      <c r="E131749" t="s">
        <v>29490</v>
      </c>
      <c r="F131749" t="s">
        <v>3331</v>
      </c>
      <c r="J131749">
        <v>82679.539999999994</v>
      </c>
      <c r="K131749">
        <v>63026</v>
      </c>
    </row>
    <row r="131750" spans="2:11" hidden="1" x14ac:dyDescent="0.35">
      <c r="B131750" t="s">
        <v>664</v>
      </c>
      <c r="C131750" t="s">
        <v>112</v>
      </c>
      <c r="D131750" t="s">
        <v>3311</v>
      </c>
      <c r="E131750" t="s">
        <v>29372</v>
      </c>
      <c r="F131750" t="s">
        <v>3332</v>
      </c>
      <c r="J131750">
        <v>52698.7</v>
      </c>
      <c r="K131750">
        <v>49553</v>
      </c>
    </row>
    <row r="131751" spans="2:11" hidden="1" x14ac:dyDescent="0.35">
      <c r="B131751" t="s">
        <v>6575</v>
      </c>
      <c r="C131751" t="s">
        <v>634</v>
      </c>
      <c r="D131751" t="s">
        <v>3519</v>
      </c>
      <c r="E131751" t="s">
        <v>30515</v>
      </c>
      <c r="F131751" t="s">
        <v>27872</v>
      </c>
      <c r="J131751">
        <v>19744.580000000002</v>
      </c>
      <c r="K131751">
        <v>28681</v>
      </c>
    </row>
    <row r="131752" spans="2:11" hidden="1" x14ac:dyDescent="0.35">
      <c r="B131752" t="s">
        <v>3217</v>
      </c>
      <c r="C131752" t="s">
        <v>47</v>
      </c>
      <c r="D131752" t="s">
        <v>3311</v>
      </c>
      <c r="E131752" t="s">
        <v>29209</v>
      </c>
      <c r="F131752" t="s">
        <v>18497</v>
      </c>
      <c r="J131752">
        <v>31595.52</v>
      </c>
      <c r="K131752">
        <v>33690</v>
      </c>
    </row>
    <row r="131753" spans="2:11" hidden="1" x14ac:dyDescent="0.35">
      <c r="B131753" t="s">
        <v>3556</v>
      </c>
      <c r="D131753" t="s">
        <v>3555</v>
      </c>
      <c r="E131753" t="s">
        <v>1685</v>
      </c>
      <c r="F131753" t="s">
        <v>3557</v>
      </c>
      <c r="J131753">
        <v>204140.78</v>
      </c>
      <c r="K131753">
        <v>102424</v>
      </c>
    </row>
    <row r="131754" spans="2:11" hidden="1" x14ac:dyDescent="0.35">
      <c r="B131754" t="s">
        <v>1281</v>
      </c>
      <c r="C131754" t="s">
        <v>149</v>
      </c>
      <c r="D131754" t="s">
        <v>3521</v>
      </c>
      <c r="E131754" t="s">
        <v>29390</v>
      </c>
      <c r="F131754" t="s">
        <v>718</v>
      </c>
      <c r="J131754">
        <v>99988.22</v>
      </c>
      <c r="K131754">
        <v>83557</v>
      </c>
    </row>
    <row r="131755" spans="2:11" hidden="1" x14ac:dyDescent="0.35">
      <c r="B131755" t="s">
        <v>119</v>
      </c>
      <c r="C131755" t="s">
        <v>8</v>
      </c>
      <c r="D131755" t="s">
        <v>3311</v>
      </c>
      <c r="E131755" t="s">
        <v>23387</v>
      </c>
      <c r="F131755" t="s">
        <v>31003</v>
      </c>
      <c r="J131755">
        <v>11712.64</v>
      </c>
      <c r="K131755">
        <v>38827</v>
      </c>
    </row>
    <row r="131756" spans="2:11" hidden="1" x14ac:dyDescent="0.35">
      <c r="B131756" t="s">
        <v>3763</v>
      </c>
      <c r="D131756" t="s">
        <v>3764</v>
      </c>
      <c r="E131756" t="s">
        <v>23351</v>
      </c>
      <c r="F131756" t="s">
        <v>1065</v>
      </c>
      <c r="J131756">
        <v>71931.460000000006</v>
      </c>
      <c r="K131756">
        <v>72324</v>
      </c>
    </row>
    <row r="131757" spans="2:11" hidden="1" x14ac:dyDescent="0.35">
      <c r="B131757" t="s">
        <v>25767</v>
      </c>
      <c r="C131757" t="s">
        <v>124</v>
      </c>
      <c r="D131757" t="s">
        <v>3712</v>
      </c>
      <c r="E131757" t="s">
        <v>29455</v>
      </c>
      <c r="F131757" t="s">
        <v>31627</v>
      </c>
      <c r="K131757">
        <v>24960</v>
      </c>
    </row>
    <row r="131758" spans="2:11" hidden="1" x14ac:dyDescent="0.35">
      <c r="B131758" t="s">
        <v>723</v>
      </c>
      <c r="C131758" t="s">
        <v>21</v>
      </c>
      <c r="D131758" t="s">
        <v>3629</v>
      </c>
      <c r="E131758" t="s">
        <v>29441</v>
      </c>
      <c r="F131758" t="s">
        <v>3630</v>
      </c>
      <c r="J131758">
        <v>124511.98</v>
      </c>
      <c r="K131758">
        <v>125338</v>
      </c>
    </row>
    <row r="131759" spans="2:11" hidden="1" x14ac:dyDescent="0.35">
      <c r="B131759" t="s">
        <v>3558</v>
      </c>
      <c r="C131759" t="s">
        <v>375</v>
      </c>
      <c r="D131759" t="s">
        <v>3555</v>
      </c>
      <c r="E131759" t="s">
        <v>16937</v>
      </c>
      <c r="F131759" t="s">
        <v>600</v>
      </c>
      <c r="J131759">
        <v>11847.35</v>
      </c>
      <c r="K131759">
        <v>12290</v>
      </c>
    </row>
    <row r="131760" spans="2:11" hidden="1" x14ac:dyDescent="0.35">
      <c r="B131760" t="s">
        <v>6781</v>
      </c>
      <c r="D131760" t="s">
        <v>18442</v>
      </c>
      <c r="E131760" t="s">
        <v>30008</v>
      </c>
      <c r="F131760" t="s">
        <v>29727</v>
      </c>
      <c r="K131760">
        <v>5512</v>
      </c>
    </row>
    <row r="131761" spans="2:11" hidden="1" x14ac:dyDescent="0.35">
      <c r="B131761" t="s">
        <v>2587</v>
      </c>
      <c r="C131761" t="s">
        <v>112</v>
      </c>
      <c r="D131761" t="s">
        <v>3311</v>
      </c>
      <c r="E131761" t="s">
        <v>27874</v>
      </c>
      <c r="F131761" t="s">
        <v>30879</v>
      </c>
      <c r="K131761">
        <v>43718</v>
      </c>
    </row>
    <row r="131762" spans="2:11" hidden="1" x14ac:dyDescent="0.35">
      <c r="B131762" t="s">
        <v>459</v>
      </c>
      <c r="C131762" t="s">
        <v>375</v>
      </c>
      <c r="D131762" t="s">
        <v>3764</v>
      </c>
      <c r="E131762" t="s">
        <v>27864</v>
      </c>
      <c r="F131762" t="s">
        <v>869</v>
      </c>
      <c r="J131762">
        <v>128844.84</v>
      </c>
      <c r="K131762">
        <v>87151</v>
      </c>
    </row>
    <row r="131763" spans="2:11" hidden="1" x14ac:dyDescent="0.35">
      <c r="B131763" t="s">
        <v>1964</v>
      </c>
      <c r="C131763" t="s">
        <v>14</v>
      </c>
      <c r="D131763" t="s">
        <v>3712</v>
      </c>
      <c r="E131763" t="s">
        <v>28102</v>
      </c>
      <c r="F131763" t="s">
        <v>22111</v>
      </c>
      <c r="J131763">
        <v>1686.5</v>
      </c>
      <c r="K131763">
        <v>21008</v>
      </c>
    </row>
    <row r="131764" spans="2:11" hidden="1" x14ac:dyDescent="0.35">
      <c r="B131764" t="s">
        <v>7115</v>
      </c>
      <c r="C131764" t="s">
        <v>112</v>
      </c>
      <c r="D131764" t="s">
        <v>3629</v>
      </c>
      <c r="E131764" t="s">
        <v>27864</v>
      </c>
      <c r="F131764" t="s">
        <v>17787</v>
      </c>
      <c r="J131764">
        <v>96677.65</v>
      </c>
      <c r="K131764">
        <v>75806</v>
      </c>
    </row>
    <row r="131765" spans="2:11" hidden="1" x14ac:dyDescent="0.35">
      <c r="B131765" t="s">
        <v>18496</v>
      </c>
      <c r="C131765" t="s">
        <v>97</v>
      </c>
      <c r="D131765" t="s">
        <v>3555</v>
      </c>
      <c r="E131765" t="s">
        <v>27864</v>
      </c>
      <c r="F131765" t="s">
        <v>17178</v>
      </c>
      <c r="J131765">
        <v>107814.99</v>
      </c>
      <c r="K131765">
        <v>75806</v>
      </c>
    </row>
    <row r="131766" spans="2:11" hidden="1" x14ac:dyDescent="0.35">
      <c r="B131766" t="s">
        <v>536</v>
      </c>
      <c r="C131766" t="s">
        <v>124</v>
      </c>
      <c r="D131766" t="s">
        <v>3527</v>
      </c>
      <c r="E131766" t="s">
        <v>27858</v>
      </c>
      <c r="F131766" t="s">
        <v>2792</v>
      </c>
      <c r="J131766">
        <v>93611.07</v>
      </c>
      <c r="K131766">
        <v>79923</v>
      </c>
    </row>
    <row r="131767" spans="2:11" hidden="1" x14ac:dyDescent="0.35">
      <c r="B131767" t="s">
        <v>18507</v>
      </c>
      <c r="D131767" t="s">
        <v>3311</v>
      </c>
      <c r="E131767" t="s">
        <v>29379</v>
      </c>
      <c r="F131767" t="s">
        <v>18508</v>
      </c>
      <c r="J131767">
        <v>47230.5</v>
      </c>
      <c r="K131767">
        <v>46904</v>
      </c>
    </row>
    <row r="131768" spans="2:11" hidden="1" x14ac:dyDescent="0.35">
      <c r="B131768" t="s">
        <v>483</v>
      </c>
      <c r="C131768" t="s">
        <v>297</v>
      </c>
      <c r="D131768" t="s">
        <v>3764</v>
      </c>
      <c r="E131768" t="s">
        <v>29440</v>
      </c>
      <c r="F131768" t="s">
        <v>3765</v>
      </c>
      <c r="J131768">
        <v>35484.589999999997</v>
      </c>
      <c r="K131768">
        <v>45674</v>
      </c>
    </row>
    <row r="131769" spans="2:11" hidden="1" x14ac:dyDescent="0.35">
      <c r="B131769" t="s">
        <v>1832</v>
      </c>
      <c r="D131769" t="s">
        <v>18150</v>
      </c>
      <c r="E131769" t="s">
        <v>29487</v>
      </c>
      <c r="F131769" t="s">
        <v>27872</v>
      </c>
      <c r="J131769">
        <v>10893.12</v>
      </c>
      <c r="K131769">
        <v>21008</v>
      </c>
    </row>
    <row r="131770" spans="2:11" hidden="1" x14ac:dyDescent="0.35">
      <c r="B131770" t="s">
        <v>331</v>
      </c>
      <c r="C131770" t="s">
        <v>124</v>
      </c>
      <c r="D131770" t="s">
        <v>3634</v>
      </c>
      <c r="E131770" t="s">
        <v>29764</v>
      </c>
      <c r="F131770" t="s">
        <v>3635</v>
      </c>
      <c r="J131770">
        <v>78176.06</v>
      </c>
      <c r="K131770">
        <v>58567</v>
      </c>
    </row>
    <row r="131771" spans="2:11" hidden="1" x14ac:dyDescent="0.35">
      <c r="B131771" t="s">
        <v>3562</v>
      </c>
      <c r="C131771" t="s">
        <v>47</v>
      </c>
      <c r="D131771" t="s">
        <v>3563</v>
      </c>
      <c r="E131771" t="s">
        <v>27864</v>
      </c>
      <c r="F131771" t="s">
        <v>3565</v>
      </c>
      <c r="J131771">
        <v>170479.01</v>
      </c>
      <c r="K131771">
        <v>81795</v>
      </c>
    </row>
    <row r="131772" spans="2:11" hidden="1" x14ac:dyDescent="0.35">
      <c r="B131772" t="s">
        <v>3567</v>
      </c>
      <c r="D131772" t="s">
        <v>3563</v>
      </c>
      <c r="E131772" t="s">
        <v>29187</v>
      </c>
      <c r="F131772" t="s">
        <v>3568</v>
      </c>
      <c r="J131772">
        <v>39619.75</v>
      </c>
      <c r="K131772">
        <v>39579</v>
      </c>
    </row>
    <row r="131773" spans="2:11" hidden="1" x14ac:dyDescent="0.35">
      <c r="B131773" t="s">
        <v>3421</v>
      </c>
      <c r="D131773" t="s">
        <v>3569</v>
      </c>
      <c r="E131773" t="s">
        <v>27864</v>
      </c>
      <c r="F131773" t="s">
        <v>3570</v>
      </c>
      <c r="J131773">
        <v>89228.63</v>
      </c>
      <c r="K131773">
        <v>81795</v>
      </c>
    </row>
    <row r="131774" spans="2:11" hidden="1" x14ac:dyDescent="0.35">
      <c r="B131774" t="s">
        <v>3572</v>
      </c>
      <c r="D131774" t="s">
        <v>3573</v>
      </c>
      <c r="E131774" t="s">
        <v>1685</v>
      </c>
      <c r="F131774" t="s">
        <v>3574</v>
      </c>
      <c r="J131774">
        <v>152863.39000000001</v>
      </c>
      <c r="K131774">
        <v>99784</v>
      </c>
    </row>
    <row r="131775" spans="2:11" hidden="1" x14ac:dyDescent="0.35">
      <c r="B131775" t="s">
        <v>8448</v>
      </c>
      <c r="D131775" t="s">
        <v>22217</v>
      </c>
      <c r="E131775" t="s">
        <v>27861</v>
      </c>
      <c r="F131775" t="s">
        <v>20059</v>
      </c>
      <c r="J131775">
        <v>38603.94</v>
      </c>
      <c r="K131775">
        <v>33441</v>
      </c>
    </row>
    <row r="131776" spans="2:11" hidden="1" x14ac:dyDescent="0.35">
      <c r="B131776" t="s">
        <v>9030</v>
      </c>
      <c r="C131776" t="s">
        <v>38</v>
      </c>
      <c r="D131776" t="s">
        <v>31628</v>
      </c>
      <c r="E131776" t="s">
        <v>27861</v>
      </c>
      <c r="F131776" t="s">
        <v>30945</v>
      </c>
      <c r="J131776">
        <v>29764.29</v>
      </c>
      <c r="K131776">
        <v>32227</v>
      </c>
    </row>
    <row r="131777" spans="2:11" hidden="1" x14ac:dyDescent="0.35">
      <c r="B131777" t="s">
        <v>436</v>
      </c>
      <c r="C131777" t="s">
        <v>8</v>
      </c>
      <c r="D131777" t="s">
        <v>3582</v>
      </c>
      <c r="E131777" t="s">
        <v>29277</v>
      </c>
      <c r="F131777" t="s">
        <v>19987</v>
      </c>
      <c r="K131777">
        <v>21008</v>
      </c>
    </row>
    <row r="131778" spans="2:11" hidden="1" x14ac:dyDescent="0.35">
      <c r="B131778" t="s">
        <v>3581</v>
      </c>
      <c r="D131778" t="s">
        <v>3582</v>
      </c>
      <c r="E131778" t="s">
        <v>23351</v>
      </c>
      <c r="F131778" t="s">
        <v>208</v>
      </c>
      <c r="J131778">
        <v>75402.27</v>
      </c>
      <c r="K131778">
        <v>77012</v>
      </c>
    </row>
    <row r="131779" spans="2:11" hidden="1" x14ac:dyDescent="0.35">
      <c r="B131779" t="s">
        <v>997</v>
      </c>
      <c r="C131779" t="s">
        <v>107</v>
      </c>
      <c r="D131779" t="s">
        <v>3582</v>
      </c>
      <c r="E131779" t="s">
        <v>29212</v>
      </c>
      <c r="F131779" t="s">
        <v>26030</v>
      </c>
      <c r="J131779">
        <v>34313.78</v>
      </c>
      <c r="K131779">
        <v>33689</v>
      </c>
    </row>
    <row r="131780" spans="2:11" hidden="1" x14ac:dyDescent="0.35">
      <c r="B131780" t="s">
        <v>27320</v>
      </c>
      <c r="C131780" t="s">
        <v>112</v>
      </c>
      <c r="D131780" t="s">
        <v>3582</v>
      </c>
      <c r="E131780" t="s">
        <v>29209</v>
      </c>
      <c r="F131780" t="s">
        <v>29417</v>
      </c>
      <c r="J131780">
        <v>31361.279999999999</v>
      </c>
      <c r="K131780">
        <v>29638</v>
      </c>
    </row>
    <row r="131781" spans="2:11" hidden="1" x14ac:dyDescent="0.35">
      <c r="B131781" t="s">
        <v>1149</v>
      </c>
      <c r="C131781" t="s">
        <v>112</v>
      </c>
      <c r="D131781" t="s">
        <v>3582</v>
      </c>
      <c r="E131781" t="s">
        <v>29312</v>
      </c>
      <c r="F131781" t="s">
        <v>1065</v>
      </c>
      <c r="J131781">
        <v>89549.01</v>
      </c>
      <c r="K131781">
        <v>74346</v>
      </c>
    </row>
    <row r="131782" spans="2:11" hidden="1" x14ac:dyDescent="0.35">
      <c r="B131782" t="s">
        <v>2442</v>
      </c>
      <c r="C131782" t="s">
        <v>38</v>
      </c>
      <c r="D131782" t="s">
        <v>3582</v>
      </c>
      <c r="E131782" t="s">
        <v>29353</v>
      </c>
      <c r="F131782" t="s">
        <v>23321</v>
      </c>
      <c r="J131782">
        <v>49637.03</v>
      </c>
      <c r="K131782">
        <v>34079</v>
      </c>
    </row>
    <row r="131783" spans="2:11" hidden="1" x14ac:dyDescent="0.35">
      <c r="B131783" t="s">
        <v>3661</v>
      </c>
      <c r="C131783" t="s">
        <v>47</v>
      </c>
      <c r="D131783" t="s">
        <v>3582</v>
      </c>
      <c r="E131783" t="s">
        <v>29187</v>
      </c>
      <c r="F131783" t="s">
        <v>535</v>
      </c>
      <c r="J131783">
        <v>38075.730000000003</v>
      </c>
      <c r="K131783">
        <v>37401</v>
      </c>
    </row>
    <row r="131784" spans="2:11" hidden="1" x14ac:dyDescent="0.35">
      <c r="B131784" t="s">
        <v>2858</v>
      </c>
      <c r="C131784" t="s">
        <v>2859</v>
      </c>
      <c r="D131784" t="s">
        <v>3582</v>
      </c>
      <c r="E131784" t="s">
        <v>29387</v>
      </c>
      <c r="F131784" t="s">
        <v>2600</v>
      </c>
      <c r="J131784">
        <v>12057.18</v>
      </c>
      <c r="K131784">
        <v>25709</v>
      </c>
    </row>
    <row r="131785" spans="2:11" hidden="1" x14ac:dyDescent="0.35">
      <c r="B131785" t="s">
        <v>1936</v>
      </c>
      <c r="D131785" t="s">
        <v>3582</v>
      </c>
      <c r="E131785" t="s">
        <v>29576</v>
      </c>
      <c r="F131785" t="s">
        <v>3663</v>
      </c>
      <c r="J131785">
        <v>72909.97</v>
      </c>
      <c r="K131785">
        <v>55511</v>
      </c>
    </row>
    <row r="131786" spans="2:11" hidden="1" x14ac:dyDescent="0.35">
      <c r="B131786" t="s">
        <v>31629</v>
      </c>
      <c r="D131786" t="s">
        <v>3582</v>
      </c>
      <c r="E131786" t="s">
        <v>29187</v>
      </c>
      <c r="F131786" t="s">
        <v>30859</v>
      </c>
      <c r="J131786">
        <v>12110.8</v>
      </c>
      <c r="K131786">
        <v>31488</v>
      </c>
    </row>
    <row r="131787" spans="2:11" hidden="1" x14ac:dyDescent="0.35">
      <c r="B131787" t="s">
        <v>225</v>
      </c>
      <c r="C131787" t="s">
        <v>107</v>
      </c>
      <c r="D131787" t="s">
        <v>3582</v>
      </c>
      <c r="E131787" t="s">
        <v>29659</v>
      </c>
      <c r="F131787" t="s">
        <v>3665</v>
      </c>
      <c r="J131787">
        <v>64980.82</v>
      </c>
      <c r="K131787">
        <v>72840</v>
      </c>
    </row>
    <row r="131788" spans="2:11" hidden="1" x14ac:dyDescent="0.35">
      <c r="B131788" t="s">
        <v>3666</v>
      </c>
      <c r="C131788" t="s">
        <v>38</v>
      </c>
      <c r="D131788" t="s">
        <v>3582</v>
      </c>
      <c r="E131788" t="s">
        <v>29292</v>
      </c>
      <c r="F131788" t="s">
        <v>3667</v>
      </c>
      <c r="J131788">
        <v>84375.73</v>
      </c>
      <c r="K131788">
        <v>59244</v>
      </c>
    </row>
    <row r="131789" spans="2:11" hidden="1" x14ac:dyDescent="0.35">
      <c r="B131789" t="s">
        <v>2404</v>
      </c>
      <c r="C131789" t="s">
        <v>14</v>
      </c>
      <c r="D131789" t="s">
        <v>3449</v>
      </c>
      <c r="E131789" t="s">
        <v>30381</v>
      </c>
      <c r="F131789" t="s">
        <v>3450</v>
      </c>
      <c r="J131789">
        <v>90249.51</v>
      </c>
      <c r="K131789">
        <v>80184</v>
      </c>
    </row>
    <row r="131790" spans="2:11" hidden="1" x14ac:dyDescent="0.35">
      <c r="B131790" t="s">
        <v>22132</v>
      </c>
      <c r="C131790" t="s">
        <v>14</v>
      </c>
      <c r="D131790" t="s">
        <v>3669</v>
      </c>
      <c r="E131790" t="s">
        <v>16937</v>
      </c>
      <c r="F131790" t="s">
        <v>1046</v>
      </c>
      <c r="J131790">
        <v>9783.0300000000007</v>
      </c>
      <c r="K131790">
        <v>10181</v>
      </c>
    </row>
    <row r="131791" spans="2:11" hidden="1" x14ac:dyDescent="0.35">
      <c r="B131791" t="s">
        <v>3668</v>
      </c>
      <c r="C131791" t="s">
        <v>21</v>
      </c>
      <c r="D131791" t="s">
        <v>3669</v>
      </c>
      <c r="E131791" t="s">
        <v>30010</v>
      </c>
      <c r="F131791" t="s">
        <v>3672</v>
      </c>
      <c r="J131791">
        <v>46503.47</v>
      </c>
      <c r="K131791">
        <v>47557</v>
      </c>
    </row>
    <row r="131792" spans="2:11" hidden="1" x14ac:dyDescent="0.35">
      <c r="B131792" t="s">
        <v>2645</v>
      </c>
      <c r="C131792" t="s">
        <v>38</v>
      </c>
      <c r="D131792" t="s">
        <v>3669</v>
      </c>
      <c r="E131792" t="s">
        <v>23387</v>
      </c>
      <c r="F131792" t="s">
        <v>30958</v>
      </c>
      <c r="J131792">
        <v>30384.66</v>
      </c>
      <c r="K131792">
        <v>38827</v>
      </c>
    </row>
    <row r="131793" spans="2:11" hidden="1" x14ac:dyDescent="0.35">
      <c r="B131793" t="s">
        <v>3358</v>
      </c>
      <c r="D131793" t="s">
        <v>3096</v>
      </c>
      <c r="E131793" t="s">
        <v>29397</v>
      </c>
      <c r="F131793" t="s">
        <v>30931</v>
      </c>
      <c r="J131793">
        <v>2295.54</v>
      </c>
      <c r="K131793">
        <v>22318</v>
      </c>
    </row>
    <row r="131794" spans="2:11" hidden="1" x14ac:dyDescent="0.35">
      <c r="B131794" t="s">
        <v>3678</v>
      </c>
      <c r="D131794" t="s">
        <v>3096</v>
      </c>
      <c r="E131794" t="s">
        <v>29661</v>
      </c>
      <c r="F131794" t="s">
        <v>3680</v>
      </c>
      <c r="J131794">
        <v>59253.85</v>
      </c>
      <c r="K131794">
        <v>59510</v>
      </c>
    </row>
    <row r="131795" spans="2:11" hidden="1" x14ac:dyDescent="0.35">
      <c r="B131795" t="s">
        <v>1281</v>
      </c>
      <c r="C131795" t="s">
        <v>139</v>
      </c>
      <c r="D131795" t="s">
        <v>3096</v>
      </c>
      <c r="E131795" t="s">
        <v>28181</v>
      </c>
      <c r="F131795" t="s">
        <v>26127</v>
      </c>
      <c r="J131795">
        <v>48895.46</v>
      </c>
      <c r="K131795">
        <v>33865</v>
      </c>
    </row>
    <row r="131796" spans="2:11" hidden="1" x14ac:dyDescent="0.35">
      <c r="B131796" t="s">
        <v>1281</v>
      </c>
      <c r="C131796" t="s">
        <v>297</v>
      </c>
      <c r="D131796" t="s">
        <v>3096</v>
      </c>
      <c r="E131796" t="s">
        <v>29610</v>
      </c>
      <c r="F131796" t="s">
        <v>3682</v>
      </c>
      <c r="J131796">
        <v>51010.58</v>
      </c>
      <c r="K131796">
        <v>43659</v>
      </c>
    </row>
    <row r="131797" spans="2:11" hidden="1" x14ac:dyDescent="0.35">
      <c r="B131797" t="s">
        <v>3683</v>
      </c>
      <c r="D131797" t="s">
        <v>3096</v>
      </c>
      <c r="E131797" t="s">
        <v>28100</v>
      </c>
      <c r="F131797" t="s">
        <v>3684</v>
      </c>
      <c r="J131797">
        <v>40467.279999999999</v>
      </c>
      <c r="K131797">
        <v>39795</v>
      </c>
    </row>
    <row r="131798" spans="2:11" hidden="1" x14ac:dyDescent="0.35">
      <c r="B131798" t="s">
        <v>3687</v>
      </c>
      <c r="C131798" t="s">
        <v>8</v>
      </c>
      <c r="D131798" t="s">
        <v>3096</v>
      </c>
      <c r="E131798" t="s">
        <v>29697</v>
      </c>
      <c r="F131798" t="s">
        <v>3689</v>
      </c>
      <c r="J131798">
        <v>54216.43</v>
      </c>
      <c r="K131798">
        <v>54728</v>
      </c>
    </row>
    <row r="131799" spans="2:11" hidden="1" x14ac:dyDescent="0.35">
      <c r="B131799" t="s">
        <v>3095</v>
      </c>
      <c r="C131799" t="s">
        <v>21</v>
      </c>
      <c r="D131799" t="s">
        <v>3096</v>
      </c>
      <c r="E131799" t="s">
        <v>29209</v>
      </c>
      <c r="F131799" t="s">
        <v>3097</v>
      </c>
      <c r="J131799">
        <v>24708.99</v>
      </c>
      <c r="K131799">
        <v>34701</v>
      </c>
    </row>
    <row r="131800" spans="2:11" hidden="1" x14ac:dyDescent="0.35">
      <c r="B131800" t="s">
        <v>194</v>
      </c>
      <c r="C131800" t="s">
        <v>21</v>
      </c>
      <c r="D131800" t="s">
        <v>3096</v>
      </c>
      <c r="E131800" t="s">
        <v>16937</v>
      </c>
      <c r="F131800" t="s">
        <v>3103</v>
      </c>
      <c r="J131800">
        <v>11170.08</v>
      </c>
      <c r="K131800">
        <v>11632</v>
      </c>
    </row>
    <row r="131801" spans="2:11" hidden="1" x14ac:dyDescent="0.35">
      <c r="B131801" t="s">
        <v>3106</v>
      </c>
      <c r="C131801" t="s">
        <v>197</v>
      </c>
      <c r="D131801" t="s">
        <v>3096</v>
      </c>
      <c r="E131801" t="s">
        <v>29415</v>
      </c>
      <c r="F131801" t="s">
        <v>3108</v>
      </c>
      <c r="J131801">
        <v>59548.08</v>
      </c>
      <c r="K131801">
        <v>59593</v>
      </c>
    </row>
    <row r="131802" spans="2:11" hidden="1" x14ac:dyDescent="0.35">
      <c r="B131802" t="s">
        <v>3119</v>
      </c>
      <c r="D131802" t="s">
        <v>3115</v>
      </c>
      <c r="E131802" t="s">
        <v>29409</v>
      </c>
      <c r="F131802" t="s">
        <v>2496</v>
      </c>
      <c r="J131802">
        <v>42534.64</v>
      </c>
      <c r="K131802">
        <v>42483</v>
      </c>
    </row>
    <row r="131803" spans="2:11" hidden="1" x14ac:dyDescent="0.35">
      <c r="B131803" t="s">
        <v>459</v>
      </c>
      <c r="C131803" t="s">
        <v>112</v>
      </c>
      <c r="D131803" t="s">
        <v>3115</v>
      </c>
      <c r="E131803" t="s">
        <v>27852</v>
      </c>
      <c r="F131803" t="s">
        <v>3131</v>
      </c>
      <c r="J131803">
        <v>101755.62</v>
      </c>
      <c r="K131803">
        <v>106415</v>
      </c>
    </row>
    <row r="131804" spans="2:11" hidden="1" x14ac:dyDescent="0.35">
      <c r="B131804" t="s">
        <v>1281</v>
      </c>
      <c r="C131804" t="s">
        <v>32</v>
      </c>
      <c r="D131804" t="s">
        <v>3115</v>
      </c>
      <c r="E131804" t="s">
        <v>29268</v>
      </c>
      <c r="F131804" t="s">
        <v>1886</v>
      </c>
      <c r="J131804">
        <v>112860.24</v>
      </c>
      <c r="K131804">
        <v>94635</v>
      </c>
    </row>
    <row r="131805" spans="2:11" hidden="1" x14ac:dyDescent="0.35">
      <c r="B131805" t="s">
        <v>22135</v>
      </c>
      <c r="C131805" t="s">
        <v>112</v>
      </c>
      <c r="D131805" t="s">
        <v>22136</v>
      </c>
      <c r="E131805" t="s">
        <v>30849</v>
      </c>
      <c r="F131805" t="s">
        <v>1029</v>
      </c>
      <c r="K131805">
        <v>11310</v>
      </c>
    </row>
    <row r="131806" spans="2:11" hidden="1" x14ac:dyDescent="0.35">
      <c r="B131806" t="s">
        <v>870</v>
      </c>
      <c r="C131806" t="s">
        <v>112</v>
      </c>
      <c r="D131806" t="s">
        <v>28794</v>
      </c>
      <c r="E131806" t="s">
        <v>26003</v>
      </c>
      <c r="F131806" t="s">
        <v>27958</v>
      </c>
      <c r="J131806">
        <v>103570.76</v>
      </c>
      <c r="K131806">
        <v>103123</v>
      </c>
    </row>
    <row r="131807" spans="2:11" hidden="1" x14ac:dyDescent="0.35">
      <c r="B131807" t="s">
        <v>1082</v>
      </c>
      <c r="C131807" t="s">
        <v>124</v>
      </c>
      <c r="D131807" t="s">
        <v>22190</v>
      </c>
      <c r="E131807" t="s">
        <v>28209</v>
      </c>
      <c r="F131807" t="s">
        <v>28749</v>
      </c>
      <c r="J131807">
        <v>33948.04</v>
      </c>
      <c r="K131807">
        <v>31698</v>
      </c>
    </row>
    <row r="131808" spans="2:11" hidden="1" x14ac:dyDescent="0.35">
      <c r="B131808" t="s">
        <v>556</v>
      </c>
      <c r="C131808" t="s">
        <v>47</v>
      </c>
      <c r="D131808" t="s">
        <v>3153</v>
      </c>
      <c r="E131808" t="s">
        <v>25948</v>
      </c>
      <c r="F131808" t="s">
        <v>525</v>
      </c>
      <c r="J131808">
        <v>86202.12</v>
      </c>
      <c r="K131808">
        <v>76441</v>
      </c>
    </row>
    <row r="131809" spans="2:11" hidden="1" x14ac:dyDescent="0.35">
      <c r="B131809" t="s">
        <v>2954</v>
      </c>
      <c r="C131809" t="s">
        <v>139</v>
      </c>
      <c r="D131809" t="s">
        <v>3246</v>
      </c>
      <c r="E131809" t="s">
        <v>23351</v>
      </c>
      <c r="F131809" t="s">
        <v>516</v>
      </c>
      <c r="J131809">
        <v>77812.91</v>
      </c>
      <c r="K131809">
        <v>69980</v>
      </c>
    </row>
    <row r="131810" spans="2:11" hidden="1" x14ac:dyDescent="0.35">
      <c r="B131810" t="s">
        <v>436</v>
      </c>
      <c r="C131810" t="s">
        <v>38</v>
      </c>
      <c r="D131810" t="s">
        <v>30395</v>
      </c>
      <c r="E131810" t="s">
        <v>30115</v>
      </c>
      <c r="F131810" t="s">
        <v>29404</v>
      </c>
      <c r="J131810">
        <v>74728.97</v>
      </c>
      <c r="K131810">
        <v>74500</v>
      </c>
    </row>
    <row r="131811" spans="2:11" hidden="1" x14ac:dyDescent="0.35">
      <c r="B131811" t="s">
        <v>1003</v>
      </c>
      <c r="C131811" t="s">
        <v>60</v>
      </c>
      <c r="D131811" t="s">
        <v>3257</v>
      </c>
      <c r="E131811" t="s">
        <v>29216</v>
      </c>
      <c r="F131811" t="s">
        <v>3258</v>
      </c>
      <c r="J131811">
        <v>48639.03</v>
      </c>
      <c r="K131811">
        <v>57040</v>
      </c>
    </row>
    <row r="131812" spans="2:11" hidden="1" x14ac:dyDescent="0.35">
      <c r="B131812" t="s">
        <v>1241</v>
      </c>
      <c r="C131812" t="s">
        <v>134</v>
      </c>
      <c r="D131812" t="s">
        <v>3270</v>
      </c>
      <c r="E131812" t="s">
        <v>23251</v>
      </c>
      <c r="F131812" t="s">
        <v>29515</v>
      </c>
      <c r="J131812">
        <v>64704.41</v>
      </c>
      <c r="K131812">
        <v>64505</v>
      </c>
    </row>
    <row r="131813" spans="2:11" hidden="1" x14ac:dyDescent="0.35">
      <c r="B131813" t="s">
        <v>1877</v>
      </c>
      <c r="C131813" t="s">
        <v>134</v>
      </c>
      <c r="D131813" t="s">
        <v>3712</v>
      </c>
      <c r="E131813" t="s">
        <v>29957</v>
      </c>
      <c r="F131813" t="s">
        <v>29444</v>
      </c>
      <c r="J131813">
        <v>38356.32</v>
      </c>
      <c r="K131813">
        <v>31488</v>
      </c>
    </row>
    <row r="131814" spans="2:11" hidden="1" x14ac:dyDescent="0.35">
      <c r="B131814" t="s">
        <v>3766</v>
      </c>
      <c r="C131814" t="s">
        <v>8</v>
      </c>
      <c r="D131814" t="s">
        <v>3764</v>
      </c>
      <c r="E131814" t="s">
        <v>29277</v>
      </c>
      <c r="F131814" t="s">
        <v>3767</v>
      </c>
      <c r="J131814">
        <v>11647.36</v>
      </c>
      <c r="K131814">
        <v>21008</v>
      </c>
    </row>
    <row r="131815" spans="2:11" hidden="1" x14ac:dyDescent="0.35">
      <c r="B131815" t="s">
        <v>119</v>
      </c>
      <c r="C131815" t="s">
        <v>149</v>
      </c>
      <c r="D131815" t="s">
        <v>3634</v>
      </c>
      <c r="E131815" t="s">
        <v>29468</v>
      </c>
      <c r="F131815" t="s">
        <v>11282</v>
      </c>
      <c r="J131815">
        <v>11579.95</v>
      </c>
      <c r="K131815">
        <v>32131</v>
      </c>
    </row>
    <row r="131816" spans="2:11" hidden="1" x14ac:dyDescent="0.35">
      <c r="B131816" t="s">
        <v>3528</v>
      </c>
      <c r="D131816" t="s">
        <v>3529</v>
      </c>
      <c r="E131816" t="s">
        <v>27861</v>
      </c>
      <c r="F131816" t="s">
        <v>2469</v>
      </c>
      <c r="J131816">
        <v>41499.15</v>
      </c>
      <c r="K131816">
        <v>35438</v>
      </c>
    </row>
    <row r="131817" spans="2:11" hidden="1" x14ac:dyDescent="0.35">
      <c r="B131817" t="s">
        <v>3724</v>
      </c>
      <c r="C131817" t="s">
        <v>47</v>
      </c>
      <c r="D131817" t="s">
        <v>3712</v>
      </c>
      <c r="E131817" t="s">
        <v>26074</v>
      </c>
      <c r="F131817" t="s">
        <v>3726</v>
      </c>
      <c r="J131817">
        <v>124215.75</v>
      </c>
      <c r="K131817">
        <v>131438</v>
      </c>
    </row>
    <row r="131818" spans="2:11" hidden="1" x14ac:dyDescent="0.35">
      <c r="B131818" t="s">
        <v>1832</v>
      </c>
      <c r="D131818" t="s">
        <v>3764</v>
      </c>
      <c r="E131818" t="s">
        <v>27991</v>
      </c>
      <c r="F131818" t="s">
        <v>3768</v>
      </c>
      <c r="J131818">
        <v>57237.5</v>
      </c>
      <c r="K131818">
        <v>51479</v>
      </c>
    </row>
    <row r="131819" spans="2:11" hidden="1" x14ac:dyDescent="0.35">
      <c r="B131819" t="s">
        <v>10655</v>
      </c>
      <c r="C131819" t="s">
        <v>97</v>
      </c>
      <c r="D131819" t="s">
        <v>3339</v>
      </c>
      <c r="E131819" t="s">
        <v>23937</v>
      </c>
      <c r="F131819" t="s">
        <v>30847</v>
      </c>
      <c r="J131819">
        <v>14740.55</v>
      </c>
      <c r="K131819">
        <v>47858</v>
      </c>
    </row>
    <row r="131820" spans="2:11" hidden="1" x14ac:dyDescent="0.35">
      <c r="B131820" t="s">
        <v>212</v>
      </c>
      <c r="C131820" t="s">
        <v>8</v>
      </c>
      <c r="D131820" t="s">
        <v>3764</v>
      </c>
      <c r="E131820" t="s">
        <v>29415</v>
      </c>
      <c r="F131820" t="s">
        <v>27168</v>
      </c>
      <c r="J131820">
        <v>53905.07</v>
      </c>
      <c r="K131820">
        <v>56919</v>
      </c>
    </row>
    <row r="131821" spans="2:11" hidden="1" x14ac:dyDescent="0.35">
      <c r="B131821" t="s">
        <v>408</v>
      </c>
      <c r="C131821" t="s">
        <v>47</v>
      </c>
      <c r="D131821" t="s">
        <v>3636</v>
      </c>
      <c r="E131821" t="s">
        <v>3511</v>
      </c>
      <c r="F131821" t="s">
        <v>3071</v>
      </c>
      <c r="J131821">
        <v>142568.99</v>
      </c>
      <c r="K131821">
        <v>121440</v>
      </c>
    </row>
    <row r="131822" spans="2:11" hidden="1" x14ac:dyDescent="0.35">
      <c r="B131822" t="s">
        <v>667</v>
      </c>
      <c r="C131822" t="s">
        <v>21</v>
      </c>
      <c r="D131822" t="s">
        <v>3339</v>
      </c>
      <c r="E131822" t="s">
        <v>27858</v>
      </c>
      <c r="F131822" t="s">
        <v>3340</v>
      </c>
      <c r="J131822">
        <v>138493.82999999999</v>
      </c>
      <c r="K131822">
        <v>88464</v>
      </c>
    </row>
    <row r="131823" spans="2:11" hidden="1" x14ac:dyDescent="0.35">
      <c r="B131823" t="s">
        <v>18669</v>
      </c>
      <c r="C131823" t="s">
        <v>124</v>
      </c>
      <c r="D131823" t="s">
        <v>18150</v>
      </c>
      <c r="E131823" t="s">
        <v>29277</v>
      </c>
      <c r="F131823" t="s">
        <v>16780</v>
      </c>
      <c r="K131823">
        <v>24960</v>
      </c>
    </row>
    <row r="131824" spans="2:11" hidden="1" x14ac:dyDescent="0.35">
      <c r="B131824" t="s">
        <v>12692</v>
      </c>
      <c r="C131824" t="s">
        <v>11716</v>
      </c>
      <c r="D131824" t="s">
        <v>3764</v>
      </c>
      <c r="E131824" t="s">
        <v>23351</v>
      </c>
      <c r="F131824" t="s">
        <v>30958</v>
      </c>
      <c r="J131824">
        <v>30887.82</v>
      </c>
      <c r="K131824">
        <v>41905</v>
      </c>
    </row>
    <row r="131825" spans="2:11" hidden="1" x14ac:dyDescent="0.35">
      <c r="B131825" t="s">
        <v>710</v>
      </c>
      <c r="D131825" t="s">
        <v>27540</v>
      </c>
      <c r="E131825" t="s">
        <v>29194</v>
      </c>
      <c r="F131825" t="s">
        <v>27023</v>
      </c>
      <c r="J131825">
        <v>20765.8</v>
      </c>
      <c r="K131825">
        <v>31720</v>
      </c>
    </row>
    <row r="131826" spans="2:11" hidden="1" x14ac:dyDescent="0.35">
      <c r="B131826" t="s">
        <v>763</v>
      </c>
      <c r="C131826" t="s">
        <v>21</v>
      </c>
      <c r="D131826" t="s">
        <v>3638</v>
      </c>
      <c r="E131826" t="s">
        <v>29312</v>
      </c>
      <c r="F131826" t="s">
        <v>69</v>
      </c>
      <c r="J131826">
        <v>81694.27</v>
      </c>
      <c r="K131826">
        <v>74346</v>
      </c>
    </row>
    <row r="131827" spans="2:11" hidden="1" x14ac:dyDescent="0.35">
      <c r="B131827" t="s">
        <v>1255</v>
      </c>
      <c r="D131827" t="s">
        <v>31630</v>
      </c>
      <c r="E131827" t="s">
        <v>29254</v>
      </c>
      <c r="F131827" t="s">
        <v>31064</v>
      </c>
      <c r="J131827">
        <v>2844.48</v>
      </c>
      <c r="K131827">
        <v>38926</v>
      </c>
    </row>
    <row r="131828" spans="2:11" hidden="1" x14ac:dyDescent="0.35">
      <c r="B131828" t="s">
        <v>3727</v>
      </c>
      <c r="C131828" t="s">
        <v>21</v>
      </c>
      <c r="D131828" t="s">
        <v>3712</v>
      </c>
      <c r="E131828" t="s">
        <v>29710</v>
      </c>
      <c r="F131828" t="s">
        <v>1705</v>
      </c>
      <c r="J131828">
        <v>51513.46</v>
      </c>
      <c r="K131828">
        <v>44584</v>
      </c>
    </row>
    <row r="131829" spans="2:11" hidden="1" x14ac:dyDescent="0.35">
      <c r="B131829" t="s">
        <v>220</v>
      </c>
      <c r="C131829" t="s">
        <v>21</v>
      </c>
      <c r="D131829" t="s">
        <v>3770</v>
      </c>
      <c r="E131829" t="s">
        <v>29278</v>
      </c>
      <c r="F131829" t="s">
        <v>28786</v>
      </c>
      <c r="J131829">
        <v>38883.4</v>
      </c>
      <c r="K131829">
        <v>37918</v>
      </c>
    </row>
    <row r="131830" spans="2:11" hidden="1" x14ac:dyDescent="0.35">
      <c r="B131830" t="s">
        <v>1467</v>
      </c>
      <c r="C131830" t="s">
        <v>14</v>
      </c>
      <c r="D131830" t="s">
        <v>3530</v>
      </c>
      <c r="E131830" t="s">
        <v>27852</v>
      </c>
      <c r="F131830" t="s">
        <v>3532</v>
      </c>
      <c r="J131830">
        <v>166001.01999999999</v>
      </c>
      <c r="K131830">
        <v>107364</v>
      </c>
    </row>
    <row r="131831" spans="2:11" hidden="1" x14ac:dyDescent="0.35">
      <c r="B131831" t="s">
        <v>27543</v>
      </c>
      <c r="C131831" t="s">
        <v>38</v>
      </c>
      <c r="D131831" t="s">
        <v>3638</v>
      </c>
      <c r="E131831" t="s">
        <v>23351</v>
      </c>
      <c r="F131831" t="s">
        <v>27035</v>
      </c>
      <c r="J131831">
        <v>51649.66</v>
      </c>
      <c r="K131831">
        <v>65334</v>
      </c>
    </row>
    <row r="131832" spans="2:11" hidden="1" x14ac:dyDescent="0.35">
      <c r="B131832" t="s">
        <v>3260</v>
      </c>
      <c r="D131832" t="s">
        <v>28772</v>
      </c>
      <c r="E131832" t="s">
        <v>28288</v>
      </c>
      <c r="F131832" t="s">
        <v>28012</v>
      </c>
      <c r="J131832">
        <v>26228.35</v>
      </c>
      <c r="K131832">
        <v>32272</v>
      </c>
    </row>
    <row r="131833" spans="2:11" hidden="1" x14ac:dyDescent="0.35">
      <c r="B131833" t="s">
        <v>209</v>
      </c>
      <c r="C131833" t="s">
        <v>112</v>
      </c>
      <c r="D131833" t="s">
        <v>3712</v>
      </c>
      <c r="E131833" t="s">
        <v>27864</v>
      </c>
      <c r="F131833" t="s">
        <v>3729</v>
      </c>
      <c r="J131833">
        <v>112041.03</v>
      </c>
      <c r="K131833">
        <v>85609</v>
      </c>
    </row>
    <row r="131834" spans="2:11" hidden="1" x14ac:dyDescent="0.35">
      <c r="B131834" t="s">
        <v>952</v>
      </c>
      <c r="C131834" t="s">
        <v>42</v>
      </c>
      <c r="D131834" t="s">
        <v>22189</v>
      </c>
      <c r="E131834" t="s">
        <v>26095</v>
      </c>
      <c r="F131834" t="s">
        <v>19357</v>
      </c>
      <c r="J131834">
        <v>38465.72</v>
      </c>
      <c r="K131834">
        <v>37728</v>
      </c>
    </row>
    <row r="131835" spans="2:11" hidden="1" x14ac:dyDescent="0.35">
      <c r="B131835" t="s">
        <v>625</v>
      </c>
      <c r="C131835" t="s">
        <v>42</v>
      </c>
      <c r="D131835" t="s">
        <v>3533</v>
      </c>
      <c r="E131835" t="s">
        <v>29659</v>
      </c>
      <c r="F131835" t="s">
        <v>2902</v>
      </c>
      <c r="J131835">
        <v>66177.81</v>
      </c>
      <c r="K131835">
        <v>71060</v>
      </c>
    </row>
    <row r="131836" spans="2:11" hidden="1" x14ac:dyDescent="0.35">
      <c r="B131836" t="s">
        <v>339</v>
      </c>
      <c r="C131836" t="s">
        <v>124</v>
      </c>
      <c r="D131836" t="s">
        <v>3638</v>
      </c>
      <c r="E131836" t="s">
        <v>27864</v>
      </c>
      <c r="F131836" t="s">
        <v>3641</v>
      </c>
      <c r="J131836">
        <v>131653.81</v>
      </c>
      <c r="K131836">
        <v>92548</v>
      </c>
    </row>
    <row r="131837" spans="2:11" hidden="1" x14ac:dyDescent="0.35">
      <c r="B131837" t="s">
        <v>31631</v>
      </c>
      <c r="C131837" t="s">
        <v>112</v>
      </c>
      <c r="D131837" t="s">
        <v>22146</v>
      </c>
      <c r="E131837" t="s">
        <v>29397</v>
      </c>
      <c r="F131837" t="s">
        <v>16780</v>
      </c>
      <c r="J131837">
        <v>1</v>
      </c>
      <c r="K131837">
        <v>29120</v>
      </c>
    </row>
    <row r="131838" spans="2:11" hidden="1" x14ac:dyDescent="0.35">
      <c r="B131838" t="s">
        <v>27055</v>
      </c>
      <c r="C131838" t="s">
        <v>124</v>
      </c>
      <c r="D131838" t="s">
        <v>28791</v>
      </c>
      <c r="E131838" t="s">
        <v>3659</v>
      </c>
      <c r="F131838" t="s">
        <v>28792</v>
      </c>
      <c r="J131838">
        <v>49407.77</v>
      </c>
      <c r="K131838">
        <v>38892</v>
      </c>
    </row>
    <row r="131839" spans="2:11" hidden="1" x14ac:dyDescent="0.35">
      <c r="B131839" t="s">
        <v>3137</v>
      </c>
      <c r="C131839" t="s">
        <v>21</v>
      </c>
      <c r="D131839" t="s">
        <v>27562</v>
      </c>
      <c r="E131839" t="s">
        <v>29909</v>
      </c>
      <c r="F131839" t="s">
        <v>1757</v>
      </c>
      <c r="J131839">
        <v>38846.550000000003</v>
      </c>
      <c r="K131839">
        <v>38876</v>
      </c>
    </row>
    <row r="131840" spans="2:11" hidden="1" x14ac:dyDescent="0.35">
      <c r="B131840" t="s">
        <v>705</v>
      </c>
      <c r="C131840" t="s">
        <v>21</v>
      </c>
      <c r="D131840" t="s">
        <v>3533</v>
      </c>
      <c r="E131840" t="s">
        <v>29285</v>
      </c>
      <c r="F131840" t="s">
        <v>18381</v>
      </c>
      <c r="J131840">
        <v>55711.82</v>
      </c>
      <c r="K131840">
        <v>55436</v>
      </c>
    </row>
    <row r="131841" spans="2:11" hidden="1" x14ac:dyDescent="0.35">
      <c r="B131841" t="s">
        <v>667</v>
      </c>
      <c r="C131841" t="s">
        <v>297</v>
      </c>
      <c r="D131841" t="s">
        <v>3643</v>
      </c>
      <c r="E131841" t="s">
        <v>29268</v>
      </c>
      <c r="F131841" t="s">
        <v>1073</v>
      </c>
      <c r="J131841">
        <v>97656.4</v>
      </c>
      <c r="K131841">
        <v>81060</v>
      </c>
    </row>
    <row r="131842" spans="2:11" hidden="1" x14ac:dyDescent="0.35">
      <c r="B131842" t="s">
        <v>2442</v>
      </c>
      <c r="C131842" t="s">
        <v>42</v>
      </c>
      <c r="D131842" t="s">
        <v>3343</v>
      </c>
      <c r="E131842" t="s">
        <v>29194</v>
      </c>
      <c r="F131842" t="s">
        <v>3344</v>
      </c>
      <c r="J131842">
        <v>28979.72</v>
      </c>
      <c r="K131842">
        <v>35225</v>
      </c>
    </row>
    <row r="131843" spans="2:11" hidden="1" x14ac:dyDescent="0.35">
      <c r="B131843" t="s">
        <v>583</v>
      </c>
      <c r="C131843" t="s">
        <v>14</v>
      </c>
      <c r="D131843" t="s">
        <v>27559</v>
      </c>
      <c r="E131843" t="s">
        <v>29209</v>
      </c>
      <c r="F131843" t="s">
        <v>26979</v>
      </c>
      <c r="J131843">
        <v>32219.62</v>
      </c>
      <c r="K131843">
        <v>33171</v>
      </c>
    </row>
    <row r="131844" spans="2:11" hidden="1" x14ac:dyDescent="0.35">
      <c r="B131844" t="s">
        <v>6320</v>
      </c>
      <c r="C131844" t="s">
        <v>42</v>
      </c>
      <c r="D131844" t="s">
        <v>28787</v>
      </c>
      <c r="E131844" t="s">
        <v>27864</v>
      </c>
      <c r="F131844" t="s">
        <v>28151</v>
      </c>
      <c r="J131844">
        <v>97986.86</v>
      </c>
      <c r="K131844">
        <v>54454</v>
      </c>
    </row>
    <row r="131845" spans="2:11" hidden="1" x14ac:dyDescent="0.35">
      <c r="B131845" t="s">
        <v>3242</v>
      </c>
      <c r="C131845" t="s">
        <v>21</v>
      </c>
      <c r="D131845" t="s">
        <v>3533</v>
      </c>
      <c r="E131845" t="s">
        <v>23351</v>
      </c>
      <c r="F131845" t="s">
        <v>1459</v>
      </c>
      <c r="J131845">
        <v>75213.94</v>
      </c>
      <c r="K131845">
        <v>69980</v>
      </c>
    </row>
    <row r="131846" spans="2:11" hidden="1" x14ac:dyDescent="0.35">
      <c r="B131846" t="s">
        <v>2888</v>
      </c>
      <c r="C131846" t="s">
        <v>42</v>
      </c>
      <c r="D131846" t="s">
        <v>3644</v>
      </c>
      <c r="E131846" t="s">
        <v>27858</v>
      </c>
      <c r="F131846" t="s">
        <v>3645</v>
      </c>
      <c r="J131846">
        <v>146693.34</v>
      </c>
      <c r="K131846">
        <v>90833</v>
      </c>
    </row>
    <row r="131847" spans="2:11" hidden="1" x14ac:dyDescent="0.35">
      <c r="B131847" t="s">
        <v>31</v>
      </c>
      <c r="C131847" t="s">
        <v>42</v>
      </c>
      <c r="D131847" t="s">
        <v>3343</v>
      </c>
      <c r="E131847" t="s">
        <v>29199</v>
      </c>
      <c r="F131847" t="s">
        <v>29467</v>
      </c>
      <c r="J131847">
        <v>40241.42</v>
      </c>
      <c r="K131847">
        <v>33048</v>
      </c>
    </row>
    <row r="131848" spans="2:11" hidden="1" x14ac:dyDescent="0.35">
      <c r="B131848" t="s">
        <v>2817</v>
      </c>
      <c r="C131848" t="s">
        <v>375</v>
      </c>
      <c r="D131848" t="s">
        <v>3731</v>
      </c>
      <c r="E131848" t="s">
        <v>29187</v>
      </c>
      <c r="F131848" t="s">
        <v>3732</v>
      </c>
      <c r="J131848">
        <v>42451.16</v>
      </c>
      <c r="K131848">
        <v>42483</v>
      </c>
    </row>
    <row r="131849" spans="2:11" hidden="1" x14ac:dyDescent="0.35">
      <c r="B131849" t="s">
        <v>478</v>
      </c>
      <c r="C131849" t="s">
        <v>60</v>
      </c>
      <c r="D131849" t="s">
        <v>3775</v>
      </c>
      <c r="E131849" t="s">
        <v>29194</v>
      </c>
      <c r="F131849" t="s">
        <v>267</v>
      </c>
      <c r="J131849">
        <v>49799.360000000001</v>
      </c>
      <c r="K131849">
        <v>34247</v>
      </c>
    </row>
    <row r="131850" spans="2:11" hidden="1" x14ac:dyDescent="0.35">
      <c r="B131850" t="s">
        <v>3777</v>
      </c>
      <c r="D131850" t="s">
        <v>3778</v>
      </c>
      <c r="E131850" t="s">
        <v>27864</v>
      </c>
      <c r="F131850" t="s">
        <v>546</v>
      </c>
      <c r="J131850">
        <v>91954.5</v>
      </c>
      <c r="K131850">
        <v>86379</v>
      </c>
    </row>
    <row r="131851" spans="2:11" hidden="1" x14ac:dyDescent="0.35">
      <c r="B131851" t="s">
        <v>1241</v>
      </c>
      <c r="C131851" t="s">
        <v>47</v>
      </c>
      <c r="D131851" t="s">
        <v>3778</v>
      </c>
      <c r="E131851" t="s">
        <v>29306</v>
      </c>
      <c r="F131851" t="s">
        <v>27107</v>
      </c>
      <c r="J131851">
        <v>68239.850000000006</v>
      </c>
      <c r="K131851">
        <v>50927</v>
      </c>
    </row>
    <row r="131852" spans="2:11" hidden="1" x14ac:dyDescent="0.35">
      <c r="B131852" t="s">
        <v>705</v>
      </c>
      <c r="C131852" t="s">
        <v>8</v>
      </c>
      <c r="D131852" t="s">
        <v>3784</v>
      </c>
      <c r="E131852" t="s">
        <v>29421</v>
      </c>
      <c r="F131852" t="s">
        <v>3730</v>
      </c>
      <c r="J131852">
        <v>58676.63</v>
      </c>
      <c r="K131852">
        <v>59593</v>
      </c>
    </row>
    <row r="131853" spans="2:11" hidden="1" x14ac:dyDescent="0.35">
      <c r="B131853" t="s">
        <v>212</v>
      </c>
      <c r="C131853" t="s">
        <v>112</v>
      </c>
      <c r="D131853" t="s">
        <v>24951</v>
      </c>
      <c r="E131853" t="s">
        <v>29194</v>
      </c>
      <c r="F131853" t="s">
        <v>23794</v>
      </c>
      <c r="J131853">
        <v>37993.24</v>
      </c>
      <c r="K131853">
        <v>32293</v>
      </c>
    </row>
    <row r="131854" spans="2:11" hidden="1" x14ac:dyDescent="0.35">
      <c r="B131854" t="s">
        <v>3786</v>
      </c>
      <c r="C131854" t="s">
        <v>47</v>
      </c>
      <c r="D131854" t="s">
        <v>3787</v>
      </c>
      <c r="E131854" t="s">
        <v>29372</v>
      </c>
      <c r="F131854" t="s">
        <v>2892</v>
      </c>
      <c r="J131854">
        <v>54337.43</v>
      </c>
      <c r="K131854">
        <v>48260</v>
      </c>
    </row>
    <row r="131855" spans="2:11" hidden="1" x14ac:dyDescent="0.35">
      <c r="B131855" t="s">
        <v>436</v>
      </c>
      <c r="C131855" t="s">
        <v>47</v>
      </c>
      <c r="D131855" t="s">
        <v>3793</v>
      </c>
      <c r="E131855" t="s">
        <v>29194</v>
      </c>
      <c r="F131855" t="s">
        <v>3794</v>
      </c>
      <c r="J131855">
        <v>37361.79</v>
      </c>
      <c r="K131855">
        <v>35225</v>
      </c>
    </row>
    <row r="131856" spans="2:11" hidden="1" x14ac:dyDescent="0.35">
      <c r="B131856" t="s">
        <v>28788</v>
      </c>
      <c r="C131856" t="s">
        <v>38</v>
      </c>
      <c r="D131856" t="s">
        <v>3793</v>
      </c>
      <c r="E131856" t="s">
        <v>29198</v>
      </c>
      <c r="F131856" t="s">
        <v>2210</v>
      </c>
      <c r="J131856">
        <v>38846.720000000001</v>
      </c>
      <c r="K131856">
        <v>38876</v>
      </c>
    </row>
    <row r="131857" spans="2:11" hidden="1" x14ac:dyDescent="0.35">
      <c r="B131857" t="s">
        <v>7757</v>
      </c>
      <c r="C131857" t="s">
        <v>42</v>
      </c>
      <c r="D131857" t="s">
        <v>31632</v>
      </c>
      <c r="E131857" t="s">
        <v>29344</v>
      </c>
      <c r="F131857" t="s">
        <v>31633</v>
      </c>
      <c r="J131857">
        <v>3729.84</v>
      </c>
      <c r="K131857">
        <v>23920</v>
      </c>
    </row>
    <row r="131858" spans="2:11" hidden="1" x14ac:dyDescent="0.35">
      <c r="B131858" t="s">
        <v>2494</v>
      </c>
      <c r="C131858" t="s">
        <v>124</v>
      </c>
      <c r="D131858" t="s">
        <v>3802</v>
      </c>
      <c r="E131858" t="s">
        <v>23460</v>
      </c>
      <c r="F131858" t="s">
        <v>3804</v>
      </c>
      <c r="J131858">
        <v>111917.08</v>
      </c>
      <c r="K131858">
        <v>84065</v>
      </c>
    </row>
    <row r="131859" spans="2:11" hidden="1" x14ac:dyDescent="0.35">
      <c r="B131859" t="s">
        <v>1333</v>
      </c>
      <c r="C131859" t="s">
        <v>14</v>
      </c>
      <c r="D131859" t="s">
        <v>3802</v>
      </c>
      <c r="E131859" t="s">
        <v>27852</v>
      </c>
      <c r="F131859" t="s">
        <v>7048</v>
      </c>
      <c r="J131859">
        <v>113555.39</v>
      </c>
      <c r="K131859">
        <v>100211</v>
      </c>
    </row>
    <row r="131860" spans="2:11" hidden="1" x14ac:dyDescent="0.35">
      <c r="B131860" t="s">
        <v>536</v>
      </c>
      <c r="C131860" t="s">
        <v>124</v>
      </c>
      <c r="D131860" t="s">
        <v>3802</v>
      </c>
      <c r="E131860" t="s">
        <v>27864</v>
      </c>
      <c r="F131860" t="s">
        <v>762</v>
      </c>
      <c r="J131860">
        <v>79027.740000000005</v>
      </c>
      <c r="K131860">
        <v>78044</v>
      </c>
    </row>
    <row r="131861" spans="2:11" hidden="1" x14ac:dyDescent="0.35">
      <c r="B131861" t="s">
        <v>3809</v>
      </c>
      <c r="D131861" t="s">
        <v>3810</v>
      </c>
      <c r="E131861" t="s">
        <v>1685</v>
      </c>
      <c r="F131861" t="s">
        <v>3811</v>
      </c>
      <c r="J131861">
        <v>173369.09</v>
      </c>
      <c r="K131861">
        <v>108755</v>
      </c>
    </row>
    <row r="131862" spans="2:11" hidden="1" x14ac:dyDescent="0.35">
      <c r="B131862" t="s">
        <v>3444</v>
      </c>
      <c r="C131862" t="s">
        <v>42</v>
      </c>
      <c r="D131862" t="s">
        <v>28789</v>
      </c>
      <c r="E131862" t="s">
        <v>27864</v>
      </c>
      <c r="F131862" t="s">
        <v>28001</v>
      </c>
      <c r="J131862">
        <v>74785.14</v>
      </c>
      <c r="K131862">
        <v>54454</v>
      </c>
    </row>
    <row r="131863" spans="2:11" hidden="1" x14ac:dyDescent="0.35">
      <c r="B131863" t="s">
        <v>14481</v>
      </c>
      <c r="D131863" t="s">
        <v>3099</v>
      </c>
      <c r="E131863" t="s">
        <v>29279</v>
      </c>
      <c r="F131863" t="s">
        <v>29529</v>
      </c>
      <c r="J131863">
        <v>49240.84</v>
      </c>
      <c r="K131863">
        <v>33727</v>
      </c>
    </row>
    <row r="131864" spans="2:11" hidden="1" x14ac:dyDescent="0.35">
      <c r="B131864" t="s">
        <v>3098</v>
      </c>
      <c r="D131864" t="s">
        <v>3099</v>
      </c>
      <c r="E131864" t="s">
        <v>28058</v>
      </c>
      <c r="F131864" t="s">
        <v>1828</v>
      </c>
      <c r="J131864">
        <v>40985.910000000003</v>
      </c>
      <c r="K131864">
        <v>39795</v>
      </c>
    </row>
    <row r="131865" spans="2:11" hidden="1" x14ac:dyDescent="0.35">
      <c r="B131865" t="s">
        <v>478</v>
      </c>
      <c r="C131865" t="s">
        <v>42</v>
      </c>
      <c r="D131865" t="s">
        <v>3099</v>
      </c>
      <c r="E131865" t="s">
        <v>29356</v>
      </c>
      <c r="F131865" t="s">
        <v>1910</v>
      </c>
      <c r="J131865">
        <v>77748.31</v>
      </c>
      <c r="K131865">
        <v>78303</v>
      </c>
    </row>
    <row r="131866" spans="2:11" hidden="1" x14ac:dyDescent="0.35">
      <c r="B131866" t="s">
        <v>190</v>
      </c>
      <c r="D131866" t="s">
        <v>3099</v>
      </c>
      <c r="E131866" t="s">
        <v>30401</v>
      </c>
      <c r="F131866" t="s">
        <v>3114</v>
      </c>
      <c r="J131866">
        <v>85048.16</v>
      </c>
      <c r="K131866">
        <v>84012</v>
      </c>
    </row>
    <row r="131867" spans="2:11" hidden="1" x14ac:dyDescent="0.35">
      <c r="B131867" t="s">
        <v>4345</v>
      </c>
      <c r="C131867" t="s">
        <v>42</v>
      </c>
      <c r="D131867" t="s">
        <v>18517</v>
      </c>
      <c r="E131867" t="s">
        <v>27864</v>
      </c>
      <c r="F131867" t="s">
        <v>16862</v>
      </c>
      <c r="J131867">
        <v>82043.44</v>
      </c>
      <c r="K131867">
        <v>75806</v>
      </c>
    </row>
    <row r="131868" spans="2:11" hidden="1" x14ac:dyDescent="0.35">
      <c r="B131868" t="s">
        <v>27064</v>
      </c>
      <c r="D131868" t="s">
        <v>3122</v>
      </c>
      <c r="E131868" t="s">
        <v>29277</v>
      </c>
      <c r="F131868" t="s">
        <v>30910</v>
      </c>
      <c r="K131868">
        <v>24960</v>
      </c>
    </row>
    <row r="131869" spans="2:11" hidden="1" x14ac:dyDescent="0.35">
      <c r="B131869" t="s">
        <v>4601</v>
      </c>
      <c r="C131869" t="s">
        <v>112</v>
      </c>
      <c r="D131869" t="s">
        <v>24954</v>
      </c>
      <c r="E131869" t="s">
        <v>3659</v>
      </c>
      <c r="F131869" t="s">
        <v>29569</v>
      </c>
      <c r="J131869">
        <v>39062.620000000003</v>
      </c>
      <c r="K131869">
        <v>36000</v>
      </c>
    </row>
    <row r="131870" spans="2:11" hidden="1" x14ac:dyDescent="0.35">
      <c r="B131870" t="s">
        <v>3129</v>
      </c>
      <c r="C131870" t="s">
        <v>21</v>
      </c>
      <c r="D131870" t="s">
        <v>3130</v>
      </c>
      <c r="E131870" t="s">
        <v>29579</v>
      </c>
      <c r="F131870" t="s">
        <v>3126</v>
      </c>
      <c r="J131870">
        <v>69172.53</v>
      </c>
      <c r="K131870">
        <v>56919</v>
      </c>
    </row>
    <row r="131871" spans="2:11" hidden="1" x14ac:dyDescent="0.35">
      <c r="B131871" t="s">
        <v>26650</v>
      </c>
      <c r="D131871" t="s">
        <v>26651</v>
      </c>
      <c r="E131871" t="s">
        <v>29377</v>
      </c>
      <c r="F131871" t="s">
        <v>26123</v>
      </c>
      <c r="J131871">
        <v>46748.2</v>
      </c>
      <c r="K131871">
        <v>35750</v>
      </c>
    </row>
    <row r="131872" spans="2:11" hidden="1" x14ac:dyDescent="0.35">
      <c r="B131872" t="s">
        <v>522</v>
      </c>
      <c r="C131872" t="s">
        <v>124</v>
      </c>
      <c r="D131872" t="s">
        <v>22204</v>
      </c>
      <c r="E131872" t="s">
        <v>29193</v>
      </c>
      <c r="F131872" t="s">
        <v>1029</v>
      </c>
      <c r="J131872">
        <v>12306.65</v>
      </c>
      <c r="K131872">
        <v>21008</v>
      </c>
    </row>
    <row r="131873" spans="2:11" hidden="1" x14ac:dyDescent="0.35">
      <c r="B131873" t="s">
        <v>3132</v>
      </c>
      <c r="D131873" t="s">
        <v>3133</v>
      </c>
      <c r="E131873" t="s">
        <v>3134</v>
      </c>
      <c r="F131873" t="s">
        <v>3136</v>
      </c>
      <c r="J131873">
        <v>78048.91</v>
      </c>
      <c r="K131873">
        <v>76908</v>
      </c>
    </row>
    <row r="131874" spans="2:11" hidden="1" x14ac:dyDescent="0.35">
      <c r="B131874" t="s">
        <v>2539</v>
      </c>
      <c r="C131874" t="s">
        <v>124</v>
      </c>
      <c r="D131874" t="s">
        <v>3140</v>
      </c>
      <c r="E131874" t="s">
        <v>23387</v>
      </c>
      <c r="F131874" t="s">
        <v>31003</v>
      </c>
      <c r="J131874">
        <v>11712.64</v>
      </c>
      <c r="K131874">
        <v>38827</v>
      </c>
    </row>
    <row r="131875" spans="2:11" hidden="1" x14ac:dyDescent="0.35">
      <c r="B131875" t="s">
        <v>3139</v>
      </c>
      <c r="C131875" t="s">
        <v>42</v>
      </c>
      <c r="D131875" t="s">
        <v>3140</v>
      </c>
      <c r="E131875" t="s">
        <v>29304</v>
      </c>
      <c r="F131875" t="s">
        <v>3141</v>
      </c>
      <c r="J131875">
        <v>24255.05</v>
      </c>
      <c r="K131875">
        <v>38876</v>
      </c>
    </row>
    <row r="131876" spans="2:11" hidden="1" x14ac:dyDescent="0.35">
      <c r="B131876" t="s">
        <v>536</v>
      </c>
      <c r="C131876" t="s">
        <v>21</v>
      </c>
      <c r="D131876" t="s">
        <v>3146</v>
      </c>
      <c r="E131876" t="s">
        <v>28199</v>
      </c>
      <c r="F131876" t="s">
        <v>1799</v>
      </c>
      <c r="J131876">
        <v>55027.99</v>
      </c>
      <c r="K131876">
        <v>49553</v>
      </c>
    </row>
    <row r="131877" spans="2:11" hidden="1" x14ac:dyDescent="0.35">
      <c r="B131877" t="s">
        <v>536</v>
      </c>
      <c r="C131877" t="s">
        <v>124</v>
      </c>
      <c r="D131877" t="s">
        <v>3146</v>
      </c>
      <c r="E131877" t="s">
        <v>26095</v>
      </c>
      <c r="F131877" t="s">
        <v>27868</v>
      </c>
      <c r="J131877">
        <v>39445.46</v>
      </c>
      <c r="K131877">
        <v>37728</v>
      </c>
    </row>
    <row r="131878" spans="2:11" hidden="1" x14ac:dyDescent="0.35">
      <c r="B131878" t="s">
        <v>3061</v>
      </c>
      <c r="C131878" t="s">
        <v>112</v>
      </c>
      <c r="D131878" t="s">
        <v>28790</v>
      </c>
      <c r="E131878" t="s">
        <v>29348</v>
      </c>
      <c r="F131878" t="s">
        <v>27925</v>
      </c>
      <c r="J131878">
        <v>43255.85</v>
      </c>
      <c r="K131878">
        <v>56919</v>
      </c>
    </row>
    <row r="131879" spans="2:11" hidden="1" x14ac:dyDescent="0.35">
      <c r="B131879" t="s">
        <v>1940</v>
      </c>
      <c r="D131879" t="s">
        <v>3177</v>
      </c>
      <c r="E131879" t="s">
        <v>27864</v>
      </c>
      <c r="F131879" t="s">
        <v>3058</v>
      </c>
      <c r="J131879">
        <v>87546.06</v>
      </c>
      <c r="K131879">
        <v>85609</v>
      </c>
    </row>
    <row r="131880" spans="2:11" hidden="1" x14ac:dyDescent="0.35">
      <c r="B131880" t="s">
        <v>9494</v>
      </c>
      <c r="C131880" t="s">
        <v>21</v>
      </c>
      <c r="D131880" t="s">
        <v>18461</v>
      </c>
      <c r="E131880" t="s">
        <v>29819</v>
      </c>
      <c r="F131880" t="s">
        <v>27909</v>
      </c>
      <c r="J131880">
        <v>19536.099999999999</v>
      </c>
      <c r="K131880">
        <v>36396</v>
      </c>
    </row>
    <row r="131881" spans="2:11" hidden="1" x14ac:dyDescent="0.35">
      <c r="B131881" t="s">
        <v>9221</v>
      </c>
      <c r="C131881" t="s">
        <v>297</v>
      </c>
      <c r="D131881" t="s">
        <v>3731</v>
      </c>
      <c r="E131881" t="s">
        <v>25971</v>
      </c>
      <c r="F131881" t="s">
        <v>30859</v>
      </c>
      <c r="J131881">
        <v>39615.24</v>
      </c>
      <c r="K131881">
        <v>100000</v>
      </c>
    </row>
    <row r="131882" spans="2:11" hidden="1" x14ac:dyDescent="0.35">
      <c r="B131882" t="s">
        <v>3733</v>
      </c>
      <c r="C131882" t="s">
        <v>60</v>
      </c>
      <c r="D131882" t="s">
        <v>3731</v>
      </c>
      <c r="E131882" t="s">
        <v>29463</v>
      </c>
      <c r="F131882" t="s">
        <v>3734</v>
      </c>
      <c r="J131882">
        <v>50435.78</v>
      </c>
      <c r="K131882">
        <v>42747</v>
      </c>
    </row>
    <row r="131883" spans="2:11" hidden="1" x14ac:dyDescent="0.35">
      <c r="B131883" t="s">
        <v>382</v>
      </c>
      <c r="C131883" t="s">
        <v>134</v>
      </c>
      <c r="D131883" t="s">
        <v>3731</v>
      </c>
      <c r="E131883" t="s">
        <v>29563</v>
      </c>
      <c r="F131883" t="s">
        <v>24964</v>
      </c>
      <c r="J131883">
        <v>48799.19</v>
      </c>
      <c r="K131883">
        <v>71186</v>
      </c>
    </row>
    <row r="131884" spans="2:11" hidden="1" x14ac:dyDescent="0.35">
      <c r="B131884" t="s">
        <v>6246</v>
      </c>
      <c r="D131884" t="s">
        <v>3731</v>
      </c>
      <c r="E131884" t="s">
        <v>29206</v>
      </c>
      <c r="F131884" t="s">
        <v>24966</v>
      </c>
      <c r="J131884">
        <v>35376.550000000003</v>
      </c>
      <c r="K131884">
        <v>38189</v>
      </c>
    </row>
    <row r="131885" spans="2:11" hidden="1" x14ac:dyDescent="0.35">
      <c r="B131885" t="s">
        <v>3608</v>
      </c>
      <c r="C131885" t="s">
        <v>42</v>
      </c>
      <c r="D131885" t="s">
        <v>3731</v>
      </c>
      <c r="E131885" t="s">
        <v>27855</v>
      </c>
      <c r="F131885" t="s">
        <v>29500</v>
      </c>
      <c r="J131885">
        <v>30843.79</v>
      </c>
      <c r="K131885">
        <v>35168</v>
      </c>
    </row>
    <row r="131886" spans="2:11" hidden="1" x14ac:dyDescent="0.35">
      <c r="B131886" t="s">
        <v>3742</v>
      </c>
      <c r="C131886" t="s">
        <v>112</v>
      </c>
      <c r="D131886" t="s">
        <v>3743</v>
      </c>
      <c r="E131886" t="s">
        <v>27864</v>
      </c>
      <c r="F131886" t="s">
        <v>3252</v>
      </c>
      <c r="J131886">
        <v>120631.43</v>
      </c>
      <c r="K131886">
        <v>78044</v>
      </c>
    </row>
    <row r="131887" spans="2:11" hidden="1" x14ac:dyDescent="0.35">
      <c r="B131887" t="s">
        <v>540</v>
      </c>
      <c r="C131887" t="s">
        <v>47</v>
      </c>
      <c r="D131887" t="s">
        <v>3744</v>
      </c>
      <c r="E131887" t="s">
        <v>29291</v>
      </c>
      <c r="F131887" t="s">
        <v>11859</v>
      </c>
      <c r="J131887">
        <v>38441.5</v>
      </c>
      <c r="K131887">
        <v>41995</v>
      </c>
    </row>
    <row r="131888" spans="2:11" hidden="1" x14ac:dyDescent="0.35">
      <c r="B131888" t="s">
        <v>547</v>
      </c>
      <c r="C131888" t="s">
        <v>112</v>
      </c>
      <c r="D131888" t="s">
        <v>3744</v>
      </c>
      <c r="E131888" t="s">
        <v>29193</v>
      </c>
      <c r="F131888" t="s">
        <v>861</v>
      </c>
      <c r="J131888">
        <v>15057</v>
      </c>
      <c r="K131888">
        <v>24960</v>
      </c>
    </row>
    <row r="131889" spans="2:11" hidden="1" x14ac:dyDescent="0.35">
      <c r="B131889" t="s">
        <v>7876</v>
      </c>
      <c r="C131889" t="s">
        <v>42</v>
      </c>
      <c r="D131889" t="s">
        <v>3744</v>
      </c>
      <c r="E131889" t="s">
        <v>27996</v>
      </c>
      <c r="F131889" t="s">
        <v>11355</v>
      </c>
      <c r="J131889">
        <v>158925.6</v>
      </c>
      <c r="K131889">
        <v>118960</v>
      </c>
    </row>
    <row r="131890" spans="2:11" hidden="1" x14ac:dyDescent="0.35">
      <c r="B131890" t="s">
        <v>3745</v>
      </c>
      <c r="D131890" t="s">
        <v>3746</v>
      </c>
      <c r="E131890" t="s">
        <v>29663</v>
      </c>
      <c r="F131890" t="s">
        <v>3747</v>
      </c>
      <c r="J131890">
        <v>69065.52</v>
      </c>
      <c r="K131890">
        <v>60425</v>
      </c>
    </row>
    <row r="131891" spans="2:11" hidden="1" x14ac:dyDescent="0.35">
      <c r="B131891" t="s">
        <v>3748</v>
      </c>
      <c r="C131891" t="s">
        <v>32</v>
      </c>
      <c r="D131891" t="s">
        <v>3746</v>
      </c>
      <c r="E131891" t="s">
        <v>28209</v>
      </c>
      <c r="F131891" t="s">
        <v>3749</v>
      </c>
      <c r="J131891">
        <v>36454.9</v>
      </c>
      <c r="K131891">
        <v>36057</v>
      </c>
    </row>
    <row r="131892" spans="2:11" hidden="1" x14ac:dyDescent="0.35">
      <c r="B131892" t="s">
        <v>1862</v>
      </c>
      <c r="C131892" t="s">
        <v>107</v>
      </c>
      <c r="D131892" t="s">
        <v>3750</v>
      </c>
      <c r="E131892" t="s">
        <v>905</v>
      </c>
      <c r="F131892" t="s">
        <v>1269</v>
      </c>
      <c r="J131892">
        <v>106533.82</v>
      </c>
      <c r="K131892">
        <v>72622</v>
      </c>
    </row>
    <row r="131893" spans="2:11" hidden="1" x14ac:dyDescent="0.35">
      <c r="B131893" t="s">
        <v>8459</v>
      </c>
      <c r="C131893" t="s">
        <v>112</v>
      </c>
      <c r="D131893" t="s">
        <v>27558</v>
      </c>
      <c r="E131893" t="s">
        <v>27855</v>
      </c>
      <c r="F131893" t="s">
        <v>27123</v>
      </c>
      <c r="J131893">
        <v>40071.879999999997</v>
      </c>
      <c r="K131893">
        <v>40933</v>
      </c>
    </row>
    <row r="131894" spans="2:11" hidden="1" x14ac:dyDescent="0.35">
      <c r="B131894" t="s">
        <v>3243</v>
      </c>
      <c r="D131894" t="s">
        <v>3156</v>
      </c>
      <c r="E131894" t="s">
        <v>29447</v>
      </c>
      <c r="F131894" t="s">
        <v>1828</v>
      </c>
      <c r="J131894">
        <v>97368.5</v>
      </c>
      <c r="K131894">
        <v>75011</v>
      </c>
    </row>
    <row r="131895" spans="2:11" hidden="1" x14ac:dyDescent="0.35">
      <c r="B131895" t="s">
        <v>28767</v>
      </c>
      <c r="C131895" t="s">
        <v>11716</v>
      </c>
      <c r="D131895" t="s">
        <v>22173</v>
      </c>
      <c r="E131895" t="s">
        <v>29196</v>
      </c>
      <c r="F131895" t="s">
        <v>27903</v>
      </c>
      <c r="J131895">
        <v>43720.84</v>
      </c>
      <c r="K131895">
        <v>44061</v>
      </c>
    </row>
    <row r="131896" spans="2:11" hidden="1" x14ac:dyDescent="0.35">
      <c r="B131896" t="s">
        <v>3278</v>
      </c>
      <c r="D131896" t="s">
        <v>3156</v>
      </c>
      <c r="E131896" t="s">
        <v>29472</v>
      </c>
      <c r="F131896" t="s">
        <v>1065</v>
      </c>
      <c r="J131896">
        <v>90708.34</v>
      </c>
      <c r="K131896">
        <v>85819</v>
      </c>
    </row>
    <row r="131897" spans="2:11" hidden="1" x14ac:dyDescent="0.35">
      <c r="B131897" t="s">
        <v>2852</v>
      </c>
      <c r="C131897" t="s">
        <v>21</v>
      </c>
      <c r="D131897" t="s">
        <v>3156</v>
      </c>
      <c r="E131897" t="s">
        <v>27864</v>
      </c>
      <c r="F131897" t="s">
        <v>1094</v>
      </c>
      <c r="J131897">
        <v>93783.3</v>
      </c>
      <c r="K131897">
        <v>80295</v>
      </c>
    </row>
    <row r="131898" spans="2:11" hidden="1" x14ac:dyDescent="0.35">
      <c r="B131898" t="s">
        <v>80</v>
      </c>
      <c r="C131898" t="s">
        <v>47</v>
      </c>
      <c r="D131898" t="s">
        <v>3156</v>
      </c>
      <c r="E131898" t="s">
        <v>30233</v>
      </c>
      <c r="F131898" t="s">
        <v>28085</v>
      </c>
      <c r="J131898">
        <v>7000.11</v>
      </c>
      <c r="K131898">
        <v>37741</v>
      </c>
    </row>
    <row r="131899" spans="2:11" hidden="1" x14ac:dyDescent="0.35">
      <c r="B131899" t="s">
        <v>1430</v>
      </c>
      <c r="C131899" t="s">
        <v>375</v>
      </c>
      <c r="D131899" t="s">
        <v>3156</v>
      </c>
      <c r="E131899" t="s">
        <v>29550</v>
      </c>
      <c r="F131899" t="s">
        <v>30878</v>
      </c>
      <c r="J131899">
        <v>11720.49</v>
      </c>
      <c r="K131899">
        <v>45873</v>
      </c>
    </row>
    <row r="131900" spans="2:11" hidden="1" x14ac:dyDescent="0.35">
      <c r="B131900" t="s">
        <v>667</v>
      </c>
      <c r="C131900" t="s">
        <v>32</v>
      </c>
      <c r="D131900" t="s">
        <v>3156</v>
      </c>
      <c r="E131900" t="s">
        <v>27930</v>
      </c>
      <c r="F131900" t="s">
        <v>19377</v>
      </c>
      <c r="J131900">
        <v>32058</v>
      </c>
      <c r="K131900">
        <v>32371</v>
      </c>
    </row>
    <row r="131901" spans="2:11" hidden="1" x14ac:dyDescent="0.35">
      <c r="B131901" t="s">
        <v>3279</v>
      </c>
      <c r="C131901" t="s">
        <v>42</v>
      </c>
      <c r="D131901" t="s">
        <v>3280</v>
      </c>
      <c r="E131901" t="s">
        <v>29187</v>
      </c>
      <c r="F131901" t="s">
        <v>3282</v>
      </c>
      <c r="J131901">
        <v>39120.07</v>
      </c>
      <c r="K131901">
        <v>38490</v>
      </c>
    </row>
    <row r="131902" spans="2:11" hidden="1" x14ac:dyDescent="0.35">
      <c r="B131902" t="s">
        <v>31634</v>
      </c>
      <c r="C131902" t="s">
        <v>124</v>
      </c>
      <c r="D131902" t="s">
        <v>3283</v>
      </c>
      <c r="E131902" t="s">
        <v>29297</v>
      </c>
      <c r="F131902" t="s">
        <v>30859</v>
      </c>
      <c r="J131902">
        <v>27999.98</v>
      </c>
      <c r="K131902">
        <v>72800</v>
      </c>
    </row>
    <row r="131903" spans="2:11" hidden="1" x14ac:dyDescent="0.35">
      <c r="B131903" t="s">
        <v>1003</v>
      </c>
      <c r="C131903" t="s">
        <v>42</v>
      </c>
      <c r="D131903" t="s">
        <v>26645</v>
      </c>
      <c r="E131903" t="s">
        <v>29378</v>
      </c>
      <c r="F131903" t="s">
        <v>26035</v>
      </c>
      <c r="J131903">
        <v>54634.15</v>
      </c>
      <c r="K131903">
        <v>55436</v>
      </c>
    </row>
    <row r="131904" spans="2:11" hidden="1" x14ac:dyDescent="0.35">
      <c r="B131904" t="s">
        <v>2611</v>
      </c>
      <c r="C131904" t="s">
        <v>112</v>
      </c>
      <c r="D131904" t="s">
        <v>3285</v>
      </c>
      <c r="E131904" t="s">
        <v>29312</v>
      </c>
      <c r="F131904" t="s">
        <v>3286</v>
      </c>
      <c r="J131904">
        <v>86617.8</v>
      </c>
      <c r="K131904">
        <v>79165</v>
      </c>
    </row>
    <row r="131905" spans="2:11" hidden="1" x14ac:dyDescent="0.35">
      <c r="B131905" t="s">
        <v>3287</v>
      </c>
      <c r="C131905" t="s">
        <v>297</v>
      </c>
      <c r="D131905" t="s">
        <v>3288</v>
      </c>
      <c r="E131905" t="s">
        <v>29194</v>
      </c>
      <c r="F131905" t="s">
        <v>3289</v>
      </c>
      <c r="J131905">
        <v>36529.620000000003</v>
      </c>
      <c r="K131905">
        <v>33270</v>
      </c>
    </row>
    <row r="131906" spans="2:11" hidden="1" x14ac:dyDescent="0.35">
      <c r="B131906" t="s">
        <v>1810</v>
      </c>
      <c r="C131906" t="s">
        <v>107</v>
      </c>
      <c r="D131906" t="s">
        <v>3290</v>
      </c>
      <c r="E131906" t="s">
        <v>30379</v>
      </c>
      <c r="F131906" t="s">
        <v>3292</v>
      </c>
      <c r="J131906">
        <v>106027.42</v>
      </c>
      <c r="K131906">
        <v>105418</v>
      </c>
    </row>
    <row r="131907" spans="2:11" hidden="1" x14ac:dyDescent="0.35">
      <c r="B131907" t="s">
        <v>1321</v>
      </c>
      <c r="C131907" t="s">
        <v>21</v>
      </c>
      <c r="D131907" t="s">
        <v>3290</v>
      </c>
      <c r="E131907" t="s">
        <v>30195</v>
      </c>
      <c r="F131907" t="s">
        <v>3294</v>
      </c>
      <c r="J131907">
        <v>70593.960000000006</v>
      </c>
      <c r="K131907">
        <v>57099</v>
      </c>
    </row>
    <row r="131908" spans="2:11" hidden="1" x14ac:dyDescent="0.35">
      <c r="B131908" t="s">
        <v>4919</v>
      </c>
      <c r="D131908" t="s">
        <v>3290</v>
      </c>
      <c r="E131908" t="s">
        <v>30380</v>
      </c>
      <c r="F131908" t="s">
        <v>28158</v>
      </c>
      <c r="J131908">
        <v>74674.55</v>
      </c>
      <c r="K131908">
        <v>74478</v>
      </c>
    </row>
    <row r="131909" spans="2:11" hidden="1" x14ac:dyDescent="0.35">
      <c r="B131909" t="s">
        <v>2168</v>
      </c>
      <c r="C131909" t="s">
        <v>21</v>
      </c>
      <c r="D131909" t="s">
        <v>3290</v>
      </c>
      <c r="E131909" t="s">
        <v>23351</v>
      </c>
      <c r="F131909" t="s">
        <v>28218</v>
      </c>
      <c r="J131909">
        <v>47612.54</v>
      </c>
      <c r="K131909">
        <v>49887</v>
      </c>
    </row>
    <row r="131910" spans="2:11" hidden="1" x14ac:dyDescent="0.35">
      <c r="B131910" t="s">
        <v>1134</v>
      </c>
      <c r="C131910" t="s">
        <v>297</v>
      </c>
      <c r="D131910" t="s">
        <v>3301</v>
      </c>
      <c r="E131910" t="s">
        <v>29293</v>
      </c>
      <c r="F131910" t="s">
        <v>3306</v>
      </c>
      <c r="J131910">
        <v>54328.33</v>
      </c>
      <c r="K131910">
        <v>53487</v>
      </c>
    </row>
    <row r="131911" spans="2:11" hidden="1" x14ac:dyDescent="0.35">
      <c r="B131911" t="s">
        <v>1291</v>
      </c>
      <c r="C131911" t="s">
        <v>297</v>
      </c>
      <c r="D131911" t="s">
        <v>3301</v>
      </c>
      <c r="E131911" t="s">
        <v>29206</v>
      </c>
      <c r="F131911" t="s">
        <v>29652</v>
      </c>
      <c r="J131911">
        <v>53920.3</v>
      </c>
      <c r="K131911">
        <v>59405</v>
      </c>
    </row>
    <row r="131912" spans="2:11" hidden="1" x14ac:dyDescent="0.35">
      <c r="B131912" t="s">
        <v>3309</v>
      </c>
      <c r="C131912" t="s">
        <v>21</v>
      </c>
      <c r="D131912" t="s">
        <v>3307</v>
      </c>
      <c r="E131912" t="s">
        <v>27864</v>
      </c>
      <c r="F131912" t="s">
        <v>3310</v>
      </c>
      <c r="J131912">
        <v>79649.81</v>
      </c>
      <c r="K131912">
        <v>80295</v>
      </c>
    </row>
    <row r="131913" spans="2:11" hidden="1" x14ac:dyDescent="0.35">
      <c r="B131913" t="s">
        <v>12130</v>
      </c>
      <c r="D131913" t="s">
        <v>30342</v>
      </c>
      <c r="E131913" t="s">
        <v>29277</v>
      </c>
      <c r="F131913" t="s">
        <v>29343</v>
      </c>
      <c r="J131913">
        <v>9157.7099999999991</v>
      </c>
      <c r="K131913">
        <v>21008</v>
      </c>
    </row>
    <row r="131914" spans="2:11" hidden="1" x14ac:dyDescent="0.35">
      <c r="B131914" t="s">
        <v>763</v>
      </c>
      <c r="C131914" t="s">
        <v>38</v>
      </c>
      <c r="D131914" t="s">
        <v>28739</v>
      </c>
      <c r="E131914" t="s">
        <v>29208</v>
      </c>
      <c r="F131914" t="s">
        <v>27940</v>
      </c>
      <c r="J131914">
        <v>72378.899999999994</v>
      </c>
      <c r="K131914">
        <v>74300</v>
      </c>
    </row>
    <row r="131915" spans="2:11" hidden="1" x14ac:dyDescent="0.35">
      <c r="B131915" t="s">
        <v>212</v>
      </c>
      <c r="C131915" t="s">
        <v>42</v>
      </c>
      <c r="D131915" t="s">
        <v>3343</v>
      </c>
      <c r="E131915" t="s">
        <v>29268</v>
      </c>
      <c r="F131915" t="s">
        <v>525</v>
      </c>
      <c r="J131915">
        <v>85627.54</v>
      </c>
      <c r="K131915">
        <v>83775</v>
      </c>
    </row>
    <row r="131916" spans="2:11" hidden="1" x14ac:dyDescent="0.35">
      <c r="B131916" t="s">
        <v>1241</v>
      </c>
      <c r="C131916" t="s">
        <v>124</v>
      </c>
      <c r="D131916" t="s">
        <v>3535</v>
      </c>
      <c r="E131916" t="s">
        <v>27864</v>
      </c>
      <c r="F131916" t="s">
        <v>1445</v>
      </c>
      <c r="J131916">
        <v>91854.01</v>
      </c>
      <c r="K131916">
        <v>89466</v>
      </c>
    </row>
    <row r="131917" spans="2:11" hidden="1" x14ac:dyDescent="0.35">
      <c r="B131917" t="s">
        <v>3537</v>
      </c>
      <c r="C131917" t="s">
        <v>42</v>
      </c>
      <c r="D131917" t="s">
        <v>3538</v>
      </c>
      <c r="E131917" t="s">
        <v>26003</v>
      </c>
      <c r="F131917" t="s">
        <v>3540</v>
      </c>
      <c r="J131917">
        <v>106743.78</v>
      </c>
      <c r="K131917">
        <v>105700</v>
      </c>
    </row>
    <row r="131918" spans="2:11" hidden="1" x14ac:dyDescent="0.35">
      <c r="B131918" t="s">
        <v>31635</v>
      </c>
      <c r="D131918" t="s">
        <v>24850</v>
      </c>
      <c r="E131918" t="s">
        <v>29206</v>
      </c>
      <c r="F131918" t="s">
        <v>31636</v>
      </c>
      <c r="J131918">
        <v>10650.78</v>
      </c>
      <c r="K131918">
        <v>21008</v>
      </c>
    </row>
    <row r="131919" spans="2:11" hidden="1" x14ac:dyDescent="0.35">
      <c r="B131919" t="s">
        <v>1021</v>
      </c>
      <c r="C131919" t="s">
        <v>38</v>
      </c>
      <c r="D131919" t="s">
        <v>3541</v>
      </c>
      <c r="E131919" t="s">
        <v>16937</v>
      </c>
      <c r="F131919" t="s">
        <v>3544</v>
      </c>
      <c r="J131919">
        <v>11065.58</v>
      </c>
      <c r="K131919">
        <v>11303</v>
      </c>
    </row>
    <row r="131920" spans="2:11" hidden="1" x14ac:dyDescent="0.35">
      <c r="B131920" t="s">
        <v>2549</v>
      </c>
      <c r="C131920" t="s">
        <v>112</v>
      </c>
      <c r="D131920" t="s">
        <v>3541</v>
      </c>
      <c r="E131920" t="s">
        <v>29277</v>
      </c>
      <c r="F131920" t="s">
        <v>30924</v>
      </c>
      <c r="J131920">
        <v>614.38</v>
      </c>
      <c r="K131920">
        <v>21008</v>
      </c>
    </row>
    <row r="131921" spans="2:11" hidden="1" x14ac:dyDescent="0.35">
      <c r="B131921" t="s">
        <v>16781</v>
      </c>
      <c r="D131921" t="s">
        <v>3541</v>
      </c>
      <c r="E131921" t="s">
        <v>27861</v>
      </c>
      <c r="F131921" t="s">
        <v>28008</v>
      </c>
      <c r="J131921">
        <v>47229.62</v>
      </c>
      <c r="K131921">
        <v>32734</v>
      </c>
    </row>
    <row r="131922" spans="2:11" hidden="1" x14ac:dyDescent="0.35">
      <c r="B131922" t="s">
        <v>29046</v>
      </c>
      <c r="C131922" t="s">
        <v>42</v>
      </c>
      <c r="D131922" t="s">
        <v>3541</v>
      </c>
      <c r="E131922" t="s">
        <v>27947</v>
      </c>
      <c r="F131922" t="s">
        <v>27868</v>
      </c>
      <c r="J131922">
        <v>47911.81</v>
      </c>
      <c r="K131922">
        <v>54344</v>
      </c>
    </row>
    <row r="131923" spans="2:11" hidden="1" x14ac:dyDescent="0.35">
      <c r="B131923" t="s">
        <v>20501</v>
      </c>
      <c r="C131923" t="s">
        <v>197</v>
      </c>
      <c r="D131923" t="s">
        <v>3541</v>
      </c>
      <c r="E131923" t="s">
        <v>29277</v>
      </c>
      <c r="F131923" t="s">
        <v>19377</v>
      </c>
      <c r="J131923">
        <v>22606.22</v>
      </c>
      <c r="K131923">
        <v>29120</v>
      </c>
    </row>
    <row r="131924" spans="2:11" hidden="1" x14ac:dyDescent="0.35">
      <c r="B131924" t="s">
        <v>80</v>
      </c>
      <c r="C131924" t="s">
        <v>47</v>
      </c>
      <c r="D131924" t="s">
        <v>3552</v>
      </c>
      <c r="E131924" t="s">
        <v>29397</v>
      </c>
      <c r="F131924" t="s">
        <v>30853</v>
      </c>
      <c r="K131924">
        <v>22318</v>
      </c>
    </row>
    <row r="131925" spans="2:11" hidden="1" x14ac:dyDescent="0.35">
      <c r="B131925" t="s">
        <v>2168</v>
      </c>
      <c r="C131925" t="s">
        <v>38</v>
      </c>
      <c r="D131925" t="s">
        <v>3552</v>
      </c>
      <c r="E131925" t="s">
        <v>1685</v>
      </c>
      <c r="F131925" t="s">
        <v>3553</v>
      </c>
      <c r="J131925">
        <v>144817.09</v>
      </c>
      <c r="K131925">
        <v>99784</v>
      </c>
    </row>
    <row r="131926" spans="2:11" hidden="1" x14ac:dyDescent="0.35">
      <c r="B131926" t="s">
        <v>2168</v>
      </c>
      <c r="C131926" t="s">
        <v>297</v>
      </c>
      <c r="D131926" t="s">
        <v>3236</v>
      </c>
      <c r="E131926" t="s">
        <v>29390</v>
      </c>
      <c r="F131926" t="s">
        <v>1065</v>
      </c>
      <c r="J131926">
        <v>85450.2</v>
      </c>
      <c r="K131926">
        <v>73969</v>
      </c>
    </row>
    <row r="131927" spans="2:11" hidden="1" x14ac:dyDescent="0.35">
      <c r="B131927" t="s">
        <v>2235</v>
      </c>
      <c r="C131927" t="s">
        <v>124</v>
      </c>
      <c r="D131927" t="s">
        <v>3244</v>
      </c>
      <c r="E131927" t="s">
        <v>29964</v>
      </c>
      <c r="F131927" t="s">
        <v>3245</v>
      </c>
      <c r="J131927">
        <v>69202.960000000006</v>
      </c>
      <c r="K131927">
        <v>69851</v>
      </c>
    </row>
    <row r="131928" spans="2:11" hidden="1" x14ac:dyDescent="0.35">
      <c r="B131928" t="s">
        <v>436</v>
      </c>
      <c r="C131928" t="s">
        <v>8</v>
      </c>
      <c r="D131928" t="s">
        <v>24867</v>
      </c>
      <c r="E131928" t="s">
        <v>29411</v>
      </c>
      <c r="F131928" t="s">
        <v>23428</v>
      </c>
      <c r="J131928">
        <v>62027.02</v>
      </c>
      <c r="K131928">
        <v>60700</v>
      </c>
    </row>
    <row r="131929" spans="2:11" hidden="1" x14ac:dyDescent="0.35">
      <c r="B131929" t="s">
        <v>18411</v>
      </c>
      <c r="D131929" t="s">
        <v>18412</v>
      </c>
      <c r="E131929" t="s">
        <v>29468</v>
      </c>
      <c r="F131929" t="s">
        <v>17196</v>
      </c>
      <c r="J131929">
        <v>34680.370000000003</v>
      </c>
      <c r="K131929">
        <v>36913</v>
      </c>
    </row>
    <row r="131930" spans="2:11" hidden="1" x14ac:dyDescent="0.35">
      <c r="B131930" t="s">
        <v>1103</v>
      </c>
      <c r="D131930" t="s">
        <v>3384</v>
      </c>
      <c r="E131930" t="s">
        <v>29468</v>
      </c>
      <c r="F131930" t="s">
        <v>20513</v>
      </c>
      <c r="J131930">
        <v>7827.5</v>
      </c>
      <c r="K131930">
        <v>32131</v>
      </c>
    </row>
    <row r="131931" spans="2:11" hidden="1" x14ac:dyDescent="0.35">
      <c r="B131931" t="s">
        <v>3403</v>
      </c>
      <c r="C131931" t="s">
        <v>38</v>
      </c>
      <c r="D131931" t="s">
        <v>3404</v>
      </c>
      <c r="E131931" t="s">
        <v>27864</v>
      </c>
      <c r="F131931" t="s">
        <v>3405</v>
      </c>
      <c r="J131931">
        <v>114097.24</v>
      </c>
      <c r="K131931">
        <v>91780</v>
      </c>
    </row>
    <row r="131932" spans="2:11" hidden="1" x14ac:dyDescent="0.35">
      <c r="B131932" t="s">
        <v>8843</v>
      </c>
      <c r="C131932" t="s">
        <v>139</v>
      </c>
      <c r="D131932" t="s">
        <v>28740</v>
      </c>
      <c r="E131932" t="s">
        <v>29491</v>
      </c>
      <c r="F131932" t="s">
        <v>28120</v>
      </c>
      <c r="J131932">
        <v>57082.81</v>
      </c>
      <c r="K131932">
        <v>62357</v>
      </c>
    </row>
    <row r="131933" spans="2:11" hidden="1" x14ac:dyDescent="0.35">
      <c r="B131933" t="s">
        <v>6723</v>
      </c>
      <c r="C131933" t="s">
        <v>47</v>
      </c>
      <c r="D131933" t="s">
        <v>3416</v>
      </c>
      <c r="E131933" t="s">
        <v>29347</v>
      </c>
      <c r="F131933" t="s">
        <v>31089</v>
      </c>
      <c r="J131933">
        <v>28693.39</v>
      </c>
      <c r="K131933">
        <v>70000</v>
      </c>
    </row>
    <row r="131934" spans="2:11" hidden="1" x14ac:dyDescent="0.35">
      <c r="B131934" t="s">
        <v>1333</v>
      </c>
      <c r="C131934" t="s">
        <v>139</v>
      </c>
      <c r="D131934" t="s">
        <v>3586</v>
      </c>
      <c r="E131934" t="s">
        <v>29208</v>
      </c>
      <c r="F131934" t="s">
        <v>3587</v>
      </c>
      <c r="J131934">
        <v>102580.79</v>
      </c>
      <c r="K131934">
        <v>104200</v>
      </c>
    </row>
    <row r="131935" spans="2:11" hidden="1" x14ac:dyDescent="0.35">
      <c r="B131935" t="s">
        <v>30361</v>
      </c>
      <c r="C131935" t="s">
        <v>297</v>
      </c>
      <c r="D131935" t="s">
        <v>30362</v>
      </c>
      <c r="E131935" t="s">
        <v>29678</v>
      </c>
      <c r="F131935" t="s">
        <v>29395</v>
      </c>
      <c r="J131935">
        <v>5081.3100000000004</v>
      </c>
      <c r="K131935">
        <v>37741</v>
      </c>
    </row>
    <row r="131936" spans="2:11" hidden="1" x14ac:dyDescent="0.35">
      <c r="B131936" t="s">
        <v>824</v>
      </c>
      <c r="D131936" t="s">
        <v>3603</v>
      </c>
      <c r="E131936" t="s">
        <v>29438</v>
      </c>
      <c r="F131936" t="s">
        <v>3604</v>
      </c>
      <c r="J131936">
        <v>56229.52</v>
      </c>
      <c r="K131936">
        <v>63751</v>
      </c>
    </row>
    <row r="131937" spans="2:11" hidden="1" x14ac:dyDescent="0.35">
      <c r="B131937" t="s">
        <v>3605</v>
      </c>
      <c r="D131937" t="s">
        <v>24874</v>
      </c>
      <c r="E131937" t="s">
        <v>1512</v>
      </c>
      <c r="F131937" t="s">
        <v>2120</v>
      </c>
      <c r="J131937">
        <v>74741.33</v>
      </c>
      <c r="K131937">
        <v>73236</v>
      </c>
    </row>
    <row r="131938" spans="2:11" hidden="1" x14ac:dyDescent="0.35">
      <c r="B131938" t="s">
        <v>2386</v>
      </c>
      <c r="C131938" t="s">
        <v>21</v>
      </c>
      <c r="D131938" t="s">
        <v>3607</v>
      </c>
      <c r="E131938" t="s">
        <v>29426</v>
      </c>
      <c r="F131938" t="s">
        <v>2633</v>
      </c>
      <c r="J131938">
        <v>67170.25</v>
      </c>
      <c r="K131938">
        <v>67059</v>
      </c>
    </row>
    <row r="131939" spans="2:11" hidden="1" x14ac:dyDescent="0.35">
      <c r="B131939" t="s">
        <v>7158</v>
      </c>
      <c r="C131939" t="s">
        <v>107</v>
      </c>
      <c r="D131939" t="s">
        <v>18429</v>
      </c>
      <c r="E131939" t="s">
        <v>1388</v>
      </c>
      <c r="F131939" t="s">
        <v>11632</v>
      </c>
      <c r="J131939">
        <v>55248.89</v>
      </c>
      <c r="K131939">
        <v>55600</v>
      </c>
    </row>
    <row r="131940" spans="2:11" hidden="1" x14ac:dyDescent="0.35">
      <c r="B131940" t="s">
        <v>18430</v>
      </c>
      <c r="C131940" t="s">
        <v>8</v>
      </c>
      <c r="D131940" t="s">
        <v>18431</v>
      </c>
      <c r="E131940" t="s">
        <v>28994</v>
      </c>
      <c r="F131940" t="s">
        <v>17571</v>
      </c>
      <c r="J131940">
        <v>52916.74</v>
      </c>
      <c r="K131940">
        <v>38892</v>
      </c>
    </row>
    <row r="131941" spans="2:11" hidden="1" x14ac:dyDescent="0.35">
      <c r="B131941" t="s">
        <v>531</v>
      </c>
      <c r="C131941" t="s">
        <v>47</v>
      </c>
      <c r="D131941" t="s">
        <v>3609</v>
      </c>
      <c r="E131941" t="s">
        <v>27920</v>
      </c>
      <c r="F131941" t="s">
        <v>20383</v>
      </c>
      <c r="J131941">
        <v>49234.75</v>
      </c>
      <c r="K131941">
        <v>38339</v>
      </c>
    </row>
    <row r="131942" spans="2:11" hidden="1" x14ac:dyDescent="0.35">
      <c r="B131942" t="s">
        <v>27542</v>
      </c>
      <c r="D131942" t="s">
        <v>3609</v>
      </c>
      <c r="E131942" t="s">
        <v>29697</v>
      </c>
      <c r="F131942" t="s">
        <v>27143</v>
      </c>
      <c r="J131942">
        <v>49205.8</v>
      </c>
      <c r="K131942">
        <v>43855</v>
      </c>
    </row>
    <row r="131943" spans="2:11" hidden="1" x14ac:dyDescent="0.35">
      <c r="B131943" t="s">
        <v>24551</v>
      </c>
      <c r="D131943" t="s">
        <v>3609</v>
      </c>
      <c r="E131943" t="s">
        <v>27991</v>
      </c>
      <c r="F131943" t="s">
        <v>29754</v>
      </c>
      <c r="J131943">
        <v>47110.13</v>
      </c>
      <c r="K131943">
        <v>39634</v>
      </c>
    </row>
    <row r="131944" spans="2:11" hidden="1" x14ac:dyDescent="0.35">
      <c r="B131944" t="s">
        <v>3608</v>
      </c>
      <c r="C131944" t="s">
        <v>2428</v>
      </c>
      <c r="D131944" t="s">
        <v>3609</v>
      </c>
      <c r="E131944" t="s">
        <v>27858</v>
      </c>
      <c r="F131944" t="s">
        <v>1223</v>
      </c>
      <c r="J131944">
        <v>91048.7</v>
      </c>
      <c r="K131944">
        <v>80696</v>
      </c>
    </row>
    <row r="131945" spans="2:11" hidden="1" x14ac:dyDescent="0.35">
      <c r="B131945" t="s">
        <v>73</v>
      </c>
      <c r="C131945" t="s">
        <v>634</v>
      </c>
      <c r="D131945" t="s">
        <v>28747</v>
      </c>
      <c r="E131945" t="s">
        <v>30268</v>
      </c>
      <c r="F131945" t="s">
        <v>28405</v>
      </c>
      <c r="J131945">
        <v>62783.53</v>
      </c>
      <c r="K131945">
        <v>62892</v>
      </c>
    </row>
    <row r="131946" spans="2:11" hidden="1" x14ac:dyDescent="0.35">
      <c r="B131946" t="s">
        <v>705</v>
      </c>
      <c r="C131946" t="s">
        <v>14</v>
      </c>
      <c r="D131946" t="s">
        <v>3612</v>
      </c>
      <c r="E131946" t="s">
        <v>30332</v>
      </c>
      <c r="F131946" t="s">
        <v>1899</v>
      </c>
      <c r="J131946">
        <v>99354.52</v>
      </c>
      <c r="K131946">
        <v>81691</v>
      </c>
    </row>
    <row r="131947" spans="2:11" hidden="1" x14ac:dyDescent="0.35">
      <c r="B131947" t="s">
        <v>31637</v>
      </c>
      <c r="D131947" t="s">
        <v>3617</v>
      </c>
      <c r="E131947" t="s">
        <v>29487</v>
      </c>
      <c r="F131947" t="s">
        <v>31066</v>
      </c>
      <c r="J131947">
        <v>4378.46</v>
      </c>
      <c r="K131947">
        <v>21008</v>
      </c>
    </row>
    <row r="131948" spans="2:11" hidden="1" x14ac:dyDescent="0.35">
      <c r="B131948" t="s">
        <v>3620</v>
      </c>
      <c r="C131948" t="s">
        <v>21</v>
      </c>
      <c r="D131948" t="s">
        <v>3618</v>
      </c>
      <c r="E131948" t="s">
        <v>27864</v>
      </c>
      <c r="F131948" t="s">
        <v>3621</v>
      </c>
      <c r="J131948">
        <v>121466.78</v>
      </c>
      <c r="K131948">
        <v>78044</v>
      </c>
    </row>
    <row r="131949" spans="2:11" hidden="1" x14ac:dyDescent="0.35">
      <c r="B131949" t="s">
        <v>22155</v>
      </c>
      <c r="C131949" t="s">
        <v>112</v>
      </c>
      <c r="D131949" t="s">
        <v>3343</v>
      </c>
      <c r="E131949" t="s">
        <v>29277</v>
      </c>
      <c r="F131949" t="s">
        <v>19815</v>
      </c>
      <c r="J131949">
        <v>4260.33</v>
      </c>
      <c r="K131949">
        <v>21008</v>
      </c>
    </row>
    <row r="131950" spans="2:11" hidden="1" x14ac:dyDescent="0.35">
      <c r="B131950" t="s">
        <v>1021</v>
      </c>
      <c r="C131950" t="s">
        <v>112</v>
      </c>
      <c r="D131950" t="s">
        <v>3653</v>
      </c>
      <c r="E131950" t="s">
        <v>15772</v>
      </c>
      <c r="F131950" t="s">
        <v>29395</v>
      </c>
      <c r="J131950">
        <v>71996.11</v>
      </c>
      <c r="K131950">
        <v>71400</v>
      </c>
    </row>
    <row r="131951" spans="2:11" hidden="1" x14ac:dyDescent="0.35">
      <c r="B131951" t="s">
        <v>3348</v>
      </c>
      <c r="C131951" t="s">
        <v>47</v>
      </c>
      <c r="D131951" t="s">
        <v>3349</v>
      </c>
      <c r="E131951" t="s">
        <v>27864</v>
      </c>
      <c r="F131951" t="s">
        <v>3350</v>
      </c>
      <c r="J131951">
        <v>164650.47</v>
      </c>
      <c r="K131951">
        <v>81795</v>
      </c>
    </row>
    <row r="131952" spans="2:11" hidden="1" x14ac:dyDescent="0.35">
      <c r="B131952" t="s">
        <v>3351</v>
      </c>
      <c r="D131952" t="s">
        <v>3349</v>
      </c>
      <c r="E131952" t="s">
        <v>19434</v>
      </c>
      <c r="F131952" t="s">
        <v>26063</v>
      </c>
      <c r="K131952">
        <v>32739</v>
      </c>
    </row>
    <row r="131953" spans="2:11" hidden="1" x14ac:dyDescent="0.35">
      <c r="B131953" t="s">
        <v>3351</v>
      </c>
      <c r="D131953" t="s">
        <v>3349</v>
      </c>
      <c r="E131953" t="s">
        <v>29316</v>
      </c>
      <c r="F131953" t="s">
        <v>1765</v>
      </c>
      <c r="J131953">
        <v>28821.62</v>
      </c>
      <c r="K131953">
        <v>29162</v>
      </c>
    </row>
    <row r="131954" spans="2:11" hidden="1" x14ac:dyDescent="0.35">
      <c r="B131954" t="s">
        <v>3352</v>
      </c>
      <c r="C131954" t="s">
        <v>21</v>
      </c>
      <c r="D131954" t="s">
        <v>3349</v>
      </c>
      <c r="E131954" t="s">
        <v>27855</v>
      </c>
      <c r="F131954" t="s">
        <v>95</v>
      </c>
      <c r="J131954">
        <v>60131.76</v>
      </c>
      <c r="K131954">
        <v>42846</v>
      </c>
    </row>
    <row r="131955" spans="2:11" hidden="1" x14ac:dyDescent="0.35">
      <c r="B131955" t="s">
        <v>3237</v>
      </c>
      <c r="C131955" t="s">
        <v>927</v>
      </c>
      <c r="D131955" t="s">
        <v>3238</v>
      </c>
      <c r="E131955" t="s">
        <v>29947</v>
      </c>
      <c r="F131955" t="s">
        <v>2501</v>
      </c>
      <c r="J131955">
        <v>80720.2</v>
      </c>
      <c r="K131955">
        <v>78948</v>
      </c>
    </row>
    <row r="131956" spans="2:11" hidden="1" x14ac:dyDescent="0.35">
      <c r="B131956" t="s">
        <v>1677</v>
      </c>
      <c r="C131956" t="s">
        <v>8</v>
      </c>
      <c r="D131956" t="s">
        <v>3253</v>
      </c>
      <c r="E131956" t="s">
        <v>29187</v>
      </c>
      <c r="F131956" t="s">
        <v>13304</v>
      </c>
      <c r="J131956">
        <v>42837.73</v>
      </c>
      <c r="K131956">
        <v>41757</v>
      </c>
    </row>
    <row r="131957" spans="2:11" hidden="1" x14ac:dyDescent="0.35">
      <c r="B131957" t="s">
        <v>3262</v>
      </c>
      <c r="C131957" t="s">
        <v>112</v>
      </c>
      <c r="D131957" t="s">
        <v>3263</v>
      </c>
      <c r="E131957" t="s">
        <v>28209</v>
      </c>
      <c r="F131957" t="s">
        <v>40</v>
      </c>
      <c r="J131957">
        <v>35244.550000000003</v>
      </c>
      <c r="K131957">
        <v>33081</v>
      </c>
    </row>
    <row r="131958" spans="2:11" hidden="1" x14ac:dyDescent="0.35">
      <c r="B131958" t="s">
        <v>408</v>
      </c>
      <c r="C131958" t="s">
        <v>60</v>
      </c>
      <c r="D131958" t="s">
        <v>3263</v>
      </c>
      <c r="E131958" t="s">
        <v>27864</v>
      </c>
      <c r="F131958" t="s">
        <v>3368</v>
      </c>
      <c r="J131958">
        <v>156389.95000000001</v>
      </c>
      <c r="K131958">
        <v>92548</v>
      </c>
    </row>
    <row r="131959" spans="2:11" hidden="1" x14ac:dyDescent="0.35">
      <c r="B131959" t="s">
        <v>28773</v>
      </c>
      <c r="D131959" t="s">
        <v>28774</v>
      </c>
      <c r="E131959" t="s">
        <v>29279</v>
      </c>
      <c r="F131959" t="s">
        <v>27958</v>
      </c>
      <c r="J131959">
        <v>33946.65</v>
      </c>
      <c r="K131959">
        <v>33132</v>
      </c>
    </row>
    <row r="131960" spans="2:11" hidden="1" x14ac:dyDescent="0.35">
      <c r="B131960" t="s">
        <v>3389</v>
      </c>
      <c r="C131960" t="s">
        <v>42</v>
      </c>
      <c r="D131960" t="s">
        <v>3390</v>
      </c>
      <c r="E131960" t="s">
        <v>23351</v>
      </c>
      <c r="F131960" t="s">
        <v>352</v>
      </c>
      <c r="J131960">
        <v>76598.02</v>
      </c>
      <c r="K131960">
        <v>69980</v>
      </c>
    </row>
    <row r="131961" spans="2:11" hidden="1" x14ac:dyDescent="0.35">
      <c r="B131961" t="s">
        <v>2668</v>
      </c>
      <c r="C131961" t="s">
        <v>139</v>
      </c>
      <c r="D131961" t="s">
        <v>3398</v>
      </c>
      <c r="E131961" t="s">
        <v>29298</v>
      </c>
      <c r="F131961" t="s">
        <v>861</v>
      </c>
      <c r="J131961">
        <v>61282.73</v>
      </c>
      <c r="K131961">
        <v>61329</v>
      </c>
    </row>
    <row r="131962" spans="2:11" hidden="1" x14ac:dyDescent="0.35">
      <c r="B131962" t="s">
        <v>5371</v>
      </c>
      <c r="C131962" t="s">
        <v>8</v>
      </c>
      <c r="D131962" t="s">
        <v>3411</v>
      </c>
      <c r="E131962" t="s">
        <v>29274</v>
      </c>
      <c r="F131962" t="s">
        <v>19635</v>
      </c>
      <c r="J131962">
        <v>44646.559999999998</v>
      </c>
      <c r="K131962">
        <v>48919</v>
      </c>
    </row>
    <row r="131963" spans="2:11" hidden="1" x14ac:dyDescent="0.35">
      <c r="B131963" t="s">
        <v>2518</v>
      </c>
      <c r="D131963" t="s">
        <v>3411</v>
      </c>
      <c r="E131963" t="s">
        <v>29274</v>
      </c>
      <c r="F131963" t="s">
        <v>30956</v>
      </c>
      <c r="K131963">
        <v>41262</v>
      </c>
    </row>
    <row r="131964" spans="2:11" hidden="1" x14ac:dyDescent="0.35">
      <c r="B131964" t="s">
        <v>3410</v>
      </c>
      <c r="C131964" t="s">
        <v>124</v>
      </c>
      <c r="D131964" t="s">
        <v>3411</v>
      </c>
      <c r="E131964" t="s">
        <v>27852</v>
      </c>
      <c r="F131964" t="s">
        <v>3412</v>
      </c>
      <c r="J131964">
        <v>157391.64000000001</v>
      </c>
      <c r="K131964">
        <v>107364</v>
      </c>
    </row>
    <row r="131965" spans="2:11" hidden="1" x14ac:dyDescent="0.35">
      <c r="B131965" t="s">
        <v>3482</v>
      </c>
      <c r="C131965" t="s">
        <v>375</v>
      </c>
      <c r="D131965" t="s">
        <v>3373</v>
      </c>
      <c r="E131965" t="s">
        <v>29767</v>
      </c>
      <c r="F131965" t="s">
        <v>3483</v>
      </c>
      <c r="J131965">
        <v>12029.99</v>
      </c>
      <c r="K131965">
        <v>21008</v>
      </c>
    </row>
    <row r="131966" spans="2:11" hidden="1" x14ac:dyDescent="0.35">
      <c r="B131966" t="s">
        <v>5262</v>
      </c>
      <c r="C131966" t="s">
        <v>42</v>
      </c>
      <c r="D131966" t="s">
        <v>28775</v>
      </c>
      <c r="E131966" t="s">
        <v>27864</v>
      </c>
      <c r="F131966" t="s">
        <v>19504</v>
      </c>
      <c r="J131966">
        <v>122344.77</v>
      </c>
      <c r="K131966">
        <v>72977</v>
      </c>
    </row>
    <row r="131967" spans="2:11" hidden="1" x14ac:dyDescent="0.35">
      <c r="B131967" t="s">
        <v>2817</v>
      </c>
      <c r="C131967" t="s">
        <v>47</v>
      </c>
      <c r="D131967" t="s">
        <v>3491</v>
      </c>
      <c r="E131967" t="s">
        <v>28173</v>
      </c>
      <c r="F131967" t="s">
        <v>16953</v>
      </c>
      <c r="J131967">
        <v>37054.76</v>
      </c>
      <c r="K131967">
        <v>38876</v>
      </c>
    </row>
    <row r="131968" spans="2:11" hidden="1" x14ac:dyDescent="0.35">
      <c r="B131968" t="s">
        <v>3490</v>
      </c>
      <c r="C131968" t="s">
        <v>297</v>
      </c>
      <c r="D131968" t="s">
        <v>3491</v>
      </c>
      <c r="E131968" t="s">
        <v>29194</v>
      </c>
      <c r="F131968" t="s">
        <v>3492</v>
      </c>
      <c r="J131968">
        <v>37073.980000000003</v>
      </c>
      <c r="K131968">
        <v>37180</v>
      </c>
    </row>
    <row r="131969" spans="2:11" hidden="1" x14ac:dyDescent="0.35">
      <c r="B131969" t="s">
        <v>220</v>
      </c>
      <c r="C131969" t="s">
        <v>38</v>
      </c>
      <c r="D131969" t="s">
        <v>3491</v>
      </c>
      <c r="E131969" t="s">
        <v>29871</v>
      </c>
      <c r="F131969" t="s">
        <v>3571</v>
      </c>
      <c r="J131969">
        <v>76788.81</v>
      </c>
      <c r="K131969">
        <v>75100</v>
      </c>
    </row>
    <row r="131970" spans="2:11" hidden="1" x14ac:dyDescent="0.35">
      <c r="B131970" t="s">
        <v>3025</v>
      </c>
      <c r="C131970" t="s">
        <v>14</v>
      </c>
      <c r="D131970" t="s">
        <v>3491</v>
      </c>
      <c r="E131970" t="s">
        <v>27991</v>
      </c>
      <c r="F131970" t="s">
        <v>3578</v>
      </c>
      <c r="J131970">
        <v>69289.460000000006</v>
      </c>
      <c r="K131970">
        <v>46107</v>
      </c>
    </row>
    <row r="131971" spans="2:11" hidden="1" x14ac:dyDescent="0.35">
      <c r="B131971" t="s">
        <v>3584</v>
      </c>
      <c r="C131971" t="s">
        <v>375</v>
      </c>
      <c r="D131971" t="s">
        <v>3491</v>
      </c>
      <c r="E131971" t="s">
        <v>1790</v>
      </c>
      <c r="F131971" t="s">
        <v>3024</v>
      </c>
      <c r="J131971">
        <v>126973.83</v>
      </c>
      <c r="K131971">
        <v>123441</v>
      </c>
    </row>
    <row r="131972" spans="2:11" hidden="1" x14ac:dyDescent="0.35">
      <c r="B131972" t="s">
        <v>3588</v>
      </c>
      <c r="C131972" t="s">
        <v>927</v>
      </c>
      <c r="D131972" t="s">
        <v>3491</v>
      </c>
      <c r="E131972" t="s">
        <v>29307</v>
      </c>
      <c r="F131972" t="s">
        <v>3589</v>
      </c>
      <c r="J131972">
        <v>78352.87</v>
      </c>
      <c r="K131972">
        <v>72535</v>
      </c>
    </row>
    <row r="131973" spans="2:11" hidden="1" x14ac:dyDescent="0.35">
      <c r="B131973" t="s">
        <v>563</v>
      </c>
      <c r="D131973" t="s">
        <v>3491</v>
      </c>
      <c r="E131973" t="s">
        <v>29539</v>
      </c>
      <c r="F131973" t="s">
        <v>2663</v>
      </c>
      <c r="J131973">
        <v>94055.44</v>
      </c>
      <c r="K131973">
        <v>58568</v>
      </c>
    </row>
    <row r="131974" spans="2:11" hidden="1" x14ac:dyDescent="0.35">
      <c r="B131974" t="s">
        <v>2852</v>
      </c>
      <c r="C131974" t="s">
        <v>124</v>
      </c>
      <c r="D131974" t="s">
        <v>3491</v>
      </c>
      <c r="E131974" t="s">
        <v>29755</v>
      </c>
      <c r="F131974" t="s">
        <v>3492</v>
      </c>
      <c r="J131974">
        <v>40267.97</v>
      </c>
      <c r="K131974">
        <v>39763</v>
      </c>
    </row>
    <row r="131975" spans="2:11" hidden="1" x14ac:dyDescent="0.35">
      <c r="B131975" t="s">
        <v>225</v>
      </c>
      <c r="C131975" t="s">
        <v>21</v>
      </c>
      <c r="D131975" t="s">
        <v>3491</v>
      </c>
      <c r="E131975" t="s">
        <v>27991</v>
      </c>
      <c r="F131975" t="s">
        <v>1109</v>
      </c>
      <c r="J131975">
        <v>59043.76</v>
      </c>
      <c r="K131975">
        <v>46107</v>
      </c>
    </row>
    <row r="131976" spans="2:11" hidden="1" x14ac:dyDescent="0.35">
      <c r="B131976" t="s">
        <v>28776</v>
      </c>
      <c r="C131976" t="s">
        <v>112</v>
      </c>
      <c r="D131976" t="s">
        <v>3491</v>
      </c>
      <c r="E131976" t="s">
        <v>29209</v>
      </c>
      <c r="F131976" t="s">
        <v>28066</v>
      </c>
      <c r="J131976">
        <v>30163.26</v>
      </c>
      <c r="K131976">
        <v>30316</v>
      </c>
    </row>
    <row r="131977" spans="2:11" hidden="1" x14ac:dyDescent="0.35">
      <c r="B131977" t="s">
        <v>3558</v>
      </c>
      <c r="C131977" t="s">
        <v>124</v>
      </c>
      <c r="D131977" t="s">
        <v>3491</v>
      </c>
      <c r="E131977" t="s">
        <v>24114</v>
      </c>
      <c r="F131977" t="s">
        <v>435</v>
      </c>
      <c r="J131977">
        <v>53909.1</v>
      </c>
      <c r="K131977">
        <v>52513</v>
      </c>
    </row>
    <row r="131978" spans="2:11" hidden="1" x14ac:dyDescent="0.35">
      <c r="B131978" t="s">
        <v>5210</v>
      </c>
      <c r="C131978" t="s">
        <v>197</v>
      </c>
      <c r="D131978" t="s">
        <v>31638</v>
      </c>
      <c r="E131978" t="s">
        <v>29348</v>
      </c>
      <c r="F131978" t="s">
        <v>30871</v>
      </c>
      <c r="K131978">
        <v>47604</v>
      </c>
    </row>
    <row r="131979" spans="2:11" hidden="1" x14ac:dyDescent="0.35">
      <c r="B131979" t="s">
        <v>220</v>
      </c>
      <c r="C131979" t="s">
        <v>42</v>
      </c>
      <c r="D131979" t="s">
        <v>3653</v>
      </c>
      <c r="E131979" t="s">
        <v>1685</v>
      </c>
      <c r="F131979" t="s">
        <v>3654</v>
      </c>
      <c r="J131979">
        <v>182067.11</v>
      </c>
      <c r="K131979">
        <v>108755</v>
      </c>
    </row>
    <row r="131980" spans="2:11" hidden="1" x14ac:dyDescent="0.35">
      <c r="B131980" t="s">
        <v>3656</v>
      </c>
      <c r="C131980" t="s">
        <v>197</v>
      </c>
      <c r="D131980" t="s">
        <v>3653</v>
      </c>
      <c r="E131980" t="s">
        <v>23460</v>
      </c>
      <c r="F131980" t="s">
        <v>2239</v>
      </c>
      <c r="J131980">
        <v>79678.67</v>
      </c>
      <c r="K131980">
        <v>69595</v>
      </c>
    </row>
    <row r="131981" spans="2:11" hidden="1" x14ac:dyDescent="0.35">
      <c r="B131981" t="s">
        <v>301</v>
      </c>
      <c r="C131981" t="s">
        <v>149</v>
      </c>
      <c r="D131981" t="s">
        <v>3653</v>
      </c>
      <c r="E131981" t="s">
        <v>27966</v>
      </c>
      <c r="F131981" t="s">
        <v>3658</v>
      </c>
      <c r="J131981">
        <v>45838.18</v>
      </c>
      <c r="K131981">
        <v>42519</v>
      </c>
    </row>
    <row r="131982" spans="2:11" hidden="1" x14ac:dyDescent="0.35">
      <c r="B131982" t="s">
        <v>705</v>
      </c>
      <c r="C131982" t="s">
        <v>107</v>
      </c>
      <c r="D131982" t="s">
        <v>3158</v>
      </c>
      <c r="E131982" t="s">
        <v>29372</v>
      </c>
      <c r="F131982" t="s">
        <v>3660</v>
      </c>
      <c r="J131982">
        <v>58393.61</v>
      </c>
      <c r="K131982">
        <v>44381</v>
      </c>
    </row>
    <row r="131983" spans="2:11" hidden="1" x14ac:dyDescent="0.35">
      <c r="B131983" t="s">
        <v>28976</v>
      </c>
      <c r="C131983" t="s">
        <v>8</v>
      </c>
      <c r="D131983" t="s">
        <v>18386</v>
      </c>
      <c r="E131983" t="s">
        <v>29274</v>
      </c>
      <c r="F131983" t="s">
        <v>16780</v>
      </c>
      <c r="J131983">
        <v>41230.65</v>
      </c>
      <c r="K131983">
        <v>43118</v>
      </c>
    </row>
    <row r="131984" spans="2:11" hidden="1" x14ac:dyDescent="0.35">
      <c r="B131984" t="s">
        <v>20029</v>
      </c>
      <c r="C131984" t="s">
        <v>8</v>
      </c>
      <c r="D131984" t="s">
        <v>3158</v>
      </c>
      <c r="E131984" t="s">
        <v>29274</v>
      </c>
      <c r="F131984" t="s">
        <v>16780</v>
      </c>
      <c r="K131984">
        <v>41262</v>
      </c>
    </row>
    <row r="131985" spans="2:11" hidden="1" x14ac:dyDescent="0.35">
      <c r="B131985" t="s">
        <v>196</v>
      </c>
      <c r="C131985" t="s">
        <v>197</v>
      </c>
      <c r="D131985" t="s">
        <v>3158</v>
      </c>
      <c r="E131985" t="s">
        <v>29409</v>
      </c>
      <c r="F131985" t="s">
        <v>26304</v>
      </c>
      <c r="J131985">
        <v>32101.86</v>
      </c>
      <c r="K131985">
        <v>32270</v>
      </c>
    </row>
    <row r="131986" spans="2:11" hidden="1" x14ac:dyDescent="0.35">
      <c r="B131986" t="s">
        <v>31639</v>
      </c>
      <c r="D131986" t="s">
        <v>31640</v>
      </c>
      <c r="E131986" t="s">
        <v>29277</v>
      </c>
      <c r="F131986" t="s">
        <v>30910</v>
      </c>
      <c r="K131986">
        <v>24960</v>
      </c>
    </row>
    <row r="131987" spans="2:11" hidden="1" x14ac:dyDescent="0.35">
      <c r="B131987" t="s">
        <v>1805</v>
      </c>
      <c r="C131987" t="s">
        <v>124</v>
      </c>
      <c r="D131987" t="s">
        <v>3261</v>
      </c>
      <c r="E131987" t="s">
        <v>29291</v>
      </c>
      <c r="F131987" t="s">
        <v>18712</v>
      </c>
      <c r="J131987">
        <v>32326.29</v>
      </c>
      <c r="K131987">
        <v>41995</v>
      </c>
    </row>
    <row r="131988" spans="2:11" hidden="1" x14ac:dyDescent="0.35">
      <c r="B131988" t="s">
        <v>3260</v>
      </c>
      <c r="D131988" t="s">
        <v>3261</v>
      </c>
      <c r="E131988" t="s">
        <v>27864</v>
      </c>
      <c r="F131988" t="s">
        <v>1164</v>
      </c>
      <c r="J131988">
        <v>130648.75</v>
      </c>
      <c r="K131988">
        <v>92548</v>
      </c>
    </row>
    <row r="131989" spans="2:11" hidden="1" x14ac:dyDescent="0.35">
      <c r="B131989" t="s">
        <v>6042</v>
      </c>
      <c r="C131989" t="s">
        <v>42</v>
      </c>
      <c r="D131989" t="s">
        <v>31641</v>
      </c>
      <c r="E131989" t="s">
        <v>29206</v>
      </c>
      <c r="F131989" t="s">
        <v>31642</v>
      </c>
      <c r="J131989">
        <v>8752.5</v>
      </c>
      <c r="K131989">
        <v>187200</v>
      </c>
    </row>
    <row r="131990" spans="2:11" hidden="1" x14ac:dyDescent="0.35">
      <c r="B131990" t="s">
        <v>3273</v>
      </c>
      <c r="D131990" t="s">
        <v>3274</v>
      </c>
      <c r="E131990" t="s">
        <v>29194</v>
      </c>
      <c r="F131990" t="s">
        <v>2287</v>
      </c>
      <c r="J131990">
        <v>53375.44</v>
      </c>
      <c r="K131990">
        <v>33270</v>
      </c>
    </row>
    <row r="131991" spans="2:11" hidden="1" x14ac:dyDescent="0.35">
      <c r="B131991" t="s">
        <v>3395</v>
      </c>
      <c r="C131991" t="s">
        <v>21</v>
      </c>
      <c r="D131991" t="s">
        <v>3396</v>
      </c>
      <c r="E131991" t="s">
        <v>29187</v>
      </c>
      <c r="F131991" t="s">
        <v>3397</v>
      </c>
      <c r="J131991">
        <v>36284.589999999997</v>
      </c>
      <c r="K131991">
        <v>36312</v>
      </c>
    </row>
    <row r="131992" spans="2:11" hidden="1" x14ac:dyDescent="0.35">
      <c r="B131992" t="s">
        <v>2404</v>
      </c>
      <c r="C131992" t="s">
        <v>21</v>
      </c>
      <c r="D131992" t="s">
        <v>3488</v>
      </c>
      <c r="E131992" t="s">
        <v>29279</v>
      </c>
      <c r="F131992" t="s">
        <v>20566</v>
      </c>
      <c r="J131992">
        <v>50775.09</v>
      </c>
      <c r="K131992">
        <v>34632</v>
      </c>
    </row>
    <row r="131993" spans="2:11" hidden="1" x14ac:dyDescent="0.35">
      <c r="B131993" t="s">
        <v>1404</v>
      </c>
      <c r="C131993" t="s">
        <v>375</v>
      </c>
      <c r="D131993" t="s">
        <v>3488</v>
      </c>
      <c r="E131993" t="s">
        <v>29947</v>
      </c>
      <c r="F131993" t="s">
        <v>3489</v>
      </c>
      <c r="J131993">
        <v>82676.350000000006</v>
      </c>
      <c r="K131993">
        <v>80900</v>
      </c>
    </row>
    <row r="131994" spans="2:11" hidden="1" x14ac:dyDescent="0.35">
      <c r="B131994" t="s">
        <v>1511</v>
      </c>
      <c r="C131994" t="s">
        <v>14</v>
      </c>
      <c r="D131994" t="s">
        <v>3585</v>
      </c>
      <c r="E131994" t="s">
        <v>23460</v>
      </c>
      <c r="F131994" t="s">
        <v>577</v>
      </c>
      <c r="J131994">
        <v>80479.11</v>
      </c>
      <c r="K131994">
        <v>79242</v>
      </c>
    </row>
    <row r="131995" spans="2:11" hidden="1" x14ac:dyDescent="0.35">
      <c r="B131995" t="s">
        <v>1310</v>
      </c>
      <c r="C131995" t="s">
        <v>197</v>
      </c>
      <c r="D131995" t="s">
        <v>3585</v>
      </c>
      <c r="E131995" t="s">
        <v>1424</v>
      </c>
      <c r="F131995" t="s">
        <v>26126</v>
      </c>
      <c r="J131995">
        <v>54915.38</v>
      </c>
      <c r="K131995">
        <v>64500</v>
      </c>
    </row>
    <row r="131996" spans="2:11" hidden="1" x14ac:dyDescent="0.35">
      <c r="B131996" t="s">
        <v>24970</v>
      </c>
      <c r="C131996" t="s">
        <v>107</v>
      </c>
      <c r="D131996" t="s">
        <v>24971</v>
      </c>
      <c r="E131996" t="s">
        <v>29206</v>
      </c>
      <c r="F131996" t="s">
        <v>1046</v>
      </c>
      <c r="J131996">
        <v>45463.81</v>
      </c>
      <c r="K131996">
        <v>47715</v>
      </c>
    </row>
    <row r="131997" spans="2:11" hidden="1" x14ac:dyDescent="0.35">
      <c r="B131997" t="s">
        <v>30343</v>
      </c>
      <c r="D131997" t="s">
        <v>30344</v>
      </c>
      <c r="E131997" t="s">
        <v>29277</v>
      </c>
      <c r="F131997" t="s">
        <v>29404</v>
      </c>
      <c r="J131997">
        <v>6264.5</v>
      </c>
      <c r="K131997">
        <v>24960</v>
      </c>
    </row>
    <row r="131998" spans="2:11" hidden="1" x14ac:dyDescent="0.35">
      <c r="B131998" t="s">
        <v>3595</v>
      </c>
      <c r="C131998" t="s">
        <v>42</v>
      </c>
      <c r="D131998" t="s">
        <v>3596</v>
      </c>
      <c r="E131998" t="s">
        <v>27970</v>
      </c>
      <c r="F131998" t="s">
        <v>3597</v>
      </c>
      <c r="J131998">
        <v>81199.89</v>
      </c>
      <c r="K131998">
        <v>39795</v>
      </c>
    </row>
    <row r="131999" spans="2:11" hidden="1" x14ac:dyDescent="0.35">
      <c r="B131999" t="s">
        <v>6841</v>
      </c>
      <c r="C131999" t="s">
        <v>42</v>
      </c>
      <c r="D131999" t="s">
        <v>18394</v>
      </c>
      <c r="E131999" t="s">
        <v>30345</v>
      </c>
      <c r="F131999" t="s">
        <v>16941</v>
      </c>
      <c r="J131999">
        <v>59309.73</v>
      </c>
      <c r="K131999">
        <v>57857</v>
      </c>
    </row>
    <row r="132000" spans="2:11" hidden="1" x14ac:dyDescent="0.35">
      <c r="B132000" t="s">
        <v>31643</v>
      </c>
      <c r="C132000" t="s">
        <v>38</v>
      </c>
      <c r="D132000" t="s">
        <v>3696</v>
      </c>
      <c r="E132000" t="s">
        <v>29749</v>
      </c>
      <c r="F132000" t="s">
        <v>31000</v>
      </c>
      <c r="J132000">
        <v>24723.29</v>
      </c>
      <c r="K132000">
        <v>42131</v>
      </c>
    </row>
    <row r="132001" spans="2:11" hidden="1" x14ac:dyDescent="0.35">
      <c r="B132001" t="s">
        <v>510</v>
      </c>
      <c r="C132001" t="s">
        <v>107</v>
      </c>
      <c r="D132001" t="s">
        <v>3696</v>
      </c>
      <c r="E132001" t="s">
        <v>29194</v>
      </c>
      <c r="F132001" t="s">
        <v>1816</v>
      </c>
      <c r="J132001">
        <v>36717.050000000003</v>
      </c>
      <c r="K132001">
        <v>32293</v>
      </c>
    </row>
    <row r="132002" spans="2:11" hidden="1" x14ac:dyDescent="0.35">
      <c r="B132002" t="s">
        <v>3697</v>
      </c>
      <c r="C132002" t="s">
        <v>124</v>
      </c>
      <c r="D132002" t="s">
        <v>3696</v>
      </c>
      <c r="E132002" t="s">
        <v>29953</v>
      </c>
      <c r="F132002" t="s">
        <v>1117</v>
      </c>
      <c r="J132002">
        <v>130138.97</v>
      </c>
      <c r="K132002">
        <v>107885</v>
      </c>
    </row>
    <row r="132003" spans="2:11" hidden="1" x14ac:dyDescent="0.35">
      <c r="B132003" t="s">
        <v>15116</v>
      </c>
      <c r="C132003" t="s">
        <v>42</v>
      </c>
      <c r="D132003" t="s">
        <v>28771</v>
      </c>
      <c r="E132003" t="s">
        <v>29924</v>
      </c>
      <c r="F132003" t="s">
        <v>28061</v>
      </c>
      <c r="J132003">
        <v>82322.070000000007</v>
      </c>
      <c r="K132003">
        <v>85833</v>
      </c>
    </row>
    <row r="132004" spans="2:11" hidden="1" x14ac:dyDescent="0.35">
      <c r="B132004" t="s">
        <v>11915</v>
      </c>
      <c r="D132004" t="s">
        <v>22110</v>
      </c>
      <c r="E132004" t="s">
        <v>29277</v>
      </c>
      <c r="F132004" t="s">
        <v>30910</v>
      </c>
      <c r="K132004">
        <v>24960</v>
      </c>
    </row>
    <row r="132005" spans="2:11" hidden="1" x14ac:dyDescent="0.35">
      <c r="B132005" t="s">
        <v>22109</v>
      </c>
      <c r="C132005" t="s">
        <v>47</v>
      </c>
      <c r="D132005" t="s">
        <v>22110</v>
      </c>
      <c r="E132005" t="s">
        <v>29292</v>
      </c>
      <c r="F132005" t="s">
        <v>19553</v>
      </c>
      <c r="J132005">
        <v>64485.83</v>
      </c>
      <c r="K132005">
        <v>55975</v>
      </c>
    </row>
    <row r="132006" spans="2:11" hidden="1" x14ac:dyDescent="0.35">
      <c r="B132006" t="s">
        <v>1333</v>
      </c>
      <c r="C132006" t="s">
        <v>42</v>
      </c>
      <c r="D132006" t="s">
        <v>18383</v>
      </c>
      <c r="E132006" t="s">
        <v>28116</v>
      </c>
      <c r="F132006" t="s">
        <v>31000</v>
      </c>
      <c r="J132006">
        <v>18709.21</v>
      </c>
      <c r="K132006">
        <v>32272</v>
      </c>
    </row>
    <row r="132007" spans="2:11" hidden="1" x14ac:dyDescent="0.35">
      <c r="B132007" t="s">
        <v>301</v>
      </c>
      <c r="C132007" t="s">
        <v>38</v>
      </c>
      <c r="D132007" t="s">
        <v>3700</v>
      </c>
      <c r="E132007" t="s">
        <v>29661</v>
      </c>
      <c r="F132007" t="s">
        <v>3702</v>
      </c>
      <c r="J132007">
        <v>53158.76</v>
      </c>
      <c r="K132007">
        <v>49060</v>
      </c>
    </row>
    <row r="132008" spans="2:11" hidden="1" x14ac:dyDescent="0.35">
      <c r="B132008" t="s">
        <v>1778</v>
      </c>
      <c r="C132008" t="s">
        <v>38</v>
      </c>
      <c r="D132008" t="s">
        <v>18383</v>
      </c>
      <c r="E132008" t="s">
        <v>29277</v>
      </c>
      <c r="F132008" t="s">
        <v>19357</v>
      </c>
      <c r="K132008">
        <v>24960</v>
      </c>
    </row>
    <row r="132009" spans="2:11" hidden="1" x14ac:dyDescent="0.35">
      <c r="B132009" t="s">
        <v>3705</v>
      </c>
      <c r="C132009" t="s">
        <v>14</v>
      </c>
      <c r="D132009" t="s">
        <v>3700</v>
      </c>
      <c r="E132009" t="s">
        <v>3706</v>
      </c>
      <c r="F132009" t="s">
        <v>3707</v>
      </c>
      <c r="J132009">
        <v>42900.800000000003</v>
      </c>
      <c r="K132009">
        <v>43957</v>
      </c>
    </row>
    <row r="132010" spans="2:11" hidden="1" x14ac:dyDescent="0.35">
      <c r="B132010" t="s">
        <v>554</v>
      </c>
      <c r="C132010" t="s">
        <v>197</v>
      </c>
      <c r="D132010" t="s">
        <v>3907</v>
      </c>
      <c r="E132010" t="s">
        <v>27934</v>
      </c>
      <c r="F132010" t="s">
        <v>28060</v>
      </c>
      <c r="J132010">
        <v>41612.68</v>
      </c>
      <c r="K132010">
        <v>35383</v>
      </c>
    </row>
    <row r="132011" spans="2:11" hidden="1" x14ac:dyDescent="0.35">
      <c r="B132011" t="s">
        <v>4445</v>
      </c>
      <c r="C132011" t="s">
        <v>107</v>
      </c>
      <c r="D132011" t="s">
        <v>4446</v>
      </c>
      <c r="E132011" t="s">
        <v>29312</v>
      </c>
      <c r="F132011" t="s">
        <v>796</v>
      </c>
      <c r="J132011">
        <v>82809.86</v>
      </c>
      <c r="K132011">
        <v>74346</v>
      </c>
    </row>
    <row r="132012" spans="2:11" hidden="1" x14ac:dyDescent="0.35">
      <c r="B132012" t="s">
        <v>4340</v>
      </c>
      <c r="C132012" t="s">
        <v>38</v>
      </c>
      <c r="D132012" t="s">
        <v>3907</v>
      </c>
      <c r="E132012" t="s">
        <v>29348</v>
      </c>
      <c r="F132012" t="s">
        <v>4342</v>
      </c>
      <c r="J132012">
        <v>56275.32</v>
      </c>
      <c r="K132012">
        <v>62127</v>
      </c>
    </row>
    <row r="132013" spans="2:11" hidden="1" x14ac:dyDescent="0.35">
      <c r="B132013" t="s">
        <v>4345</v>
      </c>
      <c r="C132013" t="s">
        <v>32</v>
      </c>
      <c r="D132013" t="s">
        <v>3907</v>
      </c>
      <c r="E132013" t="s">
        <v>27852</v>
      </c>
      <c r="F132013" t="s">
        <v>4346</v>
      </c>
      <c r="J132013">
        <v>155425.32999999999</v>
      </c>
      <c r="K132013">
        <v>93089</v>
      </c>
    </row>
    <row r="132014" spans="2:11" hidden="1" x14ac:dyDescent="0.35">
      <c r="B132014" t="s">
        <v>4347</v>
      </c>
      <c r="C132014" t="s">
        <v>112</v>
      </c>
      <c r="D132014" t="s">
        <v>3907</v>
      </c>
      <c r="E132014" t="s">
        <v>29426</v>
      </c>
      <c r="F132014" t="s">
        <v>4349</v>
      </c>
      <c r="J132014">
        <v>77942.77</v>
      </c>
      <c r="K132014">
        <v>77222</v>
      </c>
    </row>
    <row r="132015" spans="2:11" hidden="1" x14ac:dyDescent="0.35">
      <c r="B132015" t="s">
        <v>1134</v>
      </c>
      <c r="C132015" t="s">
        <v>112</v>
      </c>
      <c r="D132015" t="s">
        <v>4255</v>
      </c>
      <c r="E132015" t="s">
        <v>28785</v>
      </c>
      <c r="F132015" t="s">
        <v>4256</v>
      </c>
      <c r="J132015">
        <v>75560.149999999994</v>
      </c>
      <c r="K132015">
        <v>50415</v>
      </c>
    </row>
    <row r="132016" spans="2:11" hidden="1" x14ac:dyDescent="0.35">
      <c r="B132016" t="s">
        <v>27569</v>
      </c>
      <c r="D132016" t="s">
        <v>4446</v>
      </c>
      <c r="E132016" t="s">
        <v>30220</v>
      </c>
      <c r="F132016" t="s">
        <v>27168</v>
      </c>
      <c r="J132016">
        <v>45854.74</v>
      </c>
      <c r="K132016">
        <v>42131</v>
      </c>
    </row>
    <row r="132017" spans="2:11" hidden="1" x14ac:dyDescent="0.35">
      <c r="B132017" t="s">
        <v>11593</v>
      </c>
      <c r="C132017" t="s">
        <v>21</v>
      </c>
      <c r="D132017" t="s">
        <v>3907</v>
      </c>
      <c r="E132017" t="s">
        <v>30673</v>
      </c>
      <c r="F132017" t="s">
        <v>31064</v>
      </c>
      <c r="J132017">
        <v>6533.03</v>
      </c>
      <c r="K132017">
        <v>85000</v>
      </c>
    </row>
    <row r="132018" spans="2:11" hidden="1" x14ac:dyDescent="0.35">
      <c r="B132018" t="s">
        <v>536</v>
      </c>
      <c r="C132018" t="s">
        <v>21</v>
      </c>
      <c r="D132018" t="s">
        <v>3882</v>
      </c>
      <c r="E132018" t="s">
        <v>29490</v>
      </c>
      <c r="F132018" t="s">
        <v>31142</v>
      </c>
      <c r="J132018">
        <v>3238.16</v>
      </c>
      <c r="K132018">
        <v>42938</v>
      </c>
    </row>
    <row r="132019" spans="2:11" hidden="1" x14ac:dyDescent="0.35">
      <c r="B132019" t="s">
        <v>5259</v>
      </c>
      <c r="C132019" t="s">
        <v>112</v>
      </c>
      <c r="D132019" t="s">
        <v>4446</v>
      </c>
      <c r="E132019" t="s">
        <v>3659</v>
      </c>
      <c r="F132019" t="s">
        <v>26970</v>
      </c>
      <c r="J132019">
        <v>50921.46</v>
      </c>
      <c r="K132019">
        <v>38892</v>
      </c>
    </row>
    <row r="132020" spans="2:11" hidden="1" x14ac:dyDescent="0.35">
      <c r="B132020" t="s">
        <v>37</v>
      </c>
      <c r="C132020" t="s">
        <v>124</v>
      </c>
      <c r="D132020" t="s">
        <v>18450</v>
      </c>
      <c r="E132020" t="s">
        <v>23460</v>
      </c>
      <c r="F132020" t="s">
        <v>16831</v>
      </c>
      <c r="J132020">
        <v>68222.320000000007</v>
      </c>
      <c r="K132020">
        <v>69595</v>
      </c>
    </row>
    <row r="132021" spans="2:11" hidden="1" x14ac:dyDescent="0.35">
      <c r="B132021" t="s">
        <v>647</v>
      </c>
      <c r="D132021" t="s">
        <v>4259</v>
      </c>
      <c r="E132021" t="s">
        <v>29194</v>
      </c>
      <c r="F132021" t="s">
        <v>4260</v>
      </c>
      <c r="J132021">
        <v>35815.67</v>
      </c>
      <c r="K132021">
        <v>35225</v>
      </c>
    </row>
    <row r="132022" spans="2:11" hidden="1" x14ac:dyDescent="0.35">
      <c r="B132022" t="s">
        <v>15759</v>
      </c>
      <c r="C132022" t="s">
        <v>47</v>
      </c>
      <c r="D132022" t="s">
        <v>3907</v>
      </c>
      <c r="E132022" t="s">
        <v>29480</v>
      </c>
      <c r="F132022" t="s">
        <v>15760</v>
      </c>
      <c r="J132022">
        <v>41812.910000000003</v>
      </c>
      <c r="K132022">
        <v>40042</v>
      </c>
    </row>
    <row r="132023" spans="2:11" hidden="1" x14ac:dyDescent="0.35">
      <c r="B132023" t="s">
        <v>17926</v>
      </c>
      <c r="C132023" t="s">
        <v>42</v>
      </c>
      <c r="D132023" t="s">
        <v>3882</v>
      </c>
      <c r="E132023" t="s">
        <v>30849</v>
      </c>
      <c r="F132023" t="s">
        <v>30960</v>
      </c>
      <c r="J132023">
        <v>1993.05</v>
      </c>
      <c r="K132023">
        <v>40248</v>
      </c>
    </row>
    <row r="132024" spans="2:11" hidden="1" x14ac:dyDescent="0.35">
      <c r="B132024" t="s">
        <v>1047</v>
      </c>
      <c r="D132024" t="s">
        <v>4037</v>
      </c>
      <c r="E132024" t="s">
        <v>28399</v>
      </c>
      <c r="F132024" t="s">
        <v>4038</v>
      </c>
      <c r="J132024">
        <v>52832.77</v>
      </c>
      <c r="K132024">
        <v>52700</v>
      </c>
    </row>
    <row r="132025" spans="2:11" hidden="1" x14ac:dyDescent="0.35">
      <c r="B132025" t="s">
        <v>4449</v>
      </c>
      <c r="C132025" t="s">
        <v>8</v>
      </c>
      <c r="D132025" t="s">
        <v>4450</v>
      </c>
      <c r="E132025" t="s">
        <v>30426</v>
      </c>
      <c r="F132025" t="s">
        <v>4452</v>
      </c>
      <c r="J132025">
        <v>84374.15</v>
      </c>
      <c r="K132025">
        <v>82620</v>
      </c>
    </row>
    <row r="132026" spans="2:11" hidden="1" x14ac:dyDescent="0.35">
      <c r="B132026" t="s">
        <v>1921</v>
      </c>
      <c r="D132026" t="s">
        <v>4261</v>
      </c>
      <c r="E132026" t="s">
        <v>29440</v>
      </c>
      <c r="F132026" t="s">
        <v>4263</v>
      </c>
      <c r="J132026">
        <v>52591.37</v>
      </c>
      <c r="K132026">
        <v>51799</v>
      </c>
    </row>
    <row r="132027" spans="2:11" hidden="1" x14ac:dyDescent="0.35">
      <c r="B132027" t="s">
        <v>1220</v>
      </c>
      <c r="C132027" t="s">
        <v>8</v>
      </c>
      <c r="D132027" t="s">
        <v>1355</v>
      </c>
      <c r="E132027" t="s">
        <v>29397</v>
      </c>
      <c r="F132027" t="s">
        <v>29638</v>
      </c>
      <c r="J132027">
        <v>29583.61</v>
      </c>
      <c r="K132027">
        <v>29120</v>
      </c>
    </row>
    <row r="132028" spans="2:11" hidden="1" x14ac:dyDescent="0.35">
      <c r="B132028" t="s">
        <v>4352</v>
      </c>
      <c r="C132028" t="s">
        <v>197</v>
      </c>
      <c r="D132028" t="s">
        <v>3907</v>
      </c>
      <c r="E132028" t="s">
        <v>26044</v>
      </c>
      <c r="F132028" t="s">
        <v>4354</v>
      </c>
      <c r="J132028">
        <v>78467.56</v>
      </c>
      <c r="K132028">
        <v>90619</v>
      </c>
    </row>
    <row r="132029" spans="2:11" hidden="1" x14ac:dyDescent="0.35">
      <c r="B132029" t="s">
        <v>937</v>
      </c>
      <c r="C132029" t="s">
        <v>112</v>
      </c>
      <c r="D132029" t="s">
        <v>3882</v>
      </c>
      <c r="E132029" t="s">
        <v>29328</v>
      </c>
      <c r="F132029" t="s">
        <v>3889</v>
      </c>
      <c r="J132029">
        <v>64740.61</v>
      </c>
      <c r="K132029">
        <v>57248</v>
      </c>
    </row>
    <row r="132030" spans="2:11" hidden="1" x14ac:dyDescent="0.35">
      <c r="B132030" t="s">
        <v>26659</v>
      </c>
      <c r="C132030" t="s">
        <v>42</v>
      </c>
      <c r="D132030" t="s">
        <v>26660</v>
      </c>
      <c r="E132030" t="s">
        <v>29576</v>
      </c>
      <c r="F132030" t="s">
        <v>26164</v>
      </c>
      <c r="J132030">
        <v>44759.51</v>
      </c>
      <c r="K132030">
        <v>50103</v>
      </c>
    </row>
    <row r="132031" spans="2:11" hidden="1" x14ac:dyDescent="0.35">
      <c r="B132031" t="s">
        <v>31644</v>
      </c>
      <c r="D132031" t="s">
        <v>31645</v>
      </c>
      <c r="E132031" t="s">
        <v>29277</v>
      </c>
      <c r="F132031" t="s">
        <v>30875</v>
      </c>
      <c r="K132031">
        <v>24960</v>
      </c>
    </row>
    <row r="132032" spans="2:11" hidden="1" x14ac:dyDescent="0.35">
      <c r="B132032" t="s">
        <v>4398</v>
      </c>
      <c r="C132032" t="s">
        <v>60</v>
      </c>
      <c r="D132032" t="s">
        <v>3913</v>
      </c>
      <c r="E132032" t="s">
        <v>23460</v>
      </c>
      <c r="F132032" t="s">
        <v>208</v>
      </c>
      <c r="J132032">
        <v>80882.210000000006</v>
      </c>
      <c r="K132032">
        <v>79242</v>
      </c>
    </row>
    <row r="132033" spans="2:11" hidden="1" x14ac:dyDescent="0.35">
      <c r="B132033" t="s">
        <v>705</v>
      </c>
      <c r="C132033" t="s">
        <v>297</v>
      </c>
      <c r="D132033" t="s">
        <v>4265</v>
      </c>
      <c r="E132033" t="s">
        <v>23327</v>
      </c>
      <c r="F132033" t="s">
        <v>992</v>
      </c>
      <c r="J132033">
        <v>82964.67</v>
      </c>
      <c r="K132033">
        <v>81700</v>
      </c>
    </row>
    <row r="132034" spans="2:11" hidden="1" x14ac:dyDescent="0.35">
      <c r="B132034" t="s">
        <v>1545</v>
      </c>
      <c r="C132034" t="s">
        <v>8</v>
      </c>
      <c r="D132034" t="s">
        <v>1355</v>
      </c>
      <c r="E132034" t="s">
        <v>23351</v>
      </c>
      <c r="F132034" t="s">
        <v>27868</v>
      </c>
      <c r="J132034">
        <v>49837.919999999998</v>
      </c>
      <c r="K132034">
        <v>49887</v>
      </c>
    </row>
    <row r="132035" spans="2:11" hidden="1" x14ac:dyDescent="0.35">
      <c r="B132035" t="s">
        <v>15859</v>
      </c>
      <c r="D132035" t="s">
        <v>3907</v>
      </c>
      <c r="E132035" t="s">
        <v>30415</v>
      </c>
      <c r="F132035" t="s">
        <v>27981</v>
      </c>
      <c r="J132035">
        <v>152385.09</v>
      </c>
      <c r="K132035">
        <v>148600</v>
      </c>
    </row>
    <row r="132036" spans="2:11" hidden="1" x14ac:dyDescent="0.35">
      <c r="B132036" t="s">
        <v>3269</v>
      </c>
      <c r="C132036" t="s">
        <v>42</v>
      </c>
      <c r="D132036" t="s">
        <v>3270</v>
      </c>
      <c r="E132036" t="s">
        <v>29187</v>
      </c>
      <c r="F132036" t="s">
        <v>3271</v>
      </c>
      <c r="J132036">
        <v>42046.73</v>
      </c>
      <c r="K132036">
        <v>41757</v>
      </c>
    </row>
    <row r="132037" spans="2:11" hidden="1" x14ac:dyDescent="0.35">
      <c r="B132037" t="s">
        <v>2235</v>
      </c>
      <c r="C132037" t="s">
        <v>47</v>
      </c>
      <c r="D132037" t="s">
        <v>3882</v>
      </c>
      <c r="E132037" t="s">
        <v>27864</v>
      </c>
      <c r="F132037" t="s">
        <v>29690</v>
      </c>
      <c r="J132037">
        <v>53975.15</v>
      </c>
      <c r="K132037">
        <v>53640</v>
      </c>
    </row>
    <row r="132038" spans="2:11" hidden="1" x14ac:dyDescent="0.35">
      <c r="B132038" t="s">
        <v>3890</v>
      </c>
      <c r="C132038" t="s">
        <v>107</v>
      </c>
      <c r="D132038" t="s">
        <v>3882</v>
      </c>
      <c r="E132038" t="s">
        <v>19434</v>
      </c>
      <c r="F132038" t="s">
        <v>17787</v>
      </c>
      <c r="K132038">
        <v>32739</v>
      </c>
    </row>
    <row r="132039" spans="2:11" hidden="1" x14ac:dyDescent="0.35">
      <c r="B132039" t="s">
        <v>3890</v>
      </c>
      <c r="C132039" t="s">
        <v>107</v>
      </c>
      <c r="D132039" t="s">
        <v>3882</v>
      </c>
      <c r="E132039" t="s">
        <v>29316</v>
      </c>
      <c r="F132039" t="s">
        <v>3891</v>
      </c>
      <c r="J132039">
        <v>28996.99</v>
      </c>
      <c r="K132039">
        <v>29162</v>
      </c>
    </row>
    <row r="132040" spans="2:11" hidden="1" x14ac:dyDescent="0.35">
      <c r="B132040" t="s">
        <v>26886</v>
      </c>
      <c r="D132040" t="s">
        <v>3882</v>
      </c>
      <c r="E132040" t="s">
        <v>29193</v>
      </c>
      <c r="F132040" t="s">
        <v>31144</v>
      </c>
      <c r="K132040">
        <v>37440</v>
      </c>
    </row>
    <row r="132041" spans="2:11" hidden="1" x14ac:dyDescent="0.35">
      <c r="B132041" t="s">
        <v>3894</v>
      </c>
      <c r="D132041" t="s">
        <v>3882</v>
      </c>
      <c r="E132041" t="s">
        <v>29308</v>
      </c>
      <c r="F132041" t="s">
        <v>3347</v>
      </c>
      <c r="J132041">
        <v>68489.69</v>
      </c>
      <c r="K132041">
        <v>70249</v>
      </c>
    </row>
    <row r="132042" spans="2:11" hidden="1" x14ac:dyDescent="0.35">
      <c r="B132042" t="s">
        <v>9053</v>
      </c>
      <c r="C132042" t="s">
        <v>197</v>
      </c>
      <c r="D132042" t="s">
        <v>3882</v>
      </c>
      <c r="E132042" t="s">
        <v>23412</v>
      </c>
      <c r="F132042" t="s">
        <v>31111</v>
      </c>
      <c r="J132042">
        <v>46657.8</v>
      </c>
      <c r="K132042">
        <v>60655</v>
      </c>
    </row>
    <row r="132043" spans="2:11" hidden="1" x14ac:dyDescent="0.35">
      <c r="B132043" t="s">
        <v>3897</v>
      </c>
      <c r="C132043" t="s">
        <v>38</v>
      </c>
      <c r="D132043" t="s">
        <v>3898</v>
      </c>
      <c r="E132043" t="s">
        <v>27858</v>
      </c>
      <c r="F132043" t="s">
        <v>1008</v>
      </c>
      <c r="J132043">
        <v>142277.68</v>
      </c>
      <c r="K132043">
        <v>78394</v>
      </c>
    </row>
    <row r="132044" spans="2:11" hidden="1" x14ac:dyDescent="0.35">
      <c r="B132044" t="s">
        <v>30443</v>
      </c>
      <c r="C132044" t="s">
        <v>21</v>
      </c>
      <c r="D132044" t="s">
        <v>30444</v>
      </c>
      <c r="E132044" t="s">
        <v>27856</v>
      </c>
      <c r="F132044" t="s">
        <v>40</v>
      </c>
      <c r="J132044">
        <v>52278.23</v>
      </c>
      <c r="K132044">
        <v>53640</v>
      </c>
    </row>
    <row r="132045" spans="2:11" hidden="1" x14ac:dyDescent="0.35">
      <c r="B132045" t="s">
        <v>2375</v>
      </c>
      <c r="C132045" t="s">
        <v>47</v>
      </c>
      <c r="D132045" t="s">
        <v>3899</v>
      </c>
      <c r="E132045" t="s">
        <v>29217</v>
      </c>
      <c r="F132045" t="s">
        <v>3900</v>
      </c>
      <c r="J132045">
        <v>63976.480000000003</v>
      </c>
      <c r="K132045">
        <v>64035</v>
      </c>
    </row>
    <row r="132046" spans="2:11" hidden="1" x14ac:dyDescent="0.35">
      <c r="B132046" t="s">
        <v>3490</v>
      </c>
      <c r="C132046" t="s">
        <v>47</v>
      </c>
      <c r="D132046" t="s">
        <v>22237</v>
      </c>
      <c r="E132046" t="s">
        <v>30445</v>
      </c>
      <c r="F132046" t="s">
        <v>19971</v>
      </c>
      <c r="J132046">
        <v>80797.36</v>
      </c>
      <c r="K132046">
        <v>80300</v>
      </c>
    </row>
    <row r="132047" spans="2:11" hidden="1" x14ac:dyDescent="0.35">
      <c r="B132047" t="s">
        <v>4093</v>
      </c>
      <c r="D132047" t="s">
        <v>25071</v>
      </c>
      <c r="E132047" t="s">
        <v>30320</v>
      </c>
      <c r="F132047" t="s">
        <v>23362</v>
      </c>
      <c r="J132047">
        <v>81683.399999999994</v>
      </c>
      <c r="K132047">
        <v>80800</v>
      </c>
    </row>
    <row r="132048" spans="2:11" hidden="1" x14ac:dyDescent="0.35">
      <c r="B132048" t="s">
        <v>2386</v>
      </c>
      <c r="C132048" t="s">
        <v>112</v>
      </c>
      <c r="D132048" t="s">
        <v>3880</v>
      </c>
      <c r="E132048" t="s">
        <v>29710</v>
      </c>
      <c r="F132048" t="s">
        <v>3901</v>
      </c>
      <c r="J132048">
        <v>49592.67</v>
      </c>
      <c r="K132048">
        <v>49780</v>
      </c>
    </row>
    <row r="132049" spans="2:11" hidden="1" x14ac:dyDescent="0.35">
      <c r="B132049" t="s">
        <v>1082</v>
      </c>
      <c r="C132049" t="s">
        <v>139</v>
      </c>
      <c r="D132049" t="s">
        <v>3880</v>
      </c>
      <c r="E132049" t="s">
        <v>29468</v>
      </c>
      <c r="F132049" t="s">
        <v>3881</v>
      </c>
      <c r="J132049">
        <v>41434.83</v>
      </c>
      <c r="K132049">
        <v>38637</v>
      </c>
    </row>
    <row r="132050" spans="2:11" hidden="1" x14ac:dyDescent="0.35">
      <c r="B132050" t="s">
        <v>123</v>
      </c>
      <c r="C132050" t="s">
        <v>197</v>
      </c>
      <c r="D132050" t="s">
        <v>3880</v>
      </c>
      <c r="E132050" t="s">
        <v>29187</v>
      </c>
      <c r="F132050" t="s">
        <v>40</v>
      </c>
      <c r="J132050">
        <v>35748.639999999999</v>
      </c>
      <c r="K132050">
        <v>31488</v>
      </c>
    </row>
    <row r="132051" spans="2:11" hidden="1" x14ac:dyDescent="0.35">
      <c r="B132051" t="s">
        <v>1258</v>
      </c>
      <c r="C132051" t="s">
        <v>139</v>
      </c>
      <c r="D132051" t="s">
        <v>3880</v>
      </c>
      <c r="E132051" t="s">
        <v>3706</v>
      </c>
      <c r="F132051" t="s">
        <v>3931</v>
      </c>
      <c r="J132051">
        <v>47314.92</v>
      </c>
      <c r="K132051">
        <v>47184</v>
      </c>
    </row>
    <row r="132052" spans="2:11" hidden="1" x14ac:dyDescent="0.35">
      <c r="B132052" t="s">
        <v>1682</v>
      </c>
      <c r="C132052" t="s">
        <v>21</v>
      </c>
      <c r="D132052" t="s">
        <v>3880</v>
      </c>
      <c r="E132052" t="s">
        <v>27864</v>
      </c>
      <c r="F132052" t="s">
        <v>19357</v>
      </c>
      <c r="J132052">
        <v>63361.41</v>
      </c>
      <c r="K132052">
        <v>54454</v>
      </c>
    </row>
    <row r="132053" spans="2:11" hidden="1" x14ac:dyDescent="0.35">
      <c r="B132053" t="s">
        <v>3942</v>
      </c>
      <c r="C132053" t="s">
        <v>383</v>
      </c>
      <c r="D132053" t="s">
        <v>3880</v>
      </c>
      <c r="E132053" t="s">
        <v>27864</v>
      </c>
      <c r="F132053" t="s">
        <v>3943</v>
      </c>
      <c r="J132053">
        <v>96551.06</v>
      </c>
      <c r="K132053">
        <v>80295</v>
      </c>
    </row>
    <row r="132054" spans="2:11" hidden="1" x14ac:dyDescent="0.35">
      <c r="B132054" t="s">
        <v>1840</v>
      </c>
      <c r="C132054" t="s">
        <v>375</v>
      </c>
      <c r="D132054" t="s">
        <v>3880</v>
      </c>
      <c r="E132054" t="s">
        <v>29617</v>
      </c>
      <c r="F132054" t="s">
        <v>10522</v>
      </c>
      <c r="J132054">
        <v>38062.36</v>
      </c>
      <c r="K132054">
        <v>31454</v>
      </c>
    </row>
    <row r="132055" spans="2:11" hidden="1" x14ac:dyDescent="0.35">
      <c r="B132055" t="s">
        <v>4553</v>
      </c>
      <c r="C132055" t="s">
        <v>21</v>
      </c>
      <c r="D132055" t="s">
        <v>3880</v>
      </c>
      <c r="E132055" t="s">
        <v>27864</v>
      </c>
      <c r="F132055" t="s">
        <v>3277</v>
      </c>
      <c r="J132055">
        <v>97500.39</v>
      </c>
      <c r="K132055">
        <v>88694</v>
      </c>
    </row>
    <row r="132056" spans="2:11" hidden="1" x14ac:dyDescent="0.35">
      <c r="B132056" t="s">
        <v>1310</v>
      </c>
      <c r="C132056" t="s">
        <v>927</v>
      </c>
      <c r="D132056" t="s">
        <v>4072</v>
      </c>
      <c r="E132056" t="s">
        <v>26210</v>
      </c>
      <c r="F132056" t="s">
        <v>4073</v>
      </c>
      <c r="J132056">
        <v>138098.88</v>
      </c>
      <c r="K132056">
        <v>136700</v>
      </c>
    </row>
    <row r="132057" spans="2:11" hidden="1" x14ac:dyDescent="0.35">
      <c r="B132057" t="s">
        <v>4079</v>
      </c>
      <c r="C132057" t="s">
        <v>2699</v>
      </c>
      <c r="D132057" t="s">
        <v>4080</v>
      </c>
      <c r="E132057" t="s">
        <v>373</v>
      </c>
      <c r="F132057" t="s">
        <v>3363</v>
      </c>
      <c r="J132057">
        <v>58636.33</v>
      </c>
      <c r="K132057">
        <v>58683</v>
      </c>
    </row>
    <row r="132058" spans="2:11" hidden="1" x14ac:dyDescent="0.35">
      <c r="B132058" t="s">
        <v>3255</v>
      </c>
      <c r="D132058" t="s">
        <v>4087</v>
      </c>
      <c r="E132058" t="s">
        <v>29187</v>
      </c>
      <c r="F132058" t="s">
        <v>924</v>
      </c>
      <c r="J132058">
        <v>39165.82</v>
      </c>
      <c r="K132058">
        <v>38490</v>
      </c>
    </row>
    <row r="132059" spans="2:11" hidden="1" x14ac:dyDescent="0.35">
      <c r="B132059" t="s">
        <v>892</v>
      </c>
      <c r="C132059" t="s">
        <v>42</v>
      </c>
      <c r="D132059" t="s">
        <v>22259</v>
      </c>
      <c r="E132059" t="s">
        <v>29195</v>
      </c>
      <c r="F132059" t="s">
        <v>26201</v>
      </c>
      <c r="J132059">
        <v>63647.06</v>
      </c>
      <c r="K132059">
        <v>63200</v>
      </c>
    </row>
    <row r="132060" spans="2:11" hidden="1" x14ac:dyDescent="0.35">
      <c r="B132060" t="s">
        <v>13098</v>
      </c>
      <c r="D132060" t="s">
        <v>4094</v>
      </c>
      <c r="E132060" t="s">
        <v>29659</v>
      </c>
      <c r="F132060" t="s">
        <v>20582</v>
      </c>
      <c r="J132060">
        <v>64980.88</v>
      </c>
      <c r="K132060">
        <v>72840</v>
      </c>
    </row>
    <row r="132061" spans="2:11" hidden="1" x14ac:dyDescent="0.35">
      <c r="B132061" t="s">
        <v>4181</v>
      </c>
      <c r="C132061" t="s">
        <v>112</v>
      </c>
      <c r="D132061" t="s">
        <v>4190</v>
      </c>
      <c r="E132061" t="s">
        <v>26037</v>
      </c>
      <c r="F132061" t="s">
        <v>4192</v>
      </c>
      <c r="J132061">
        <v>123938.05</v>
      </c>
      <c r="K132061">
        <v>121800</v>
      </c>
    </row>
    <row r="132062" spans="2:11" hidden="1" x14ac:dyDescent="0.35">
      <c r="B132062" t="s">
        <v>119</v>
      </c>
      <c r="C132062" t="s">
        <v>112</v>
      </c>
      <c r="D132062" t="s">
        <v>4197</v>
      </c>
      <c r="E132062" t="s">
        <v>29188</v>
      </c>
      <c r="F132062" t="s">
        <v>3847</v>
      </c>
      <c r="J132062">
        <v>90320.67</v>
      </c>
      <c r="K132062">
        <v>54728</v>
      </c>
    </row>
    <row r="132063" spans="2:11" hidden="1" x14ac:dyDescent="0.35">
      <c r="B132063" t="s">
        <v>1666</v>
      </c>
      <c r="C132063" t="s">
        <v>8</v>
      </c>
      <c r="D132063" t="s">
        <v>4197</v>
      </c>
      <c r="E132063" t="s">
        <v>29648</v>
      </c>
      <c r="F132063" t="s">
        <v>4217</v>
      </c>
      <c r="J132063">
        <v>66142.16</v>
      </c>
      <c r="K132063">
        <v>45674</v>
      </c>
    </row>
    <row r="132064" spans="2:11" hidden="1" x14ac:dyDescent="0.35">
      <c r="B132064" t="s">
        <v>9308</v>
      </c>
      <c r="C132064" t="s">
        <v>8</v>
      </c>
      <c r="D132064" t="s">
        <v>25079</v>
      </c>
      <c r="E132064" t="s">
        <v>30268</v>
      </c>
      <c r="F132064" t="s">
        <v>23498</v>
      </c>
      <c r="J132064">
        <v>58721.57</v>
      </c>
      <c r="K132064">
        <v>61155</v>
      </c>
    </row>
    <row r="132065" spans="2:11" hidden="1" x14ac:dyDescent="0.35">
      <c r="B132065" t="s">
        <v>88</v>
      </c>
      <c r="C132065" t="s">
        <v>21</v>
      </c>
      <c r="D132065" t="s">
        <v>25079</v>
      </c>
      <c r="E132065" t="s">
        <v>29194</v>
      </c>
      <c r="F132065" t="s">
        <v>30986</v>
      </c>
      <c r="J132065">
        <v>28717.16</v>
      </c>
      <c r="K132065">
        <v>31256</v>
      </c>
    </row>
    <row r="132066" spans="2:11" hidden="1" x14ac:dyDescent="0.35">
      <c r="B132066" t="s">
        <v>767</v>
      </c>
      <c r="C132066" t="s">
        <v>42</v>
      </c>
      <c r="D132066" t="s">
        <v>3907</v>
      </c>
      <c r="E132066" t="s">
        <v>30045</v>
      </c>
      <c r="F132066" t="s">
        <v>31103</v>
      </c>
      <c r="J132066">
        <v>11153.84</v>
      </c>
      <c r="K132066">
        <v>72500</v>
      </c>
    </row>
    <row r="132067" spans="2:11" hidden="1" x14ac:dyDescent="0.35">
      <c r="B132067" t="s">
        <v>469</v>
      </c>
      <c r="C132067" t="s">
        <v>107</v>
      </c>
      <c r="D132067" t="s">
        <v>3907</v>
      </c>
      <c r="E132067" t="s">
        <v>29209</v>
      </c>
      <c r="F132067" t="s">
        <v>4232</v>
      </c>
      <c r="J132067">
        <v>35075.31</v>
      </c>
      <c r="K132067">
        <v>34701</v>
      </c>
    </row>
    <row r="132068" spans="2:11" hidden="1" x14ac:dyDescent="0.35">
      <c r="B132068" t="s">
        <v>436</v>
      </c>
      <c r="C132068" t="s">
        <v>634</v>
      </c>
      <c r="D132068" t="s">
        <v>3907</v>
      </c>
      <c r="E132068" t="s">
        <v>27861</v>
      </c>
      <c r="F132068" t="s">
        <v>4289</v>
      </c>
      <c r="J132068">
        <v>53754.69</v>
      </c>
      <c r="K132068">
        <v>38433</v>
      </c>
    </row>
    <row r="132069" spans="2:11" hidden="1" x14ac:dyDescent="0.35">
      <c r="B132069" t="s">
        <v>625</v>
      </c>
      <c r="C132069" t="s">
        <v>124</v>
      </c>
      <c r="D132069" t="s">
        <v>3907</v>
      </c>
      <c r="E132069" t="s">
        <v>29311</v>
      </c>
      <c r="F132069" t="s">
        <v>20497</v>
      </c>
      <c r="J132069">
        <v>55454.03</v>
      </c>
      <c r="K132069">
        <v>41599</v>
      </c>
    </row>
    <row r="132070" spans="2:11" hidden="1" x14ac:dyDescent="0.35">
      <c r="B132070" t="s">
        <v>1152</v>
      </c>
      <c r="D132070" t="s">
        <v>3907</v>
      </c>
      <c r="E132070" t="s">
        <v>28254</v>
      </c>
      <c r="F132070" t="s">
        <v>4312</v>
      </c>
      <c r="J132070">
        <v>107701.49</v>
      </c>
      <c r="K132070">
        <v>76092</v>
      </c>
    </row>
    <row r="132071" spans="2:11" hidden="1" x14ac:dyDescent="0.35">
      <c r="B132071" t="s">
        <v>1805</v>
      </c>
      <c r="C132071" t="s">
        <v>21</v>
      </c>
      <c r="D132071" t="s">
        <v>3907</v>
      </c>
      <c r="E132071" t="s">
        <v>29750</v>
      </c>
      <c r="F132071" t="s">
        <v>236</v>
      </c>
      <c r="J132071">
        <v>51610.27</v>
      </c>
      <c r="K132071">
        <v>51126</v>
      </c>
    </row>
    <row r="132072" spans="2:11" hidden="1" x14ac:dyDescent="0.35">
      <c r="B132072" t="s">
        <v>1460</v>
      </c>
      <c r="C132072" t="s">
        <v>112</v>
      </c>
      <c r="D132072" t="s">
        <v>3907</v>
      </c>
      <c r="E132072" t="s">
        <v>27996</v>
      </c>
      <c r="F132072" t="s">
        <v>11020</v>
      </c>
      <c r="J132072">
        <v>137019.03</v>
      </c>
      <c r="K132072">
        <v>122049</v>
      </c>
    </row>
    <row r="132073" spans="2:11" hidden="1" x14ac:dyDescent="0.35">
      <c r="B132073" t="s">
        <v>3317</v>
      </c>
      <c r="C132073" t="s">
        <v>8</v>
      </c>
      <c r="D132073" t="s">
        <v>3907</v>
      </c>
      <c r="E132073" t="s">
        <v>29193</v>
      </c>
      <c r="F132073" t="s">
        <v>27895</v>
      </c>
      <c r="J132073">
        <v>3224</v>
      </c>
      <c r="K132073">
        <v>27040</v>
      </c>
    </row>
    <row r="132074" spans="2:11" hidden="1" x14ac:dyDescent="0.35">
      <c r="B132074" t="s">
        <v>892</v>
      </c>
      <c r="C132074" t="s">
        <v>375</v>
      </c>
      <c r="D132074" t="s">
        <v>3907</v>
      </c>
      <c r="E132074" t="s">
        <v>26039</v>
      </c>
      <c r="F132074" t="s">
        <v>23581</v>
      </c>
      <c r="J132074">
        <v>159773.87</v>
      </c>
      <c r="K132074">
        <v>163000</v>
      </c>
    </row>
    <row r="132075" spans="2:11" hidden="1" x14ac:dyDescent="0.35">
      <c r="B132075" t="s">
        <v>4324</v>
      </c>
      <c r="D132075" t="s">
        <v>3907</v>
      </c>
      <c r="E132075" t="s">
        <v>27864</v>
      </c>
      <c r="F132075" t="s">
        <v>3183</v>
      </c>
      <c r="J132075">
        <v>82762.7</v>
      </c>
      <c r="K132075">
        <v>85609</v>
      </c>
    </row>
    <row r="132076" spans="2:11" hidden="1" x14ac:dyDescent="0.35">
      <c r="B132076" t="s">
        <v>22226</v>
      </c>
      <c r="C132076" t="s">
        <v>21</v>
      </c>
      <c r="D132076" t="s">
        <v>3907</v>
      </c>
      <c r="E132076" t="s">
        <v>27864</v>
      </c>
      <c r="F132076" t="s">
        <v>40</v>
      </c>
      <c r="J132076">
        <v>120403.12</v>
      </c>
      <c r="K132076">
        <v>72977</v>
      </c>
    </row>
    <row r="132077" spans="2:11" hidden="1" x14ac:dyDescent="0.35">
      <c r="B132077" t="s">
        <v>31646</v>
      </c>
      <c r="D132077" t="s">
        <v>3907</v>
      </c>
      <c r="E132077" t="s">
        <v>29277</v>
      </c>
      <c r="F132077" t="s">
        <v>30910</v>
      </c>
      <c r="K132077">
        <v>24960</v>
      </c>
    </row>
    <row r="132078" spans="2:11" hidden="1" x14ac:dyDescent="0.35">
      <c r="B132078" t="s">
        <v>18560</v>
      </c>
      <c r="C132078" t="s">
        <v>47</v>
      </c>
      <c r="D132078" t="s">
        <v>3907</v>
      </c>
      <c r="E132078" t="s">
        <v>29279</v>
      </c>
      <c r="F132078" t="s">
        <v>17854</v>
      </c>
      <c r="J132078">
        <v>43600.12</v>
      </c>
      <c r="K132078">
        <v>34632</v>
      </c>
    </row>
    <row r="132079" spans="2:11" hidden="1" x14ac:dyDescent="0.35">
      <c r="B132079" t="s">
        <v>4329</v>
      </c>
      <c r="C132079" t="s">
        <v>427</v>
      </c>
      <c r="D132079" t="s">
        <v>3907</v>
      </c>
      <c r="E132079" t="s">
        <v>29285</v>
      </c>
      <c r="F132079" t="s">
        <v>4330</v>
      </c>
      <c r="J132079">
        <v>59971.62</v>
      </c>
      <c r="K132079">
        <v>58762</v>
      </c>
    </row>
    <row r="132080" spans="2:11" hidden="1" x14ac:dyDescent="0.35">
      <c r="B132080" t="s">
        <v>7256</v>
      </c>
      <c r="D132080" t="s">
        <v>3907</v>
      </c>
      <c r="E132080" t="s">
        <v>29207</v>
      </c>
      <c r="F132080" t="s">
        <v>31077</v>
      </c>
      <c r="K132080">
        <v>21008</v>
      </c>
    </row>
    <row r="132081" spans="2:11" hidden="1" x14ac:dyDescent="0.35">
      <c r="B132081" t="s">
        <v>2848</v>
      </c>
      <c r="C132081" t="s">
        <v>197</v>
      </c>
      <c r="D132081" t="s">
        <v>3907</v>
      </c>
      <c r="E132081" t="s">
        <v>29193</v>
      </c>
      <c r="F132081" t="s">
        <v>4337</v>
      </c>
      <c r="J132081">
        <v>10408.23</v>
      </c>
      <c r="K132081">
        <v>21008</v>
      </c>
    </row>
    <row r="132082" spans="2:11" hidden="1" x14ac:dyDescent="0.35">
      <c r="B132082" t="s">
        <v>4338</v>
      </c>
      <c r="D132082" t="s">
        <v>3907</v>
      </c>
      <c r="E132082" t="s">
        <v>29291</v>
      </c>
      <c r="F132082" t="s">
        <v>1344</v>
      </c>
      <c r="J132082">
        <v>6009.8</v>
      </c>
      <c r="K132082">
        <v>21008</v>
      </c>
    </row>
    <row r="132083" spans="2:11" hidden="1" x14ac:dyDescent="0.35">
      <c r="B132083" t="s">
        <v>26464</v>
      </c>
      <c r="C132083" t="s">
        <v>383</v>
      </c>
      <c r="D132083" t="s">
        <v>3907</v>
      </c>
      <c r="E132083" t="s">
        <v>29298</v>
      </c>
      <c r="F132083" t="s">
        <v>27915</v>
      </c>
      <c r="J132083">
        <v>49760.5</v>
      </c>
      <c r="K132083">
        <v>49884</v>
      </c>
    </row>
    <row r="132084" spans="2:11" hidden="1" x14ac:dyDescent="0.35">
      <c r="B132084" t="s">
        <v>212</v>
      </c>
      <c r="C132084" t="s">
        <v>42</v>
      </c>
      <c r="D132084" t="s">
        <v>1355</v>
      </c>
      <c r="E132084" t="s">
        <v>27856</v>
      </c>
      <c r="F132084" t="s">
        <v>1046</v>
      </c>
      <c r="J132084">
        <v>25150.880000000001</v>
      </c>
      <c r="K132084">
        <v>53512</v>
      </c>
    </row>
    <row r="132085" spans="2:11" hidden="1" x14ac:dyDescent="0.35">
      <c r="B132085" t="s">
        <v>4134</v>
      </c>
      <c r="C132085" t="s">
        <v>38</v>
      </c>
      <c r="D132085" t="s">
        <v>1355</v>
      </c>
      <c r="E132085" t="s">
        <v>29185</v>
      </c>
      <c r="F132085" t="s">
        <v>4135</v>
      </c>
      <c r="J132085">
        <v>56365.64</v>
      </c>
      <c r="K132085">
        <v>42216</v>
      </c>
    </row>
    <row r="132086" spans="2:11" hidden="1" x14ac:dyDescent="0.35">
      <c r="B132086" t="s">
        <v>2852</v>
      </c>
      <c r="C132086" t="s">
        <v>112</v>
      </c>
      <c r="D132086" t="s">
        <v>3907</v>
      </c>
      <c r="E132086" t="s">
        <v>23351</v>
      </c>
      <c r="F132086" t="s">
        <v>1073</v>
      </c>
      <c r="J132086">
        <v>74908.42</v>
      </c>
      <c r="K132086">
        <v>69980</v>
      </c>
    </row>
    <row r="132087" spans="2:11" hidden="1" x14ac:dyDescent="0.35">
      <c r="B132087" t="s">
        <v>1413</v>
      </c>
      <c r="C132087" t="s">
        <v>21</v>
      </c>
      <c r="D132087" t="s">
        <v>3270</v>
      </c>
      <c r="E132087" t="s">
        <v>29209</v>
      </c>
      <c r="F132087" t="s">
        <v>3386</v>
      </c>
      <c r="J132087">
        <v>40354.639999999999</v>
      </c>
      <c r="K132087">
        <v>38745</v>
      </c>
    </row>
    <row r="132088" spans="2:11" hidden="1" x14ac:dyDescent="0.35">
      <c r="B132088" t="s">
        <v>26662</v>
      </c>
      <c r="C132088" t="s">
        <v>197</v>
      </c>
      <c r="D132088" t="s">
        <v>30377</v>
      </c>
      <c r="E132088" t="s">
        <v>25960</v>
      </c>
      <c r="F132088" t="s">
        <v>2210</v>
      </c>
      <c r="J132088">
        <v>61352.67</v>
      </c>
      <c r="K132088">
        <v>60700</v>
      </c>
    </row>
    <row r="132089" spans="2:11" hidden="1" x14ac:dyDescent="0.35">
      <c r="B132089" t="s">
        <v>25057</v>
      </c>
      <c r="C132089" t="s">
        <v>47</v>
      </c>
      <c r="D132089" t="s">
        <v>3913</v>
      </c>
      <c r="E132089" t="s">
        <v>25960</v>
      </c>
      <c r="F132089" t="s">
        <v>28013</v>
      </c>
      <c r="J132089">
        <v>61041.9</v>
      </c>
      <c r="K132089">
        <v>61710</v>
      </c>
    </row>
    <row r="132090" spans="2:11" hidden="1" x14ac:dyDescent="0.35">
      <c r="B132090" t="s">
        <v>23984</v>
      </c>
      <c r="C132090" t="s">
        <v>42</v>
      </c>
      <c r="D132090" t="s">
        <v>26382</v>
      </c>
      <c r="E132090" t="s">
        <v>29348</v>
      </c>
      <c r="F132090" t="s">
        <v>27129</v>
      </c>
      <c r="J132090">
        <v>55850.96</v>
      </c>
      <c r="K132090">
        <v>56919</v>
      </c>
    </row>
    <row r="132091" spans="2:11" hidden="1" x14ac:dyDescent="0.35">
      <c r="B132091" t="s">
        <v>1291</v>
      </c>
      <c r="C132091" t="s">
        <v>21</v>
      </c>
      <c r="D132091" t="s">
        <v>3907</v>
      </c>
      <c r="E132091" t="s">
        <v>29599</v>
      </c>
      <c r="F132091" t="s">
        <v>3995</v>
      </c>
      <c r="J132091">
        <v>56523.9</v>
      </c>
      <c r="K132091">
        <v>56322</v>
      </c>
    </row>
    <row r="132092" spans="2:11" hidden="1" x14ac:dyDescent="0.35">
      <c r="B132092" t="s">
        <v>4457</v>
      </c>
      <c r="D132092" t="s">
        <v>4458</v>
      </c>
      <c r="E132092" t="s">
        <v>23826</v>
      </c>
      <c r="F132092" t="s">
        <v>1710</v>
      </c>
      <c r="J132092">
        <v>114345.71</v>
      </c>
      <c r="K132092">
        <v>93823</v>
      </c>
    </row>
    <row r="132093" spans="2:11" hidden="1" x14ac:dyDescent="0.35">
      <c r="B132093" t="s">
        <v>25006</v>
      </c>
      <c r="C132093" t="s">
        <v>10312</v>
      </c>
      <c r="D132093" t="s">
        <v>25007</v>
      </c>
      <c r="E132093" t="s">
        <v>26044</v>
      </c>
      <c r="F132093" t="s">
        <v>25008</v>
      </c>
      <c r="J132093">
        <v>123657.85</v>
      </c>
      <c r="K132093">
        <v>122468</v>
      </c>
    </row>
    <row r="132094" spans="2:11" hidden="1" x14ac:dyDescent="0.35">
      <c r="B132094" t="s">
        <v>3406</v>
      </c>
      <c r="C132094" t="s">
        <v>124</v>
      </c>
      <c r="D132094" t="s">
        <v>3407</v>
      </c>
      <c r="E132094" t="s">
        <v>26025</v>
      </c>
      <c r="F132094" t="s">
        <v>208</v>
      </c>
      <c r="J132094">
        <v>95327.98</v>
      </c>
      <c r="K132094">
        <v>80918</v>
      </c>
    </row>
    <row r="132095" spans="2:11" hidden="1" x14ac:dyDescent="0.35">
      <c r="B132095" t="s">
        <v>30404</v>
      </c>
      <c r="C132095" t="s">
        <v>8</v>
      </c>
      <c r="D132095" t="s">
        <v>3913</v>
      </c>
      <c r="E132095" t="s">
        <v>30405</v>
      </c>
      <c r="F132095" t="s">
        <v>29500</v>
      </c>
      <c r="J132095">
        <v>70277.16</v>
      </c>
      <c r="K132095">
        <v>71000</v>
      </c>
    </row>
    <row r="132096" spans="2:11" hidden="1" x14ac:dyDescent="0.35">
      <c r="B132096" t="s">
        <v>26662</v>
      </c>
      <c r="C132096" t="s">
        <v>197</v>
      </c>
      <c r="D132096" t="s">
        <v>26663</v>
      </c>
      <c r="E132096" t="s">
        <v>28036</v>
      </c>
      <c r="F132096" t="s">
        <v>26666</v>
      </c>
      <c r="J132096">
        <v>500</v>
      </c>
      <c r="K132096">
        <v>42142</v>
      </c>
    </row>
    <row r="132097" spans="2:11" hidden="1" x14ac:dyDescent="0.35">
      <c r="B132097" t="s">
        <v>31647</v>
      </c>
      <c r="D132097" t="s">
        <v>3907</v>
      </c>
      <c r="E132097" t="s">
        <v>29193</v>
      </c>
      <c r="F132097" t="s">
        <v>30910</v>
      </c>
      <c r="K132097">
        <v>31200</v>
      </c>
    </row>
    <row r="132098" spans="2:11" hidden="1" x14ac:dyDescent="0.35">
      <c r="B132098" t="s">
        <v>25032</v>
      </c>
      <c r="C132098" t="s">
        <v>42</v>
      </c>
      <c r="D132098" t="s">
        <v>25033</v>
      </c>
      <c r="E132098" t="s">
        <v>28265</v>
      </c>
      <c r="F132098" t="s">
        <v>5995</v>
      </c>
      <c r="J132098">
        <v>32250.11</v>
      </c>
      <c r="K132098">
        <v>31774</v>
      </c>
    </row>
    <row r="132099" spans="2:11" hidden="1" x14ac:dyDescent="0.35">
      <c r="B132099" t="s">
        <v>1430</v>
      </c>
      <c r="C132099" t="s">
        <v>21</v>
      </c>
      <c r="D132099" t="s">
        <v>4136</v>
      </c>
      <c r="E132099" t="s">
        <v>29472</v>
      </c>
      <c r="F132099" t="s">
        <v>3230</v>
      </c>
      <c r="J132099">
        <v>83936.57</v>
      </c>
      <c r="K132099">
        <v>85819</v>
      </c>
    </row>
    <row r="132100" spans="2:11" hidden="1" x14ac:dyDescent="0.35">
      <c r="B132100" t="s">
        <v>1363</v>
      </c>
      <c r="C132100" t="s">
        <v>197</v>
      </c>
      <c r="D132100" t="s">
        <v>3812</v>
      </c>
      <c r="E132100" t="s">
        <v>27864</v>
      </c>
      <c r="F132100" t="s">
        <v>3813</v>
      </c>
      <c r="J132100">
        <v>183746.18</v>
      </c>
      <c r="K132100">
        <v>91780</v>
      </c>
    </row>
    <row r="132101" spans="2:11" hidden="1" x14ac:dyDescent="0.35">
      <c r="B132101" t="s">
        <v>1249</v>
      </c>
      <c r="C132101" t="s">
        <v>134</v>
      </c>
      <c r="D132101" t="s">
        <v>3419</v>
      </c>
      <c r="E132101" t="s">
        <v>29274</v>
      </c>
      <c r="F132101" t="s">
        <v>29834</v>
      </c>
      <c r="J132101">
        <v>75825.13</v>
      </c>
      <c r="K132101">
        <v>48919</v>
      </c>
    </row>
    <row r="132102" spans="2:11" hidden="1" x14ac:dyDescent="0.35">
      <c r="B132102" t="s">
        <v>832</v>
      </c>
      <c r="C132102" t="s">
        <v>124</v>
      </c>
      <c r="D132102" t="s">
        <v>3913</v>
      </c>
      <c r="E132102" t="s">
        <v>29584</v>
      </c>
      <c r="F132102" t="s">
        <v>3804</v>
      </c>
      <c r="J132102">
        <v>52891.99</v>
      </c>
      <c r="K132102">
        <v>57040</v>
      </c>
    </row>
    <row r="132103" spans="2:11" hidden="1" x14ac:dyDescent="0.35">
      <c r="B132103" t="s">
        <v>4266</v>
      </c>
      <c r="C132103" t="s">
        <v>107</v>
      </c>
      <c r="D132103" t="s">
        <v>4267</v>
      </c>
      <c r="E132103" t="s">
        <v>29426</v>
      </c>
      <c r="F132103" t="s">
        <v>458</v>
      </c>
      <c r="J132103">
        <v>66314.02</v>
      </c>
      <c r="K132103">
        <v>66452</v>
      </c>
    </row>
    <row r="132104" spans="2:11" hidden="1" x14ac:dyDescent="0.35">
      <c r="B132104" t="s">
        <v>621</v>
      </c>
      <c r="D132104" t="s">
        <v>3907</v>
      </c>
      <c r="E132104" t="s">
        <v>29194</v>
      </c>
      <c r="F132104" t="s">
        <v>28080</v>
      </c>
      <c r="J132104">
        <v>33027.910000000003</v>
      </c>
      <c r="K132104">
        <v>31256</v>
      </c>
    </row>
    <row r="132105" spans="2:11" hidden="1" x14ac:dyDescent="0.35">
      <c r="B132105" t="s">
        <v>2093</v>
      </c>
      <c r="D132105" t="s">
        <v>25033</v>
      </c>
      <c r="E132105" t="s">
        <v>23214</v>
      </c>
      <c r="F132105" t="s">
        <v>1741</v>
      </c>
      <c r="J132105">
        <v>69486</v>
      </c>
      <c r="K132105">
        <v>83800</v>
      </c>
    </row>
    <row r="132106" spans="2:11" hidden="1" x14ac:dyDescent="0.35">
      <c r="B132106" t="s">
        <v>1659</v>
      </c>
      <c r="D132106" t="s">
        <v>4137</v>
      </c>
      <c r="E132106" t="s">
        <v>27864</v>
      </c>
      <c r="F132106" t="s">
        <v>4138</v>
      </c>
      <c r="J132106">
        <v>108254.94</v>
      </c>
      <c r="K132106">
        <v>87924</v>
      </c>
    </row>
    <row r="132107" spans="2:11" hidden="1" x14ac:dyDescent="0.35">
      <c r="B132107" t="s">
        <v>888</v>
      </c>
      <c r="C132107" t="s">
        <v>47</v>
      </c>
      <c r="D132107" t="s">
        <v>3812</v>
      </c>
      <c r="E132107" t="s">
        <v>21852</v>
      </c>
      <c r="F132107" t="s">
        <v>30871</v>
      </c>
      <c r="K132107">
        <v>71000</v>
      </c>
    </row>
    <row r="132108" spans="2:11" hidden="1" x14ac:dyDescent="0.35">
      <c r="B132108" t="s">
        <v>1258</v>
      </c>
      <c r="C132108" t="s">
        <v>375</v>
      </c>
      <c r="D132108" t="s">
        <v>3422</v>
      </c>
      <c r="E132108" t="s">
        <v>373</v>
      </c>
      <c r="F132108" t="s">
        <v>3424</v>
      </c>
      <c r="J132108">
        <v>51741.89</v>
      </c>
      <c r="K132108">
        <v>51498</v>
      </c>
    </row>
    <row r="132109" spans="2:11" hidden="1" x14ac:dyDescent="0.35">
      <c r="B132109" t="s">
        <v>4399</v>
      </c>
      <c r="C132109" t="s">
        <v>112</v>
      </c>
      <c r="D132109" t="s">
        <v>3913</v>
      </c>
      <c r="E132109" t="s">
        <v>29196</v>
      </c>
      <c r="F132109" t="s">
        <v>3126</v>
      </c>
      <c r="J132109">
        <v>6052.5</v>
      </c>
      <c r="K132109">
        <v>42131</v>
      </c>
    </row>
    <row r="132110" spans="2:11" hidden="1" x14ac:dyDescent="0.35">
      <c r="B132110" t="s">
        <v>2107</v>
      </c>
      <c r="C132110" t="s">
        <v>47</v>
      </c>
      <c r="D132110" t="s">
        <v>4267</v>
      </c>
      <c r="E132110" t="s">
        <v>27852</v>
      </c>
      <c r="F132110" t="s">
        <v>4270</v>
      </c>
      <c r="J132110">
        <v>136431.57999999999</v>
      </c>
      <c r="K132110">
        <v>94231</v>
      </c>
    </row>
    <row r="132111" spans="2:11" hidden="1" x14ac:dyDescent="0.35">
      <c r="B132111" t="s">
        <v>88</v>
      </c>
      <c r="C132111" t="s">
        <v>38</v>
      </c>
      <c r="D132111" t="s">
        <v>3907</v>
      </c>
      <c r="E132111" t="s">
        <v>26414</v>
      </c>
      <c r="F132111" t="s">
        <v>28122</v>
      </c>
      <c r="J132111">
        <v>181652.04</v>
      </c>
      <c r="K132111">
        <v>180035</v>
      </c>
    </row>
    <row r="132112" spans="2:11" hidden="1" x14ac:dyDescent="0.35">
      <c r="B132112" t="s">
        <v>410</v>
      </c>
      <c r="C132112" t="s">
        <v>21</v>
      </c>
      <c r="D132112" t="s">
        <v>22266</v>
      </c>
      <c r="E132112" t="s">
        <v>29207</v>
      </c>
      <c r="F132112" t="s">
        <v>9587</v>
      </c>
      <c r="J132112">
        <v>9234.27</v>
      </c>
      <c r="K132112">
        <v>21008</v>
      </c>
    </row>
    <row r="132113" spans="2:11" hidden="1" x14ac:dyDescent="0.35">
      <c r="B132113" t="s">
        <v>4139</v>
      </c>
      <c r="C132113" t="s">
        <v>42</v>
      </c>
      <c r="D132113" t="s">
        <v>4140</v>
      </c>
      <c r="E132113" t="s">
        <v>27858</v>
      </c>
      <c r="F132113" t="s">
        <v>4141</v>
      </c>
      <c r="J132113">
        <v>108126.32</v>
      </c>
      <c r="K132113">
        <v>88464</v>
      </c>
    </row>
    <row r="132114" spans="2:11" hidden="1" x14ac:dyDescent="0.35">
      <c r="B132114" t="s">
        <v>2954</v>
      </c>
      <c r="C132114" t="s">
        <v>21</v>
      </c>
      <c r="D132114" t="s">
        <v>31648</v>
      </c>
      <c r="E132114" t="s">
        <v>23387</v>
      </c>
      <c r="F132114" t="s">
        <v>31003</v>
      </c>
      <c r="J132114">
        <v>11712.64</v>
      </c>
      <c r="K132114">
        <v>38827</v>
      </c>
    </row>
    <row r="132115" spans="2:11" hidden="1" x14ac:dyDescent="0.35">
      <c r="B132115" t="s">
        <v>1369</v>
      </c>
      <c r="C132115" t="s">
        <v>47</v>
      </c>
      <c r="D132115" t="s">
        <v>3422</v>
      </c>
      <c r="E132115" t="s">
        <v>29207</v>
      </c>
      <c r="F132115" t="s">
        <v>3426</v>
      </c>
      <c r="J132115">
        <v>3471.07</v>
      </c>
      <c r="K132115">
        <v>21008</v>
      </c>
    </row>
    <row r="132116" spans="2:11" hidden="1" x14ac:dyDescent="0.35">
      <c r="B132116" t="s">
        <v>1545</v>
      </c>
      <c r="C132116" t="s">
        <v>124</v>
      </c>
      <c r="D132116" t="s">
        <v>3913</v>
      </c>
      <c r="E132116" t="s">
        <v>23387</v>
      </c>
      <c r="F132116" t="s">
        <v>31003</v>
      </c>
      <c r="J132116">
        <v>11712.64</v>
      </c>
      <c r="K132116">
        <v>38827</v>
      </c>
    </row>
    <row r="132117" spans="2:11" hidden="1" x14ac:dyDescent="0.35">
      <c r="B132117" t="s">
        <v>3912</v>
      </c>
      <c r="C132117" t="s">
        <v>14</v>
      </c>
      <c r="D132117" t="s">
        <v>3913</v>
      </c>
      <c r="E132117" t="s">
        <v>29193</v>
      </c>
      <c r="F132117" t="s">
        <v>2180</v>
      </c>
      <c r="J132117">
        <v>11409.03</v>
      </c>
      <c r="K132117">
        <v>21008</v>
      </c>
    </row>
    <row r="132118" spans="2:11" hidden="1" x14ac:dyDescent="0.35">
      <c r="B132118" t="s">
        <v>536</v>
      </c>
      <c r="C132118" t="s">
        <v>112</v>
      </c>
      <c r="D132118" t="s">
        <v>3913</v>
      </c>
      <c r="E132118" t="s">
        <v>27858</v>
      </c>
      <c r="F132118" t="s">
        <v>3935</v>
      </c>
      <c r="J132118">
        <v>140935.48000000001</v>
      </c>
      <c r="K132118">
        <v>88464</v>
      </c>
    </row>
    <row r="132119" spans="2:11" hidden="1" x14ac:dyDescent="0.35">
      <c r="B132119" t="s">
        <v>536</v>
      </c>
      <c r="C132119" t="s">
        <v>32</v>
      </c>
      <c r="D132119" t="s">
        <v>3913</v>
      </c>
      <c r="E132119" t="s">
        <v>29411</v>
      </c>
      <c r="F132119" t="s">
        <v>23409</v>
      </c>
      <c r="J132119">
        <v>64065.06</v>
      </c>
      <c r="K132119">
        <v>63461</v>
      </c>
    </row>
    <row r="132120" spans="2:11" hidden="1" x14ac:dyDescent="0.35">
      <c r="B132120" t="s">
        <v>536</v>
      </c>
      <c r="C132120" t="s">
        <v>634</v>
      </c>
      <c r="D132120" t="s">
        <v>3913</v>
      </c>
      <c r="E132120" t="s">
        <v>27864</v>
      </c>
      <c r="F132120" t="s">
        <v>3945</v>
      </c>
      <c r="J132120">
        <v>90962.6</v>
      </c>
      <c r="K132120">
        <v>86379</v>
      </c>
    </row>
    <row r="132121" spans="2:11" hidden="1" x14ac:dyDescent="0.35">
      <c r="B132121" t="s">
        <v>27566</v>
      </c>
      <c r="D132121" t="s">
        <v>3913</v>
      </c>
      <c r="E132121" t="s">
        <v>29192</v>
      </c>
      <c r="F132121" t="s">
        <v>27137</v>
      </c>
      <c r="J132121">
        <v>65475.57</v>
      </c>
      <c r="K132121">
        <v>72168</v>
      </c>
    </row>
    <row r="132122" spans="2:11" hidden="1" x14ac:dyDescent="0.35">
      <c r="B132122" t="s">
        <v>28807</v>
      </c>
      <c r="C132122" t="s">
        <v>149</v>
      </c>
      <c r="D132122" t="s">
        <v>3913</v>
      </c>
      <c r="E132122" t="s">
        <v>27864</v>
      </c>
      <c r="F132122" t="s">
        <v>28362</v>
      </c>
      <c r="J132122">
        <v>78985.08</v>
      </c>
      <c r="K132122">
        <v>54454</v>
      </c>
    </row>
    <row r="132123" spans="2:11" hidden="1" x14ac:dyDescent="0.35">
      <c r="B132123" t="s">
        <v>80</v>
      </c>
      <c r="C132123" t="s">
        <v>124</v>
      </c>
      <c r="D132123" t="s">
        <v>3913</v>
      </c>
      <c r="E132123" t="s">
        <v>29191</v>
      </c>
      <c r="F132123" t="s">
        <v>4201</v>
      </c>
      <c r="J132123">
        <v>64336.89</v>
      </c>
      <c r="K132123">
        <v>58762</v>
      </c>
    </row>
    <row r="132124" spans="2:11" hidden="1" x14ac:dyDescent="0.35">
      <c r="B132124" t="s">
        <v>478</v>
      </c>
      <c r="C132124" t="s">
        <v>112</v>
      </c>
      <c r="D132124" t="s">
        <v>3913</v>
      </c>
      <c r="E132124" t="s">
        <v>27996</v>
      </c>
      <c r="F132124" t="s">
        <v>4220</v>
      </c>
      <c r="J132124">
        <v>186656.15</v>
      </c>
      <c r="K132124">
        <v>122049</v>
      </c>
    </row>
    <row r="132125" spans="2:11" hidden="1" x14ac:dyDescent="0.35">
      <c r="B132125" t="s">
        <v>30422</v>
      </c>
      <c r="C132125" t="s">
        <v>375</v>
      </c>
      <c r="D132125" t="s">
        <v>3913</v>
      </c>
      <c r="E132125" t="s">
        <v>29277</v>
      </c>
      <c r="F132125" t="s">
        <v>29911</v>
      </c>
      <c r="J132125">
        <v>2628</v>
      </c>
      <c r="K132125">
        <v>24960</v>
      </c>
    </row>
    <row r="132126" spans="2:11" hidden="1" x14ac:dyDescent="0.35">
      <c r="B132126" t="s">
        <v>28811</v>
      </c>
      <c r="C132126" t="s">
        <v>197</v>
      </c>
      <c r="D132126" t="s">
        <v>3913</v>
      </c>
      <c r="E132126" t="s">
        <v>23351</v>
      </c>
      <c r="F132126" t="s">
        <v>27868</v>
      </c>
      <c r="J132126">
        <v>50373.83</v>
      </c>
      <c r="K132126">
        <v>49887</v>
      </c>
    </row>
    <row r="132127" spans="2:11" hidden="1" x14ac:dyDescent="0.35">
      <c r="B132127" t="s">
        <v>432</v>
      </c>
      <c r="C132127" t="s">
        <v>47</v>
      </c>
      <c r="D132127" t="s">
        <v>3913</v>
      </c>
      <c r="E132127" t="s">
        <v>29396</v>
      </c>
      <c r="F132127" t="s">
        <v>4228</v>
      </c>
      <c r="J132127">
        <v>64193.19</v>
      </c>
      <c r="K132127">
        <v>63751</v>
      </c>
    </row>
    <row r="132128" spans="2:11" hidden="1" x14ac:dyDescent="0.35">
      <c r="B132128" t="s">
        <v>1840</v>
      </c>
      <c r="C132128" t="s">
        <v>297</v>
      </c>
      <c r="D132128" t="s">
        <v>3913</v>
      </c>
      <c r="E132128" t="s">
        <v>26095</v>
      </c>
      <c r="F132128" t="s">
        <v>27035</v>
      </c>
      <c r="J132128">
        <v>64197.54</v>
      </c>
      <c r="K132128">
        <v>49046</v>
      </c>
    </row>
    <row r="132129" spans="2:11" hidden="1" x14ac:dyDescent="0.35">
      <c r="B132129" t="s">
        <v>26668</v>
      </c>
      <c r="C132129" t="s">
        <v>197</v>
      </c>
      <c r="D132129" t="s">
        <v>3913</v>
      </c>
      <c r="E132129" t="s">
        <v>29341</v>
      </c>
      <c r="F132129" t="s">
        <v>26219</v>
      </c>
      <c r="J132129">
        <v>45037.82</v>
      </c>
      <c r="K132129">
        <v>45044</v>
      </c>
    </row>
    <row r="132130" spans="2:11" hidden="1" x14ac:dyDescent="0.35">
      <c r="B132130" t="s">
        <v>6237</v>
      </c>
      <c r="D132130" t="s">
        <v>3913</v>
      </c>
      <c r="E132130" t="s">
        <v>26210</v>
      </c>
      <c r="F132130" t="s">
        <v>29442</v>
      </c>
      <c r="J132130">
        <v>138655.31</v>
      </c>
      <c r="K132130">
        <v>151470</v>
      </c>
    </row>
    <row r="132131" spans="2:11" hidden="1" x14ac:dyDescent="0.35">
      <c r="B132131" t="s">
        <v>28816</v>
      </c>
      <c r="C132131" t="s">
        <v>134</v>
      </c>
      <c r="D132131" t="s">
        <v>3913</v>
      </c>
      <c r="E132131" t="s">
        <v>29580</v>
      </c>
      <c r="F132131" t="s">
        <v>28120</v>
      </c>
      <c r="J132131">
        <v>8830.24</v>
      </c>
      <c r="K132131">
        <v>21840</v>
      </c>
    </row>
    <row r="132132" spans="2:11" hidden="1" x14ac:dyDescent="0.35">
      <c r="B132132" t="s">
        <v>242</v>
      </c>
      <c r="D132132" t="s">
        <v>3913</v>
      </c>
      <c r="E132132" t="s">
        <v>1424</v>
      </c>
      <c r="F132132" t="s">
        <v>27944</v>
      </c>
      <c r="J132132">
        <v>64974</v>
      </c>
      <c r="K132132">
        <v>64500</v>
      </c>
    </row>
    <row r="132133" spans="2:11" hidden="1" x14ac:dyDescent="0.35">
      <c r="B132133" t="s">
        <v>763</v>
      </c>
      <c r="C132133" t="s">
        <v>47</v>
      </c>
      <c r="D132133" t="s">
        <v>4291</v>
      </c>
      <c r="E132133" t="s">
        <v>27858</v>
      </c>
      <c r="F132133" t="s">
        <v>4292</v>
      </c>
      <c r="J132133">
        <v>120541.18</v>
      </c>
      <c r="K132133">
        <v>78394</v>
      </c>
    </row>
    <row r="132134" spans="2:11" hidden="1" x14ac:dyDescent="0.35">
      <c r="B132134" t="s">
        <v>3763</v>
      </c>
      <c r="D132134" t="s">
        <v>4301</v>
      </c>
      <c r="E132134" t="s">
        <v>29523</v>
      </c>
      <c r="F132134" t="s">
        <v>2633</v>
      </c>
      <c r="J132134">
        <v>61611.199999999997</v>
      </c>
      <c r="K132134">
        <v>62223</v>
      </c>
    </row>
    <row r="132135" spans="2:11" hidden="1" x14ac:dyDescent="0.35">
      <c r="B132135" t="s">
        <v>1114</v>
      </c>
      <c r="C132135" t="s">
        <v>107</v>
      </c>
      <c r="D132135" t="s">
        <v>4301</v>
      </c>
      <c r="E132135" t="s">
        <v>29216</v>
      </c>
      <c r="F132135" t="s">
        <v>2610</v>
      </c>
      <c r="J132135">
        <v>57414.28</v>
      </c>
      <c r="K132135">
        <v>55512</v>
      </c>
    </row>
    <row r="132136" spans="2:11" hidden="1" x14ac:dyDescent="0.35">
      <c r="B132136" t="s">
        <v>2297</v>
      </c>
      <c r="D132136" t="s">
        <v>4301</v>
      </c>
      <c r="E132136" t="s">
        <v>29209</v>
      </c>
      <c r="F132136" t="s">
        <v>4388</v>
      </c>
      <c r="J132136">
        <v>47446.79</v>
      </c>
      <c r="K132136">
        <v>39418</v>
      </c>
    </row>
    <row r="132137" spans="2:11" hidden="1" x14ac:dyDescent="0.35">
      <c r="B132137" t="s">
        <v>3061</v>
      </c>
      <c r="C132137" t="s">
        <v>134</v>
      </c>
      <c r="D132137" t="s">
        <v>4400</v>
      </c>
      <c r="E132137" t="s">
        <v>29336</v>
      </c>
      <c r="F132137" t="s">
        <v>2816</v>
      </c>
      <c r="J132137">
        <v>65797.95</v>
      </c>
      <c r="K132137">
        <v>65848</v>
      </c>
    </row>
    <row r="132138" spans="2:11" hidden="1" x14ac:dyDescent="0.35">
      <c r="B132138" t="s">
        <v>705</v>
      </c>
      <c r="C132138" t="s">
        <v>21</v>
      </c>
      <c r="D132138" t="s">
        <v>25041</v>
      </c>
      <c r="E132138" t="s">
        <v>27858</v>
      </c>
      <c r="F132138" t="s">
        <v>23505</v>
      </c>
      <c r="J132138">
        <v>62027.45</v>
      </c>
      <c r="K132138">
        <v>73999</v>
      </c>
    </row>
    <row r="132139" spans="2:11" hidden="1" x14ac:dyDescent="0.35">
      <c r="B132139" t="s">
        <v>1485</v>
      </c>
      <c r="D132139" t="s">
        <v>4401</v>
      </c>
      <c r="E132139" t="s">
        <v>29194</v>
      </c>
      <c r="F132139" t="s">
        <v>20383</v>
      </c>
      <c r="J132139">
        <v>39746</v>
      </c>
      <c r="K132139">
        <v>32292</v>
      </c>
    </row>
    <row r="132140" spans="2:11" hidden="1" x14ac:dyDescent="0.35">
      <c r="B132140" t="s">
        <v>554</v>
      </c>
      <c r="C132140" t="s">
        <v>21</v>
      </c>
      <c r="D132140" t="s">
        <v>4401</v>
      </c>
      <c r="E132140" t="s">
        <v>29293</v>
      </c>
      <c r="F132140" t="s">
        <v>1494</v>
      </c>
      <c r="J132140">
        <v>53190.18</v>
      </c>
      <c r="K132140">
        <v>52092</v>
      </c>
    </row>
    <row r="132141" spans="2:11" hidden="1" x14ac:dyDescent="0.35">
      <c r="B132141" t="s">
        <v>16637</v>
      </c>
      <c r="D132141" t="s">
        <v>4401</v>
      </c>
      <c r="E132141" t="s">
        <v>29194</v>
      </c>
      <c r="F132141" t="s">
        <v>12628</v>
      </c>
      <c r="J132141">
        <v>37759.89</v>
      </c>
      <c r="K132141">
        <v>32293</v>
      </c>
    </row>
    <row r="132142" spans="2:11" hidden="1" x14ac:dyDescent="0.35">
      <c r="B132142" t="s">
        <v>26672</v>
      </c>
      <c r="C132142" t="s">
        <v>134</v>
      </c>
      <c r="D132142" t="s">
        <v>4401</v>
      </c>
      <c r="E132142" t="s">
        <v>29208</v>
      </c>
      <c r="F132142" t="s">
        <v>25967</v>
      </c>
      <c r="J132142">
        <v>68282.960000000006</v>
      </c>
      <c r="K132142">
        <v>68600</v>
      </c>
    </row>
    <row r="132143" spans="2:11" hidden="1" x14ac:dyDescent="0.35">
      <c r="B132143" t="s">
        <v>432</v>
      </c>
      <c r="C132143" t="s">
        <v>139</v>
      </c>
      <c r="D132143" t="s">
        <v>4401</v>
      </c>
      <c r="E132143" t="s">
        <v>29207</v>
      </c>
      <c r="F132143" t="s">
        <v>30853</v>
      </c>
      <c r="K132143">
        <v>21008</v>
      </c>
    </row>
    <row r="132144" spans="2:11" hidden="1" x14ac:dyDescent="0.35">
      <c r="B132144" t="s">
        <v>6375</v>
      </c>
      <c r="C132144" t="s">
        <v>134</v>
      </c>
      <c r="D132144" t="s">
        <v>4401</v>
      </c>
      <c r="E132144" t="s">
        <v>29463</v>
      </c>
      <c r="F132144" t="s">
        <v>31073</v>
      </c>
      <c r="J132144">
        <v>26327.69</v>
      </c>
      <c r="K132144">
        <v>34039</v>
      </c>
    </row>
    <row r="132145" spans="2:11" hidden="1" x14ac:dyDescent="0.35">
      <c r="B132145" t="s">
        <v>5259</v>
      </c>
      <c r="C132145" t="s">
        <v>21</v>
      </c>
      <c r="D132145" t="s">
        <v>4401</v>
      </c>
      <c r="E132145" t="s">
        <v>28019</v>
      </c>
      <c r="F132145" t="s">
        <v>28008</v>
      </c>
      <c r="J132145">
        <v>48058.73</v>
      </c>
      <c r="K132145">
        <v>40730</v>
      </c>
    </row>
    <row r="132146" spans="2:11" hidden="1" x14ac:dyDescent="0.35">
      <c r="B132146" t="s">
        <v>24994</v>
      </c>
      <c r="C132146" t="s">
        <v>124</v>
      </c>
      <c r="D132146" t="s">
        <v>24995</v>
      </c>
      <c r="E132146" t="s">
        <v>23351</v>
      </c>
      <c r="F132146" t="s">
        <v>23600</v>
      </c>
      <c r="J132146">
        <v>56133.34</v>
      </c>
      <c r="K132146">
        <v>49887</v>
      </c>
    </row>
    <row r="132147" spans="2:11" hidden="1" x14ac:dyDescent="0.35">
      <c r="B132147" t="s">
        <v>4412</v>
      </c>
      <c r="D132147" t="s">
        <v>4413</v>
      </c>
      <c r="E132147" t="s">
        <v>19434</v>
      </c>
      <c r="F132147" t="s">
        <v>26063</v>
      </c>
      <c r="K132147">
        <v>32739</v>
      </c>
    </row>
    <row r="132148" spans="2:11" hidden="1" x14ac:dyDescent="0.35">
      <c r="B132148" t="s">
        <v>4412</v>
      </c>
      <c r="D132148" t="s">
        <v>4413</v>
      </c>
      <c r="E132148" t="s">
        <v>29316</v>
      </c>
      <c r="F132148" t="s">
        <v>553</v>
      </c>
      <c r="J132148">
        <v>28103.31</v>
      </c>
      <c r="K132148">
        <v>28313</v>
      </c>
    </row>
    <row r="132149" spans="2:11" hidden="1" x14ac:dyDescent="0.35">
      <c r="B132149" t="s">
        <v>3242</v>
      </c>
      <c r="C132149" t="s">
        <v>112</v>
      </c>
      <c r="D132149" t="s">
        <v>4414</v>
      </c>
      <c r="E132149" t="s">
        <v>28819</v>
      </c>
      <c r="F132149" t="s">
        <v>4416</v>
      </c>
      <c r="J132149">
        <v>42861.14</v>
      </c>
      <c r="K132149">
        <v>42393</v>
      </c>
    </row>
    <row r="132150" spans="2:11" hidden="1" x14ac:dyDescent="0.35">
      <c r="B132150" t="s">
        <v>2888</v>
      </c>
      <c r="C132150" t="s">
        <v>8</v>
      </c>
      <c r="D132150" t="s">
        <v>22243</v>
      </c>
      <c r="E132150" t="s">
        <v>27858</v>
      </c>
      <c r="F132150" t="s">
        <v>22244</v>
      </c>
      <c r="J132150">
        <v>90689.66</v>
      </c>
      <c r="K132150">
        <v>74737</v>
      </c>
    </row>
    <row r="132151" spans="2:11" hidden="1" x14ac:dyDescent="0.35">
      <c r="B132151" t="s">
        <v>28095</v>
      </c>
      <c r="C132151" t="s">
        <v>14</v>
      </c>
      <c r="D132151" t="s">
        <v>11881</v>
      </c>
      <c r="E132151" t="s">
        <v>30670</v>
      </c>
      <c r="F132151" t="s">
        <v>28001</v>
      </c>
      <c r="J132151">
        <v>65452.41</v>
      </c>
      <c r="K132151">
        <v>64505</v>
      </c>
    </row>
    <row r="132152" spans="2:11" hidden="1" x14ac:dyDescent="0.35">
      <c r="B132152" t="s">
        <v>31649</v>
      </c>
      <c r="C132152" t="s">
        <v>112</v>
      </c>
      <c r="D132152" t="s">
        <v>4418</v>
      </c>
      <c r="E132152" t="s">
        <v>29971</v>
      </c>
      <c r="F132152" t="s">
        <v>30886</v>
      </c>
      <c r="K132152">
        <v>36396</v>
      </c>
    </row>
    <row r="132153" spans="2:11" hidden="1" x14ac:dyDescent="0.35">
      <c r="B132153" t="s">
        <v>4424</v>
      </c>
      <c r="C132153" t="s">
        <v>124</v>
      </c>
      <c r="D132153" t="s">
        <v>4425</v>
      </c>
      <c r="E132153" t="s">
        <v>27858</v>
      </c>
      <c r="F132153" t="s">
        <v>4426</v>
      </c>
      <c r="J132153">
        <v>109886.41</v>
      </c>
      <c r="K132153">
        <v>89256</v>
      </c>
    </row>
    <row r="132154" spans="2:11" hidden="1" x14ac:dyDescent="0.35">
      <c r="B132154" t="s">
        <v>31650</v>
      </c>
      <c r="C132154" t="s">
        <v>197</v>
      </c>
      <c r="D132154" t="s">
        <v>31651</v>
      </c>
      <c r="E132154" t="s">
        <v>29195</v>
      </c>
      <c r="F132154" t="s">
        <v>31076</v>
      </c>
      <c r="J132154">
        <v>6765.19</v>
      </c>
      <c r="K132154">
        <v>60655</v>
      </c>
    </row>
    <row r="132155" spans="2:11" hidden="1" x14ac:dyDescent="0.35">
      <c r="B132155" t="s">
        <v>4427</v>
      </c>
      <c r="C132155" t="s">
        <v>8</v>
      </c>
      <c r="D132155" t="s">
        <v>4428</v>
      </c>
      <c r="E132155" t="s">
        <v>27858</v>
      </c>
      <c r="F132155" t="s">
        <v>4429</v>
      </c>
      <c r="J132155">
        <v>119962.7</v>
      </c>
      <c r="K132155">
        <v>81464</v>
      </c>
    </row>
    <row r="132156" spans="2:11" hidden="1" x14ac:dyDescent="0.35">
      <c r="B132156" t="s">
        <v>145</v>
      </c>
      <c r="C132156" t="s">
        <v>10312</v>
      </c>
      <c r="D132156" t="s">
        <v>30424</v>
      </c>
      <c r="E132156" t="s">
        <v>29946</v>
      </c>
      <c r="F132156" t="s">
        <v>29329</v>
      </c>
      <c r="J132156">
        <v>71895.31</v>
      </c>
      <c r="K132156">
        <v>71400</v>
      </c>
    </row>
    <row r="132157" spans="2:11" hidden="1" x14ac:dyDescent="0.35">
      <c r="B132157" t="s">
        <v>4434</v>
      </c>
      <c r="C132157" t="s">
        <v>21</v>
      </c>
      <c r="D132157" t="s">
        <v>4435</v>
      </c>
      <c r="E132157" t="s">
        <v>27864</v>
      </c>
      <c r="F132157" t="s">
        <v>4436</v>
      </c>
      <c r="J132157">
        <v>72911.66</v>
      </c>
      <c r="K132157">
        <v>87924</v>
      </c>
    </row>
    <row r="132158" spans="2:11" hidden="1" x14ac:dyDescent="0.35">
      <c r="B132158" t="s">
        <v>1330</v>
      </c>
      <c r="C132158" t="s">
        <v>197</v>
      </c>
      <c r="D132158" t="s">
        <v>4435</v>
      </c>
      <c r="E132158" t="s">
        <v>29217</v>
      </c>
      <c r="F132158" t="s">
        <v>16831</v>
      </c>
      <c r="J132158">
        <v>60598.8</v>
      </c>
      <c r="K132158">
        <v>60411</v>
      </c>
    </row>
    <row r="132159" spans="2:11" hidden="1" x14ac:dyDescent="0.35">
      <c r="B132159" t="s">
        <v>1063</v>
      </c>
      <c r="D132159" t="s">
        <v>4437</v>
      </c>
      <c r="E132159" t="s">
        <v>29277</v>
      </c>
      <c r="F132159" t="s">
        <v>4438</v>
      </c>
      <c r="J132159">
        <v>13207.47</v>
      </c>
      <c r="K132159">
        <v>21008</v>
      </c>
    </row>
    <row r="132160" spans="2:11" hidden="1" x14ac:dyDescent="0.35">
      <c r="B132160" t="s">
        <v>4441</v>
      </c>
      <c r="C132160" t="s">
        <v>124</v>
      </c>
      <c r="D132160" t="s">
        <v>4442</v>
      </c>
      <c r="E132160" t="s">
        <v>28082</v>
      </c>
      <c r="F132160" t="s">
        <v>4444</v>
      </c>
      <c r="J132160">
        <v>40656.35</v>
      </c>
      <c r="K132160">
        <v>39763</v>
      </c>
    </row>
    <row r="132161" spans="2:11" hidden="1" x14ac:dyDescent="0.35">
      <c r="B132161" t="s">
        <v>339</v>
      </c>
      <c r="C132161" t="s">
        <v>47</v>
      </c>
      <c r="D132161" t="s">
        <v>3907</v>
      </c>
      <c r="E132161" t="s">
        <v>27864</v>
      </c>
      <c r="F132161" t="s">
        <v>4048</v>
      </c>
      <c r="J132161">
        <v>149992.38</v>
      </c>
      <c r="K132161">
        <v>92548</v>
      </c>
    </row>
    <row r="132162" spans="2:11" hidden="1" x14ac:dyDescent="0.35">
      <c r="B132162" t="s">
        <v>4271</v>
      </c>
      <c r="C132162" t="s">
        <v>21</v>
      </c>
      <c r="D132162" t="s">
        <v>4267</v>
      </c>
      <c r="E132162" t="s">
        <v>29194</v>
      </c>
      <c r="F132162" t="s">
        <v>4272</v>
      </c>
      <c r="J132162">
        <v>42759.72</v>
      </c>
      <c r="K132162">
        <v>35225</v>
      </c>
    </row>
    <row r="132163" spans="2:11" hidden="1" x14ac:dyDescent="0.35">
      <c r="B132163" t="s">
        <v>18161</v>
      </c>
      <c r="C132163" t="s">
        <v>21</v>
      </c>
      <c r="D132163" t="s">
        <v>4140</v>
      </c>
      <c r="E132163" t="s">
        <v>27858</v>
      </c>
      <c r="F132163" t="s">
        <v>20726</v>
      </c>
      <c r="J132163">
        <v>78695.929999999993</v>
      </c>
      <c r="K132163">
        <v>77635</v>
      </c>
    </row>
    <row r="132164" spans="2:11" hidden="1" x14ac:dyDescent="0.35">
      <c r="B132164" t="s">
        <v>4459</v>
      </c>
      <c r="C132164" t="s">
        <v>42</v>
      </c>
      <c r="D132164" t="s">
        <v>3910</v>
      </c>
      <c r="E132164" t="s">
        <v>29315</v>
      </c>
      <c r="F132164" t="s">
        <v>2552</v>
      </c>
      <c r="J132164">
        <v>92283.22</v>
      </c>
      <c r="K132164">
        <v>91200</v>
      </c>
    </row>
    <row r="132165" spans="2:11" hidden="1" x14ac:dyDescent="0.35">
      <c r="B132165" t="s">
        <v>19231</v>
      </c>
      <c r="C132165" t="s">
        <v>134</v>
      </c>
      <c r="D132165" t="s">
        <v>30406</v>
      </c>
      <c r="E132165" t="s">
        <v>23351</v>
      </c>
      <c r="F132165" t="s">
        <v>29367</v>
      </c>
      <c r="J132165">
        <v>42324.53</v>
      </c>
      <c r="K132165">
        <v>49887</v>
      </c>
    </row>
    <row r="132166" spans="2:11" hidden="1" x14ac:dyDescent="0.35">
      <c r="B132166" t="s">
        <v>3821</v>
      </c>
      <c r="C132166" t="s">
        <v>21</v>
      </c>
      <c r="D132166" t="s">
        <v>3819</v>
      </c>
      <c r="E132166" t="s">
        <v>27864</v>
      </c>
      <c r="F132166" t="s">
        <v>3822</v>
      </c>
      <c r="J132166">
        <v>98052.29</v>
      </c>
      <c r="K132166">
        <v>81045</v>
      </c>
    </row>
    <row r="132167" spans="2:11" hidden="1" x14ac:dyDescent="0.35">
      <c r="B132167" t="s">
        <v>18502</v>
      </c>
      <c r="C132167" t="s">
        <v>14</v>
      </c>
      <c r="D132167" t="s">
        <v>4267</v>
      </c>
      <c r="E132167" t="s">
        <v>29555</v>
      </c>
      <c r="F132167" t="s">
        <v>16815</v>
      </c>
      <c r="J132167">
        <v>1863.05</v>
      </c>
      <c r="K132167">
        <v>8062</v>
      </c>
    </row>
    <row r="132168" spans="2:11" hidden="1" x14ac:dyDescent="0.35">
      <c r="B132168" t="s">
        <v>3909</v>
      </c>
      <c r="C132168" t="s">
        <v>42</v>
      </c>
      <c r="D132168" t="s">
        <v>3910</v>
      </c>
      <c r="E132168" t="s">
        <v>29192</v>
      </c>
      <c r="F132168" t="s">
        <v>3911</v>
      </c>
      <c r="J132168">
        <v>79407.240000000005</v>
      </c>
      <c r="K132168">
        <v>79321</v>
      </c>
    </row>
    <row r="132169" spans="2:11" hidden="1" x14ac:dyDescent="0.35">
      <c r="B132169" t="s">
        <v>80</v>
      </c>
      <c r="C132169" t="s">
        <v>8</v>
      </c>
      <c r="D132169" t="s">
        <v>3907</v>
      </c>
      <c r="E132169" t="s">
        <v>27864</v>
      </c>
      <c r="F132169" t="s">
        <v>1020</v>
      </c>
      <c r="J132169">
        <v>100102.96</v>
      </c>
      <c r="K132169">
        <v>81795</v>
      </c>
    </row>
    <row r="132170" spans="2:11" hidden="1" x14ac:dyDescent="0.35">
      <c r="B132170" t="s">
        <v>763</v>
      </c>
      <c r="C132170" t="s">
        <v>197</v>
      </c>
      <c r="D132170" t="s">
        <v>4146</v>
      </c>
      <c r="E132170" t="s">
        <v>29603</v>
      </c>
      <c r="F132170" t="s">
        <v>718</v>
      </c>
      <c r="J132170">
        <v>105248.35</v>
      </c>
      <c r="K132170">
        <v>93133</v>
      </c>
    </row>
    <row r="132171" spans="2:11" hidden="1" x14ac:dyDescent="0.35">
      <c r="B132171" t="s">
        <v>705</v>
      </c>
      <c r="C132171" t="s">
        <v>14</v>
      </c>
      <c r="D132171" t="s">
        <v>3427</v>
      </c>
      <c r="E132171" t="s">
        <v>27858</v>
      </c>
      <c r="F132171" t="s">
        <v>3428</v>
      </c>
      <c r="J132171">
        <v>126061.73</v>
      </c>
      <c r="K132171">
        <v>83770</v>
      </c>
    </row>
    <row r="132172" spans="2:11" hidden="1" x14ac:dyDescent="0.35">
      <c r="B132172" t="s">
        <v>3824</v>
      </c>
      <c r="C132172" t="s">
        <v>139</v>
      </c>
      <c r="D132172" t="s">
        <v>3825</v>
      </c>
      <c r="E132172" t="s">
        <v>27864</v>
      </c>
      <c r="F132172" t="s">
        <v>3826</v>
      </c>
      <c r="J132172">
        <v>14944.21</v>
      </c>
      <c r="K132172">
        <v>84838</v>
      </c>
    </row>
    <row r="132173" spans="2:11" hidden="1" x14ac:dyDescent="0.35">
      <c r="B132173" t="s">
        <v>432</v>
      </c>
      <c r="C132173" t="s">
        <v>927</v>
      </c>
      <c r="D132173" t="s">
        <v>4267</v>
      </c>
      <c r="E132173" t="s">
        <v>30382</v>
      </c>
      <c r="F132173" t="s">
        <v>562</v>
      </c>
      <c r="J132173">
        <v>78295.78</v>
      </c>
      <c r="K132173">
        <v>78679</v>
      </c>
    </row>
    <row r="132174" spans="2:11" hidden="1" x14ac:dyDescent="0.35">
      <c r="B132174" t="s">
        <v>3926</v>
      </c>
      <c r="C132174" t="s">
        <v>427</v>
      </c>
      <c r="D132174" t="s">
        <v>3910</v>
      </c>
      <c r="E132174" t="s">
        <v>29578</v>
      </c>
      <c r="F132174" t="s">
        <v>3927</v>
      </c>
      <c r="J132174">
        <v>61341.59</v>
      </c>
      <c r="K132174">
        <v>56322</v>
      </c>
    </row>
    <row r="132175" spans="2:11" hidden="1" x14ac:dyDescent="0.35">
      <c r="B132175" t="s">
        <v>329</v>
      </c>
      <c r="C132175" t="s">
        <v>47</v>
      </c>
      <c r="D132175" t="s">
        <v>3907</v>
      </c>
      <c r="E132175" t="s">
        <v>27852</v>
      </c>
      <c r="F132175" t="s">
        <v>4078</v>
      </c>
      <c r="J132175">
        <v>170600.97</v>
      </c>
      <c r="K132175">
        <v>107364</v>
      </c>
    </row>
    <row r="132176" spans="2:11" hidden="1" x14ac:dyDescent="0.35">
      <c r="B132176" t="s">
        <v>556</v>
      </c>
      <c r="C132176" t="s">
        <v>14</v>
      </c>
      <c r="D132176" t="s">
        <v>28779</v>
      </c>
      <c r="E132176" t="s">
        <v>23351</v>
      </c>
      <c r="F132176" t="s">
        <v>28218</v>
      </c>
      <c r="J132176">
        <v>49516.29</v>
      </c>
      <c r="K132176">
        <v>49887</v>
      </c>
    </row>
    <row r="132177" spans="2:11" hidden="1" x14ac:dyDescent="0.35">
      <c r="B132177" t="s">
        <v>1996</v>
      </c>
      <c r="C132177" t="s">
        <v>42</v>
      </c>
      <c r="D132177" t="s">
        <v>3429</v>
      </c>
      <c r="E132177" t="s">
        <v>27858</v>
      </c>
      <c r="F132177" t="s">
        <v>3431</v>
      </c>
      <c r="J132177">
        <v>95368.6</v>
      </c>
      <c r="K132177">
        <v>88464</v>
      </c>
    </row>
    <row r="132178" spans="2:11" hidden="1" x14ac:dyDescent="0.35">
      <c r="B132178" t="s">
        <v>540</v>
      </c>
      <c r="C132178" t="s">
        <v>107</v>
      </c>
      <c r="D132178" t="s">
        <v>3827</v>
      </c>
      <c r="E132178" t="s">
        <v>25971</v>
      </c>
      <c r="F132178" t="s">
        <v>26148</v>
      </c>
      <c r="J132178">
        <v>98884.45</v>
      </c>
      <c r="K132178">
        <v>97308</v>
      </c>
    </row>
    <row r="132179" spans="2:11" hidden="1" x14ac:dyDescent="0.35">
      <c r="B132179" t="s">
        <v>556</v>
      </c>
      <c r="C132179" t="s">
        <v>21</v>
      </c>
      <c r="D132179" t="s">
        <v>4278</v>
      </c>
      <c r="E132179" t="s">
        <v>27864</v>
      </c>
      <c r="F132179" t="s">
        <v>4279</v>
      </c>
      <c r="J132179">
        <v>126687.65</v>
      </c>
      <c r="K132179">
        <v>92548</v>
      </c>
    </row>
    <row r="132180" spans="2:11" hidden="1" x14ac:dyDescent="0.35">
      <c r="B132180" t="s">
        <v>3059</v>
      </c>
      <c r="D132180" t="s">
        <v>3937</v>
      </c>
      <c r="E132180" t="s">
        <v>27996</v>
      </c>
      <c r="F132180" t="s">
        <v>3938</v>
      </c>
      <c r="J132180">
        <v>247182.82</v>
      </c>
      <c r="K132180">
        <v>122049</v>
      </c>
    </row>
    <row r="132181" spans="2:11" hidden="1" x14ac:dyDescent="0.35">
      <c r="B132181" t="s">
        <v>1840</v>
      </c>
      <c r="C132181" t="s">
        <v>47</v>
      </c>
      <c r="D132181" t="s">
        <v>3907</v>
      </c>
      <c r="E132181" t="s">
        <v>29286</v>
      </c>
      <c r="F132181" t="s">
        <v>4168</v>
      </c>
      <c r="J132181">
        <v>68699.08</v>
      </c>
      <c r="K132181">
        <v>68751</v>
      </c>
    </row>
    <row r="132182" spans="2:11" hidden="1" x14ac:dyDescent="0.35">
      <c r="B132182" t="s">
        <v>4150</v>
      </c>
      <c r="D132182" t="s">
        <v>4151</v>
      </c>
      <c r="E132182" t="s">
        <v>29588</v>
      </c>
      <c r="F132182" t="s">
        <v>1254</v>
      </c>
      <c r="J132182">
        <v>98262.41</v>
      </c>
      <c r="K132182">
        <v>77100</v>
      </c>
    </row>
    <row r="132183" spans="2:11" hidden="1" x14ac:dyDescent="0.35">
      <c r="B132183" t="s">
        <v>24240</v>
      </c>
      <c r="C132183" t="s">
        <v>8</v>
      </c>
      <c r="D132183" t="s">
        <v>26635</v>
      </c>
      <c r="E132183" t="s">
        <v>27947</v>
      </c>
      <c r="F132183" t="s">
        <v>26038</v>
      </c>
      <c r="J132183">
        <v>76994.759999999995</v>
      </c>
      <c r="K132183">
        <v>73193</v>
      </c>
    </row>
    <row r="132184" spans="2:11" hidden="1" x14ac:dyDescent="0.35">
      <c r="B132184" t="s">
        <v>526</v>
      </c>
      <c r="C132184" t="s">
        <v>927</v>
      </c>
      <c r="D132184" t="s">
        <v>28833</v>
      </c>
      <c r="E132184" t="s">
        <v>29291</v>
      </c>
      <c r="F132184" t="s">
        <v>28018</v>
      </c>
      <c r="J132184">
        <v>40807.480000000003</v>
      </c>
      <c r="K132184">
        <v>84864</v>
      </c>
    </row>
    <row r="132185" spans="2:11" hidden="1" x14ac:dyDescent="0.35">
      <c r="B132185" t="s">
        <v>27552</v>
      </c>
      <c r="D132185" t="s">
        <v>27553</v>
      </c>
      <c r="E132185" t="s">
        <v>29192</v>
      </c>
      <c r="F132185" t="s">
        <v>27427</v>
      </c>
      <c r="J132185">
        <v>90591.44</v>
      </c>
      <c r="K132185">
        <v>89046</v>
      </c>
    </row>
    <row r="132186" spans="2:11" hidden="1" x14ac:dyDescent="0.35">
      <c r="B132186" t="s">
        <v>3949</v>
      </c>
      <c r="C132186" t="s">
        <v>47</v>
      </c>
      <c r="D132186" t="s">
        <v>3950</v>
      </c>
      <c r="E132186" t="s">
        <v>29940</v>
      </c>
      <c r="F132186" t="s">
        <v>3951</v>
      </c>
      <c r="J132186">
        <v>86850.07</v>
      </c>
      <c r="K132186">
        <v>84065</v>
      </c>
    </row>
    <row r="132187" spans="2:11" hidden="1" x14ac:dyDescent="0.35">
      <c r="B132187" t="s">
        <v>4172</v>
      </c>
      <c r="C132187" t="s">
        <v>383</v>
      </c>
      <c r="D132187" t="s">
        <v>3907</v>
      </c>
      <c r="E132187" t="s">
        <v>29490</v>
      </c>
      <c r="F132187" t="s">
        <v>1035</v>
      </c>
      <c r="J132187">
        <v>67390.47</v>
      </c>
      <c r="K132187">
        <v>55794</v>
      </c>
    </row>
    <row r="132188" spans="2:11" hidden="1" x14ac:dyDescent="0.35">
      <c r="B132188" t="s">
        <v>2817</v>
      </c>
      <c r="C132188" t="s">
        <v>383</v>
      </c>
      <c r="D132188" t="s">
        <v>4153</v>
      </c>
      <c r="E132188" t="s">
        <v>29480</v>
      </c>
      <c r="F132188" t="s">
        <v>3157</v>
      </c>
      <c r="J132188">
        <v>39340.9</v>
      </c>
      <c r="K132188">
        <v>40042</v>
      </c>
    </row>
    <row r="132189" spans="2:11" hidden="1" x14ac:dyDescent="0.35">
      <c r="B132189" t="s">
        <v>1141</v>
      </c>
      <c r="C132189" t="s">
        <v>42</v>
      </c>
      <c r="D132189" t="s">
        <v>3439</v>
      </c>
      <c r="E132189" t="s">
        <v>27864</v>
      </c>
      <c r="F132189" t="s">
        <v>3440</v>
      </c>
      <c r="J132189">
        <v>129996.5</v>
      </c>
      <c r="K132189">
        <v>81045</v>
      </c>
    </row>
    <row r="132190" spans="2:11" hidden="1" x14ac:dyDescent="0.35">
      <c r="B132190" t="s">
        <v>3830</v>
      </c>
      <c r="C132190" t="s">
        <v>124</v>
      </c>
      <c r="D132190" t="s">
        <v>3831</v>
      </c>
      <c r="E132190" t="s">
        <v>29274</v>
      </c>
      <c r="F132190" t="s">
        <v>3832</v>
      </c>
      <c r="J132190">
        <v>55635.42</v>
      </c>
      <c r="K132190">
        <v>49719</v>
      </c>
    </row>
    <row r="132191" spans="2:11" hidden="1" x14ac:dyDescent="0.35">
      <c r="B132191" t="s">
        <v>3924</v>
      </c>
      <c r="C132191" t="s">
        <v>8</v>
      </c>
      <c r="D132191" t="s">
        <v>3917</v>
      </c>
      <c r="E132191" t="s">
        <v>29341</v>
      </c>
      <c r="F132191" t="s">
        <v>3925</v>
      </c>
      <c r="J132191">
        <v>69435.58</v>
      </c>
      <c r="K132191">
        <v>51799</v>
      </c>
    </row>
    <row r="132192" spans="2:11" hidden="1" x14ac:dyDescent="0.35">
      <c r="B132192" t="s">
        <v>705</v>
      </c>
      <c r="C132192" t="s">
        <v>21</v>
      </c>
      <c r="D132192" t="s">
        <v>28825</v>
      </c>
      <c r="E132192" t="s">
        <v>27864</v>
      </c>
      <c r="F132192" t="s">
        <v>24778</v>
      </c>
      <c r="J132192">
        <v>110869.01</v>
      </c>
      <c r="K132192">
        <v>72254</v>
      </c>
    </row>
    <row r="132193" spans="2:11" hidden="1" x14ac:dyDescent="0.35">
      <c r="B132193" t="s">
        <v>3977</v>
      </c>
      <c r="C132193" t="s">
        <v>112</v>
      </c>
      <c r="D132193" t="s">
        <v>3907</v>
      </c>
      <c r="E132193" t="s">
        <v>16885</v>
      </c>
      <c r="F132193" t="s">
        <v>28405</v>
      </c>
      <c r="J132193">
        <v>3920</v>
      </c>
      <c r="K132193">
        <v>31200</v>
      </c>
    </row>
    <row r="132194" spans="2:11" hidden="1" x14ac:dyDescent="0.35">
      <c r="B132194" t="s">
        <v>3441</v>
      </c>
      <c r="C132194" t="s">
        <v>112</v>
      </c>
      <c r="D132194" t="s">
        <v>3439</v>
      </c>
      <c r="E132194" t="s">
        <v>28103</v>
      </c>
      <c r="F132194" t="s">
        <v>3442</v>
      </c>
      <c r="J132194">
        <v>50552.22</v>
      </c>
      <c r="K132194">
        <v>45674</v>
      </c>
    </row>
    <row r="132195" spans="2:11" hidden="1" x14ac:dyDescent="0.35">
      <c r="B132195" t="s">
        <v>119</v>
      </c>
      <c r="C132195" t="s">
        <v>21</v>
      </c>
      <c r="D132195" t="s">
        <v>3439</v>
      </c>
      <c r="E132195" t="s">
        <v>27858</v>
      </c>
      <c r="F132195" t="s">
        <v>3443</v>
      </c>
      <c r="J132195">
        <v>132821.1</v>
      </c>
      <c r="K132195">
        <v>94783</v>
      </c>
    </row>
    <row r="132196" spans="2:11" hidden="1" x14ac:dyDescent="0.35">
      <c r="B132196" t="s">
        <v>7906</v>
      </c>
      <c r="C132196" t="s">
        <v>21</v>
      </c>
      <c r="D132196" t="s">
        <v>3452</v>
      </c>
      <c r="E132196" t="s">
        <v>29187</v>
      </c>
      <c r="F132196" t="s">
        <v>7068</v>
      </c>
      <c r="J132196">
        <v>49163.45</v>
      </c>
      <c r="K132196">
        <v>37401</v>
      </c>
    </row>
    <row r="132197" spans="2:11" hidden="1" x14ac:dyDescent="0.35">
      <c r="B132197" t="s">
        <v>408</v>
      </c>
      <c r="C132197" t="s">
        <v>47</v>
      </c>
      <c r="D132197" t="s">
        <v>3452</v>
      </c>
      <c r="E132197" t="s">
        <v>28100</v>
      </c>
      <c r="F132197" t="s">
        <v>1215</v>
      </c>
      <c r="J132197">
        <v>42797.66</v>
      </c>
      <c r="K132197">
        <v>38669</v>
      </c>
    </row>
    <row r="132198" spans="2:11" hidden="1" x14ac:dyDescent="0.35">
      <c r="B132198" t="s">
        <v>3453</v>
      </c>
      <c r="C132198" t="s">
        <v>8</v>
      </c>
      <c r="D132198" t="s">
        <v>3454</v>
      </c>
      <c r="E132198" t="s">
        <v>29268</v>
      </c>
      <c r="F132198" t="s">
        <v>1417</v>
      </c>
      <c r="J132198">
        <v>102621.23</v>
      </c>
      <c r="K132198">
        <v>83775</v>
      </c>
    </row>
    <row r="132199" spans="2:11" hidden="1" x14ac:dyDescent="0.35">
      <c r="B132199" t="s">
        <v>3455</v>
      </c>
      <c r="D132199" t="s">
        <v>3456</v>
      </c>
      <c r="E132199" t="s">
        <v>3457</v>
      </c>
      <c r="F132199" t="s">
        <v>3458</v>
      </c>
      <c r="J132199">
        <v>55607.54</v>
      </c>
      <c r="K132199">
        <v>55436</v>
      </c>
    </row>
    <row r="132200" spans="2:11" hidden="1" x14ac:dyDescent="0.35">
      <c r="B132200" t="s">
        <v>1726</v>
      </c>
      <c r="C132200" t="s">
        <v>197</v>
      </c>
      <c r="D132200" t="s">
        <v>3459</v>
      </c>
      <c r="E132200" t="s">
        <v>27864</v>
      </c>
      <c r="F132200" t="s">
        <v>3460</v>
      </c>
      <c r="J132200">
        <v>113294.52</v>
      </c>
      <c r="K132200">
        <v>91780</v>
      </c>
    </row>
    <row r="132201" spans="2:11" hidden="1" x14ac:dyDescent="0.35">
      <c r="B132201" t="s">
        <v>750</v>
      </c>
      <c r="D132201" t="s">
        <v>3461</v>
      </c>
      <c r="E132201" t="s">
        <v>27864</v>
      </c>
      <c r="F132201" t="s">
        <v>3462</v>
      </c>
      <c r="J132201">
        <v>84151.09</v>
      </c>
      <c r="K132201">
        <v>86379</v>
      </c>
    </row>
    <row r="132202" spans="2:11" hidden="1" x14ac:dyDescent="0.35">
      <c r="B132202" t="s">
        <v>705</v>
      </c>
      <c r="C132202" t="s">
        <v>21</v>
      </c>
      <c r="D132202" t="s">
        <v>3466</v>
      </c>
      <c r="E132202" t="s">
        <v>29194</v>
      </c>
      <c r="F132202" t="s">
        <v>3467</v>
      </c>
      <c r="J132202">
        <v>40568.82</v>
      </c>
      <c r="K132202">
        <v>33271</v>
      </c>
    </row>
    <row r="132203" spans="2:11" hidden="1" x14ac:dyDescent="0.35">
      <c r="B132203" t="s">
        <v>6601</v>
      </c>
      <c r="C132203" t="s">
        <v>42</v>
      </c>
      <c r="D132203" t="s">
        <v>3468</v>
      </c>
      <c r="E132203" t="s">
        <v>29217</v>
      </c>
      <c r="F132203" t="s">
        <v>4330</v>
      </c>
      <c r="J132203">
        <v>64726.76</v>
      </c>
      <c r="K132203">
        <v>64035</v>
      </c>
    </row>
    <row r="132204" spans="2:11" hidden="1" x14ac:dyDescent="0.35">
      <c r="B132204" t="s">
        <v>2235</v>
      </c>
      <c r="C132204" t="s">
        <v>32</v>
      </c>
      <c r="D132204" t="s">
        <v>3468</v>
      </c>
      <c r="E132204" t="s">
        <v>27871</v>
      </c>
      <c r="F132204" t="s">
        <v>28205</v>
      </c>
      <c r="J132204">
        <v>3106.9</v>
      </c>
      <c r="K132204">
        <v>23920</v>
      </c>
    </row>
    <row r="132205" spans="2:11" hidden="1" x14ac:dyDescent="0.35">
      <c r="B132205" t="s">
        <v>1021</v>
      </c>
      <c r="C132205" t="s">
        <v>112</v>
      </c>
      <c r="D132205" t="s">
        <v>3903</v>
      </c>
      <c r="E132205" t="s">
        <v>29209</v>
      </c>
      <c r="F132205" t="s">
        <v>29417</v>
      </c>
      <c r="J132205">
        <v>34233.31</v>
      </c>
      <c r="K132205">
        <v>29638</v>
      </c>
    </row>
    <row r="132206" spans="2:11" hidden="1" x14ac:dyDescent="0.35">
      <c r="B132206" t="s">
        <v>3902</v>
      </c>
      <c r="C132206" t="s">
        <v>38</v>
      </c>
      <c r="D132206" t="s">
        <v>3903</v>
      </c>
      <c r="E132206" t="s">
        <v>23351</v>
      </c>
      <c r="F132206" t="s">
        <v>422</v>
      </c>
      <c r="J132206">
        <v>86631.34</v>
      </c>
      <c r="K132206">
        <v>72324</v>
      </c>
    </row>
    <row r="132207" spans="2:11" hidden="1" x14ac:dyDescent="0.35">
      <c r="B132207" t="s">
        <v>1101</v>
      </c>
      <c r="C132207" t="s">
        <v>47</v>
      </c>
      <c r="D132207" t="s">
        <v>26637</v>
      </c>
      <c r="E132207" t="s">
        <v>29277</v>
      </c>
      <c r="F132207" t="s">
        <v>4208</v>
      </c>
      <c r="J132207">
        <v>12659.76</v>
      </c>
      <c r="K132207">
        <v>21008</v>
      </c>
    </row>
    <row r="132208" spans="2:11" hidden="1" x14ac:dyDescent="0.35">
      <c r="B132208" t="s">
        <v>1813</v>
      </c>
      <c r="C132208" t="s">
        <v>375</v>
      </c>
      <c r="D132208" t="s">
        <v>3952</v>
      </c>
      <c r="E132208" t="s">
        <v>27864</v>
      </c>
      <c r="F132208" t="s">
        <v>3953</v>
      </c>
      <c r="J132208">
        <v>117733.65</v>
      </c>
      <c r="K132208">
        <v>87151</v>
      </c>
    </row>
    <row r="132209" spans="2:11" hidden="1" x14ac:dyDescent="0.35">
      <c r="B132209" t="s">
        <v>473</v>
      </c>
      <c r="C132209" t="s">
        <v>38</v>
      </c>
      <c r="D132209" t="s">
        <v>3952</v>
      </c>
      <c r="E132209" t="s">
        <v>27864</v>
      </c>
      <c r="F132209" t="s">
        <v>16862</v>
      </c>
      <c r="J132209">
        <v>99213.81</v>
      </c>
      <c r="K132209">
        <v>75806</v>
      </c>
    </row>
    <row r="132210" spans="2:11" hidden="1" x14ac:dyDescent="0.35">
      <c r="B132210" t="s">
        <v>1483</v>
      </c>
      <c r="D132210" t="s">
        <v>4067</v>
      </c>
      <c r="E132210" t="s">
        <v>29187</v>
      </c>
      <c r="F132210" t="s">
        <v>4075</v>
      </c>
      <c r="J132210">
        <v>59081.63</v>
      </c>
      <c r="K132210">
        <v>41757</v>
      </c>
    </row>
    <row r="132211" spans="2:11" hidden="1" x14ac:dyDescent="0.35">
      <c r="B132211" t="s">
        <v>4089</v>
      </c>
      <c r="C132211" t="s">
        <v>32</v>
      </c>
      <c r="D132211" t="s">
        <v>4090</v>
      </c>
      <c r="E132211" t="s">
        <v>27864</v>
      </c>
      <c r="F132211" t="s">
        <v>267</v>
      </c>
      <c r="J132211">
        <v>103828.77</v>
      </c>
      <c r="K132211">
        <v>84838</v>
      </c>
    </row>
    <row r="132212" spans="2:11" hidden="1" x14ac:dyDescent="0.35">
      <c r="B132212" t="s">
        <v>4293</v>
      </c>
      <c r="C132212" t="s">
        <v>124</v>
      </c>
      <c r="D132212" t="s">
        <v>22118</v>
      </c>
      <c r="E132212" t="s">
        <v>27864</v>
      </c>
      <c r="F132212" t="s">
        <v>19504</v>
      </c>
      <c r="J132212">
        <v>107469.75999999999</v>
      </c>
      <c r="K132212">
        <v>72977</v>
      </c>
    </row>
    <row r="132213" spans="2:11" hidden="1" x14ac:dyDescent="0.35">
      <c r="B132213" t="s">
        <v>1851</v>
      </c>
      <c r="C132213" t="s">
        <v>139</v>
      </c>
      <c r="D132213" t="s">
        <v>4102</v>
      </c>
      <c r="E132213" t="s">
        <v>28002</v>
      </c>
      <c r="F132213" t="s">
        <v>1699</v>
      </c>
      <c r="J132213">
        <v>121347.55</v>
      </c>
      <c r="K132213">
        <v>91546</v>
      </c>
    </row>
    <row r="132214" spans="2:11" hidden="1" x14ac:dyDescent="0.35">
      <c r="B132214" t="s">
        <v>1561</v>
      </c>
      <c r="C132214" t="s">
        <v>375</v>
      </c>
      <c r="D132214" t="s">
        <v>4106</v>
      </c>
      <c r="E132214" t="s">
        <v>29312</v>
      </c>
      <c r="F132214" t="s">
        <v>4107</v>
      </c>
      <c r="J132214">
        <v>76178.94</v>
      </c>
      <c r="K132214">
        <v>74346</v>
      </c>
    </row>
    <row r="132215" spans="2:11" hidden="1" x14ac:dyDescent="0.35">
      <c r="B132215" t="s">
        <v>24986</v>
      </c>
      <c r="C132215" t="s">
        <v>112</v>
      </c>
      <c r="D132215" t="s">
        <v>22120</v>
      </c>
      <c r="E132215" t="s">
        <v>27864</v>
      </c>
      <c r="F132215" t="s">
        <v>23560</v>
      </c>
      <c r="J132215">
        <v>82257.850000000006</v>
      </c>
      <c r="K132215">
        <v>72254</v>
      </c>
    </row>
    <row r="132216" spans="2:11" hidden="1" x14ac:dyDescent="0.35">
      <c r="B132216" t="s">
        <v>18446</v>
      </c>
      <c r="D132216" t="s">
        <v>30391</v>
      </c>
      <c r="E132216" t="s">
        <v>29307</v>
      </c>
      <c r="F132216" t="s">
        <v>17473</v>
      </c>
      <c r="J132216">
        <v>67077.759999999995</v>
      </c>
      <c r="K132216">
        <v>63075</v>
      </c>
    </row>
    <row r="132217" spans="2:11" hidden="1" x14ac:dyDescent="0.35">
      <c r="B132217" t="s">
        <v>556</v>
      </c>
      <c r="C132217" t="s">
        <v>21</v>
      </c>
      <c r="D132217" t="s">
        <v>4110</v>
      </c>
      <c r="E132217" t="s">
        <v>23351</v>
      </c>
      <c r="F132217" t="s">
        <v>1117</v>
      </c>
      <c r="J132217">
        <v>76501.460000000006</v>
      </c>
      <c r="K132217">
        <v>69980</v>
      </c>
    </row>
    <row r="132218" spans="2:11" hidden="1" x14ac:dyDescent="0.35">
      <c r="B132218" t="s">
        <v>522</v>
      </c>
      <c r="C132218" t="s">
        <v>124</v>
      </c>
      <c r="D132218" t="s">
        <v>31652</v>
      </c>
      <c r="E132218" t="s">
        <v>26182</v>
      </c>
      <c r="F132218" t="s">
        <v>31147</v>
      </c>
      <c r="J132218">
        <v>31730.75</v>
      </c>
      <c r="K132218">
        <v>165000</v>
      </c>
    </row>
    <row r="132219" spans="2:11" hidden="1" x14ac:dyDescent="0.35">
      <c r="B132219" t="s">
        <v>492</v>
      </c>
      <c r="C132219" t="s">
        <v>149</v>
      </c>
      <c r="D132219" t="s">
        <v>4113</v>
      </c>
      <c r="E132219" t="s">
        <v>30107</v>
      </c>
      <c r="F132219" t="s">
        <v>4115</v>
      </c>
      <c r="J132219">
        <v>75679.89</v>
      </c>
      <c r="K132219">
        <v>73348</v>
      </c>
    </row>
    <row r="132220" spans="2:11" hidden="1" x14ac:dyDescent="0.35">
      <c r="B132220" t="s">
        <v>1333</v>
      </c>
      <c r="C132220" t="s">
        <v>47</v>
      </c>
      <c r="D132220" t="s">
        <v>30392</v>
      </c>
      <c r="E132220" t="s">
        <v>26059</v>
      </c>
      <c r="F132220" t="s">
        <v>28383</v>
      </c>
      <c r="J132220">
        <v>101305.08</v>
      </c>
      <c r="K132220">
        <v>101000</v>
      </c>
    </row>
    <row r="132221" spans="2:11" hidden="1" x14ac:dyDescent="0.35">
      <c r="B132221" t="s">
        <v>487</v>
      </c>
      <c r="D132221" t="s">
        <v>4116</v>
      </c>
      <c r="E132221" t="s">
        <v>27864</v>
      </c>
      <c r="F132221" t="s">
        <v>3467</v>
      </c>
      <c r="J132221">
        <v>114944.88</v>
      </c>
      <c r="K132221">
        <v>86379</v>
      </c>
    </row>
    <row r="132222" spans="2:11" hidden="1" x14ac:dyDescent="0.35">
      <c r="B132222" t="s">
        <v>4117</v>
      </c>
      <c r="D132222" t="s">
        <v>4116</v>
      </c>
      <c r="E132222" t="s">
        <v>27864</v>
      </c>
      <c r="F132222" t="s">
        <v>4118</v>
      </c>
      <c r="J132222">
        <v>115086.36</v>
      </c>
      <c r="K132222">
        <v>81045</v>
      </c>
    </row>
    <row r="132223" spans="2:11" hidden="1" x14ac:dyDescent="0.35">
      <c r="B132223" t="s">
        <v>196</v>
      </c>
      <c r="C132223" t="s">
        <v>42</v>
      </c>
      <c r="D132223" t="s">
        <v>4116</v>
      </c>
      <c r="E132223" t="s">
        <v>3659</v>
      </c>
      <c r="F132223" t="s">
        <v>27056</v>
      </c>
      <c r="J132223">
        <v>43009.23</v>
      </c>
      <c r="K132223">
        <v>38892</v>
      </c>
    </row>
    <row r="132224" spans="2:11" hidden="1" x14ac:dyDescent="0.35">
      <c r="B132224" t="s">
        <v>15508</v>
      </c>
      <c r="C132224" t="s">
        <v>47</v>
      </c>
      <c r="D132224" t="s">
        <v>28796</v>
      </c>
      <c r="E132224" t="s">
        <v>27864</v>
      </c>
      <c r="F132224" t="s">
        <v>27903</v>
      </c>
      <c r="J132224">
        <v>117132.67</v>
      </c>
      <c r="K132224">
        <v>76547</v>
      </c>
    </row>
    <row r="132225" spans="2:11" hidden="1" x14ac:dyDescent="0.35">
      <c r="B132225" t="s">
        <v>28798</v>
      </c>
      <c r="C132225" t="s">
        <v>38</v>
      </c>
      <c r="D132225" t="s">
        <v>28796</v>
      </c>
      <c r="E132225" t="s">
        <v>27864</v>
      </c>
      <c r="F132225" t="s">
        <v>28725</v>
      </c>
      <c r="J132225">
        <v>72606.03</v>
      </c>
      <c r="K132225">
        <v>54454</v>
      </c>
    </row>
    <row r="132226" spans="2:11" hidden="1" x14ac:dyDescent="0.35">
      <c r="B132226" t="s">
        <v>11015</v>
      </c>
      <c r="C132226" t="s">
        <v>47</v>
      </c>
      <c r="D132226" t="s">
        <v>28799</v>
      </c>
      <c r="E132226" t="s">
        <v>29187</v>
      </c>
      <c r="F132226" t="s">
        <v>5616</v>
      </c>
      <c r="J132226">
        <v>47355.28</v>
      </c>
      <c r="K132226">
        <v>39579</v>
      </c>
    </row>
    <row r="132227" spans="2:11" hidden="1" x14ac:dyDescent="0.35">
      <c r="B132227" t="s">
        <v>3041</v>
      </c>
      <c r="C132227" t="s">
        <v>60</v>
      </c>
      <c r="D132227" t="s">
        <v>4125</v>
      </c>
      <c r="E132227" t="s">
        <v>23412</v>
      </c>
      <c r="F132227" t="s">
        <v>4127</v>
      </c>
      <c r="J132227">
        <v>75296.33</v>
      </c>
      <c r="K132227">
        <v>73900</v>
      </c>
    </row>
    <row r="132228" spans="2:11" hidden="1" x14ac:dyDescent="0.35">
      <c r="B132228" t="s">
        <v>1877</v>
      </c>
      <c r="C132228" t="s">
        <v>107</v>
      </c>
      <c r="D132228" t="s">
        <v>4128</v>
      </c>
      <c r="E132228" t="s">
        <v>30814</v>
      </c>
      <c r="F132228" t="s">
        <v>31077</v>
      </c>
      <c r="K132228">
        <v>77000</v>
      </c>
    </row>
    <row r="132229" spans="2:11" hidden="1" x14ac:dyDescent="0.35">
      <c r="B132229" t="s">
        <v>763</v>
      </c>
      <c r="C132229" t="s">
        <v>47</v>
      </c>
      <c r="D132229" t="s">
        <v>4132</v>
      </c>
      <c r="E132229" t="s">
        <v>29291</v>
      </c>
      <c r="F132229" t="s">
        <v>4133</v>
      </c>
      <c r="J132229">
        <v>40507.410000000003</v>
      </c>
      <c r="K132229">
        <v>41995</v>
      </c>
    </row>
    <row r="132230" spans="2:11" hidden="1" x14ac:dyDescent="0.35">
      <c r="B132230" t="s">
        <v>3977</v>
      </c>
      <c r="C132230" t="s">
        <v>14</v>
      </c>
      <c r="D132230" t="s">
        <v>18448</v>
      </c>
      <c r="E132230" t="s">
        <v>27858</v>
      </c>
      <c r="F132230" t="s">
        <v>17477</v>
      </c>
      <c r="J132230">
        <v>75727.789999999994</v>
      </c>
      <c r="K132230">
        <v>77635</v>
      </c>
    </row>
    <row r="132231" spans="2:11" hidden="1" x14ac:dyDescent="0.35">
      <c r="B132231" t="s">
        <v>15116</v>
      </c>
      <c r="C132231" t="s">
        <v>21</v>
      </c>
      <c r="D132231" t="s">
        <v>28800</v>
      </c>
      <c r="E132231" t="s">
        <v>28002</v>
      </c>
      <c r="F132231" t="s">
        <v>27880</v>
      </c>
      <c r="J132231">
        <v>66251.13</v>
      </c>
      <c r="K132231">
        <v>65215</v>
      </c>
    </row>
    <row r="132232" spans="2:11" hidden="1" x14ac:dyDescent="0.35">
      <c r="B132232" t="s">
        <v>55</v>
      </c>
      <c r="D132232" t="s">
        <v>26639</v>
      </c>
      <c r="E132232" t="s">
        <v>27864</v>
      </c>
      <c r="F132232" t="s">
        <v>25967</v>
      </c>
      <c r="J132232">
        <v>83249.41</v>
      </c>
      <c r="K132232">
        <v>68487</v>
      </c>
    </row>
    <row r="132233" spans="2:11" hidden="1" x14ac:dyDescent="0.35">
      <c r="B132233" t="s">
        <v>697</v>
      </c>
      <c r="C132233" t="s">
        <v>107</v>
      </c>
      <c r="D132233" t="s">
        <v>3493</v>
      </c>
      <c r="E132233" t="s">
        <v>29598</v>
      </c>
      <c r="F132233" t="s">
        <v>31022</v>
      </c>
      <c r="J132233">
        <v>47138.239999999998</v>
      </c>
      <c r="K132233">
        <v>64505</v>
      </c>
    </row>
    <row r="132234" spans="2:11" hidden="1" x14ac:dyDescent="0.35">
      <c r="B132234" t="s">
        <v>2168</v>
      </c>
      <c r="C132234" t="s">
        <v>112</v>
      </c>
      <c r="D132234" t="s">
        <v>3907</v>
      </c>
      <c r="E132234" t="s">
        <v>16885</v>
      </c>
      <c r="F132234" t="s">
        <v>5115</v>
      </c>
      <c r="J132234">
        <v>2280</v>
      </c>
      <c r="K132234">
        <v>31200</v>
      </c>
    </row>
    <row r="132235" spans="2:11" hidden="1" x14ac:dyDescent="0.35">
      <c r="B132235" t="s">
        <v>408</v>
      </c>
      <c r="C132235" t="s">
        <v>42</v>
      </c>
      <c r="D132235" t="s">
        <v>3917</v>
      </c>
      <c r="E132235" t="s">
        <v>29823</v>
      </c>
      <c r="F132235" t="s">
        <v>3936</v>
      </c>
      <c r="J132235">
        <v>47003.55</v>
      </c>
      <c r="K132235">
        <v>44094</v>
      </c>
    </row>
    <row r="132236" spans="2:11" hidden="1" x14ac:dyDescent="0.35">
      <c r="B132236" t="s">
        <v>220</v>
      </c>
      <c r="C132236" t="s">
        <v>14</v>
      </c>
      <c r="D132236" t="s">
        <v>3493</v>
      </c>
      <c r="E132236" t="s">
        <v>29291</v>
      </c>
      <c r="F132236" t="s">
        <v>2880</v>
      </c>
      <c r="J132236">
        <v>34749.07</v>
      </c>
      <c r="K132236">
        <v>41995</v>
      </c>
    </row>
    <row r="132237" spans="2:11" hidden="1" x14ac:dyDescent="0.35">
      <c r="B132237" t="s">
        <v>4154</v>
      </c>
      <c r="D132237" t="s">
        <v>4153</v>
      </c>
      <c r="E132237" t="s">
        <v>27864</v>
      </c>
      <c r="F132237" t="s">
        <v>4155</v>
      </c>
      <c r="J132237">
        <v>106299.61</v>
      </c>
      <c r="K132237">
        <v>81045</v>
      </c>
    </row>
    <row r="132238" spans="2:11" hidden="1" x14ac:dyDescent="0.35">
      <c r="B132238" t="s">
        <v>4202</v>
      </c>
      <c r="C132238" t="s">
        <v>60</v>
      </c>
      <c r="D132238" t="s">
        <v>3907</v>
      </c>
      <c r="E132238" t="s">
        <v>29986</v>
      </c>
      <c r="F132238" t="s">
        <v>4203</v>
      </c>
      <c r="J132238">
        <v>44330.42</v>
      </c>
      <c r="K132238">
        <v>45343</v>
      </c>
    </row>
    <row r="132239" spans="2:11" hidden="1" x14ac:dyDescent="0.35">
      <c r="B132239" t="s">
        <v>30412</v>
      </c>
      <c r="C132239" t="s">
        <v>107</v>
      </c>
      <c r="D132239" t="s">
        <v>3833</v>
      </c>
      <c r="E132239" t="s">
        <v>16937</v>
      </c>
      <c r="F132239" t="s">
        <v>29434</v>
      </c>
      <c r="J132239">
        <v>9654.66</v>
      </c>
      <c r="K132239">
        <v>10054</v>
      </c>
    </row>
    <row r="132240" spans="2:11" hidden="1" x14ac:dyDescent="0.35">
      <c r="B132240" t="s">
        <v>1188</v>
      </c>
      <c r="C132240" t="s">
        <v>47</v>
      </c>
      <c r="D132240" t="s">
        <v>4153</v>
      </c>
      <c r="E132240" t="s">
        <v>27856</v>
      </c>
      <c r="F132240" t="s">
        <v>30989</v>
      </c>
      <c r="J132240">
        <v>31700.66</v>
      </c>
      <c r="K132240">
        <v>89466</v>
      </c>
    </row>
    <row r="132241" spans="2:11" hidden="1" x14ac:dyDescent="0.35">
      <c r="B132241" t="s">
        <v>1241</v>
      </c>
      <c r="C132241" t="s">
        <v>112</v>
      </c>
      <c r="D132241" t="s">
        <v>3493</v>
      </c>
      <c r="E132241" t="s">
        <v>29309</v>
      </c>
      <c r="F132241" t="s">
        <v>31147</v>
      </c>
      <c r="J132241">
        <v>7772.99</v>
      </c>
      <c r="K132241">
        <v>47604</v>
      </c>
    </row>
    <row r="132242" spans="2:11" hidden="1" x14ac:dyDescent="0.35">
      <c r="B132242" t="s">
        <v>1597</v>
      </c>
      <c r="C132242" t="s">
        <v>21</v>
      </c>
      <c r="D132242" t="s">
        <v>3907</v>
      </c>
      <c r="E132242" t="s">
        <v>29415</v>
      </c>
      <c r="F132242" t="s">
        <v>3362</v>
      </c>
      <c r="J132242">
        <v>58463.37</v>
      </c>
      <c r="K132242">
        <v>59593</v>
      </c>
    </row>
    <row r="132243" spans="2:11" hidden="1" x14ac:dyDescent="0.35">
      <c r="B132243" t="s">
        <v>459</v>
      </c>
      <c r="C132243" t="s">
        <v>14</v>
      </c>
      <c r="D132243" t="s">
        <v>3833</v>
      </c>
      <c r="E132243" t="s">
        <v>29292</v>
      </c>
      <c r="F132243" t="s">
        <v>3834</v>
      </c>
      <c r="J132243">
        <v>67595.64</v>
      </c>
      <c r="K132243">
        <v>57045</v>
      </c>
    </row>
    <row r="132244" spans="2:11" hidden="1" x14ac:dyDescent="0.35">
      <c r="B132244" t="s">
        <v>536</v>
      </c>
      <c r="C132244" t="s">
        <v>21</v>
      </c>
      <c r="D132244" t="s">
        <v>4153</v>
      </c>
      <c r="E132244" t="s">
        <v>27996</v>
      </c>
      <c r="F132244" t="s">
        <v>785</v>
      </c>
      <c r="J132244">
        <v>128964.4</v>
      </c>
      <c r="K132244">
        <v>101130</v>
      </c>
    </row>
    <row r="132245" spans="2:11" hidden="1" x14ac:dyDescent="0.35">
      <c r="B132245" t="s">
        <v>3946</v>
      </c>
      <c r="C132245" t="s">
        <v>927</v>
      </c>
      <c r="D132245" t="s">
        <v>3947</v>
      </c>
      <c r="E132245" t="s">
        <v>29947</v>
      </c>
      <c r="F132245" t="s">
        <v>3948</v>
      </c>
      <c r="J132245">
        <v>80847.33</v>
      </c>
      <c r="K132245">
        <v>78948</v>
      </c>
    </row>
    <row r="132246" spans="2:11" hidden="1" x14ac:dyDescent="0.35">
      <c r="B132246" t="s">
        <v>3763</v>
      </c>
      <c r="D132246" t="s">
        <v>3493</v>
      </c>
      <c r="E132246" t="s">
        <v>29316</v>
      </c>
      <c r="F132246" t="s">
        <v>28108</v>
      </c>
      <c r="J132246">
        <v>26943.18</v>
      </c>
      <c r="K132246">
        <v>27023</v>
      </c>
    </row>
    <row r="132247" spans="2:11" hidden="1" x14ac:dyDescent="0.35">
      <c r="B132247" t="s">
        <v>119</v>
      </c>
      <c r="C132247" t="s">
        <v>97</v>
      </c>
      <c r="D132247" t="s">
        <v>3907</v>
      </c>
      <c r="E132247" t="s">
        <v>27864</v>
      </c>
      <c r="F132247" t="s">
        <v>4229</v>
      </c>
      <c r="J132247">
        <v>162091.32</v>
      </c>
      <c r="K132247">
        <v>92548</v>
      </c>
    </row>
    <row r="132248" spans="2:11" hidden="1" x14ac:dyDescent="0.35">
      <c r="B132248" t="s">
        <v>3482</v>
      </c>
      <c r="C132248" t="s">
        <v>197</v>
      </c>
      <c r="D132248" t="s">
        <v>30417</v>
      </c>
      <c r="E132248" t="s">
        <v>28002</v>
      </c>
      <c r="F132248" t="s">
        <v>29712</v>
      </c>
      <c r="J132248">
        <v>84532.69</v>
      </c>
      <c r="K132248">
        <v>83900</v>
      </c>
    </row>
    <row r="132249" spans="2:11" hidden="1" x14ac:dyDescent="0.35">
      <c r="B132249" t="s">
        <v>6461</v>
      </c>
      <c r="C132249" t="s">
        <v>32</v>
      </c>
      <c r="D132249" t="s">
        <v>4157</v>
      </c>
      <c r="E132249" t="s">
        <v>29193</v>
      </c>
      <c r="F132249" t="s">
        <v>27895</v>
      </c>
      <c r="J132249">
        <v>11381.25</v>
      </c>
      <c r="K132249">
        <v>31200</v>
      </c>
    </row>
    <row r="132250" spans="2:11" hidden="1" x14ac:dyDescent="0.35">
      <c r="B132250" t="s">
        <v>9239</v>
      </c>
      <c r="C132250" t="s">
        <v>47</v>
      </c>
      <c r="D132250" t="s">
        <v>3957</v>
      </c>
      <c r="E132250" t="s">
        <v>29277</v>
      </c>
      <c r="F132250" t="s">
        <v>30910</v>
      </c>
      <c r="K132250">
        <v>24960</v>
      </c>
    </row>
    <row r="132251" spans="2:11" hidden="1" x14ac:dyDescent="0.35">
      <c r="B132251" t="s">
        <v>18221</v>
      </c>
      <c r="D132251" t="s">
        <v>3493</v>
      </c>
      <c r="E132251" t="s">
        <v>29429</v>
      </c>
      <c r="F132251" t="s">
        <v>23383</v>
      </c>
      <c r="J132251">
        <v>67376.92</v>
      </c>
      <c r="K132251">
        <v>67116</v>
      </c>
    </row>
    <row r="132252" spans="2:11" hidden="1" x14ac:dyDescent="0.35">
      <c r="B132252" t="s">
        <v>80</v>
      </c>
      <c r="C132252" t="s">
        <v>124</v>
      </c>
      <c r="D132252" t="s">
        <v>22323</v>
      </c>
      <c r="E132252" t="s">
        <v>27858</v>
      </c>
      <c r="F132252" t="s">
        <v>20025</v>
      </c>
      <c r="J132252">
        <v>91453.33</v>
      </c>
      <c r="K132252">
        <v>74737</v>
      </c>
    </row>
    <row r="132253" spans="2:11" hidden="1" x14ac:dyDescent="0.35">
      <c r="B132253" t="s">
        <v>1800</v>
      </c>
      <c r="C132253" t="s">
        <v>47</v>
      </c>
      <c r="D132253" t="s">
        <v>3838</v>
      </c>
      <c r="E132253" t="s">
        <v>29292</v>
      </c>
      <c r="F132253" t="s">
        <v>2642</v>
      </c>
      <c r="J132253">
        <v>70826.710000000006</v>
      </c>
      <c r="K132253">
        <v>58133</v>
      </c>
    </row>
    <row r="132254" spans="2:11" hidden="1" x14ac:dyDescent="0.35">
      <c r="B132254" t="s">
        <v>4156</v>
      </c>
      <c r="D132254" t="s">
        <v>4157</v>
      </c>
      <c r="E132254" t="s">
        <v>28100</v>
      </c>
      <c r="F132254" t="s">
        <v>267</v>
      </c>
      <c r="J132254">
        <v>39981.949999999997</v>
      </c>
      <c r="K132254">
        <v>37543</v>
      </c>
    </row>
    <row r="132255" spans="2:11" hidden="1" x14ac:dyDescent="0.35">
      <c r="B132255" t="s">
        <v>51</v>
      </c>
      <c r="D132255" t="s">
        <v>3957</v>
      </c>
      <c r="E132255" t="s">
        <v>28238</v>
      </c>
      <c r="F132255" t="s">
        <v>31111</v>
      </c>
      <c r="J132255">
        <v>44846</v>
      </c>
      <c r="K132255">
        <v>58300</v>
      </c>
    </row>
    <row r="132256" spans="2:11" hidden="1" x14ac:dyDescent="0.35">
      <c r="B132256" t="s">
        <v>10655</v>
      </c>
      <c r="C132256" t="s">
        <v>21</v>
      </c>
      <c r="D132256" t="s">
        <v>3493</v>
      </c>
      <c r="E132256" t="s">
        <v>28669</v>
      </c>
      <c r="F132256" t="s">
        <v>31022</v>
      </c>
      <c r="J132256">
        <v>54077.03</v>
      </c>
      <c r="K132256">
        <v>74000</v>
      </c>
    </row>
    <row r="132257" spans="2:11" hidden="1" x14ac:dyDescent="0.35">
      <c r="B132257" t="s">
        <v>4310</v>
      </c>
      <c r="C132257" t="s">
        <v>124</v>
      </c>
      <c r="D132257" t="s">
        <v>4311</v>
      </c>
      <c r="E132257" t="s">
        <v>23412</v>
      </c>
      <c r="F132257" t="s">
        <v>521</v>
      </c>
      <c r="J132257">
        <v>65058.28</v>
      </c>
      <c r="K132257">
        <v>65207</v>
      </c>
    </row>
    <row r="132258" spans="2:11" hidden="1" x14ac:dyDescent="0.35">
      <c r="B132258" t="s">
        <v>469</v>
      </c>
      <c r="C132258" t="s">
        <v>97</v>
      </c>
      <c r="D132258" t="s">
        <v>3839</v>
      </c>
      <c r="E132258" t="s">
        <v>1685</v>
      </c>
      <c r="F132258" t="s">
        <v>3841</v>
      </c>
      <c r="J132258">
        <v>187667.09</v>
      </c>
      <c r="K132258">
        <v>108755</v>
      </c>
    </row>
    <row r="132259" spans="2:11" hidden="1" x14ac:dyDescent="0.35">
      <c r="B132259" t="s">
        <v>30388</v>
      </c>
      <c r="D132259" t="s">
        <v>18455</v>
      </c>
      <c r="E132259" t="s">
        <v>29188</v>
      </c>
      <c r="F132259" t="s">
        <v>29705</v>
      </c>
      <c r="J132259">
        <v>48117.37</v>
      </c>
      <c r="K132259">
        <v>43855</v>
      </c>
    </row>
    <row r="132260" spans="2:11" hidden="1" x14ac:dyDescent="0.35">
      <c r="B132260" t="s">
        <v>3132</v>
      </c>
      <c r="D132260" t="s">
        <v>3957</v>
      </c>
      <c r="E132260" t="s">
        <v>29277</v>
      </c>
      <c r="F132260" t="s">
        <v>31653</v>
      </c>
      <c r="J132260">
        <v>3683.68</v>
      </c>
      <c r="K132260">
        <v>29120</v>
      </c>
    </row>
    <row r="132261" spans="2:11" hidden="1" x14ac:dyDescent="0.35">
      <c r="B132261" t="s">
        <v>1281</v>
      </c>
      <c r="C132261" t="s">
        <v>47</v>
      </c>
      <c r="D132261" t="s">
        <v>3493</v>
      </c>
      <c r="E132261" t="s">
        <v>26240</v>
      </c>
      <c r="F132261" t="s">
        <v>29597</v>
      </c>
      <c r="J132261">
        <v>51360.14</v>
      </c>
      <c r="K132261">
        <v>51708</v>
      </c>
    </row>
    <row r="132262" spans="2:11" hidden="1" x14ac:dyDescent="0.35">
      <c r="B132262" t="s">
        <v>4314</v>
      </c>
      <c r="C132262" t="s">
        <v>14</v>
      </c>
      <c r="D132262" t="s">
        <v>4315</v>
      </c>
      <c r="E132262" t="s">
        <v>27852</v>
      </c>
      <c r="F132262" t="s">
        <v>4316</v>
      </c>
      <c r="J132262">
        <v>132220.35999999999</v>
      </c>
      <c r="K132262">
        <v>107364</v>
      </c>
    </row>
    <row r="132263" spans="2:11" hidden="1" x14ac:dyDescent="0.35">
      <c r="B132263" t="s">
        <v>3845</v>
      </c>
      <c r="C132263" t="s">
        <v>21</v>
      </c>
      <c r="D132263" t="s">
        <v>3839</v>
      </c>
      <c r="E132263" t="s">
        <v>29217</v>
      </c>
      <c r="F132263" t="s">
        <v>2244</v>
      </c>
      <c r="J132263">
        <v>68389.78</v>
      </c>
      <c r="K132263">
        <v>67659</v>
      </c>
    </row>
    <row r="132264" spans="2:11" hidden="1" x14ac:dyDescent="0.35">
      <c r="B132264" t="s">
        <v>522</v>
      </c>
      <c r="C132264" t="s">
        <v>107</v>
      </c>
      <c r="D132264" t="s">
        <v>18455</v>
      </c>
      <c r="E132264" t="s">
        <v>29770</v>
      </c>
      <c r="F132264" t="s">
        <v>16984</v>
      </c>
      <c r="J132264">
        <v>83801.58</v>
      </c>
      <c r="K132264">
        <v>48351</v>
      </c>
    </row>
    <row r="132265" spans="2:11" hidden="1" x14ac:dyDescent="0.35">
      <c r="B132265" t="s">
        <v>674</v>
      </c>
      <c r="C132265" t="s">
        <v>60</v>
      </c>
      <c r="D132265" t="s">
        <v>3957</v>
      </c>
      <c r="E132265" t="s">
        <v>26003</v>
      </c>
      <c r="F132265" t="s">
        <v>28132</v>
      </c>
      <c r="J132265">
        <v>107770.03</v>
      </c>
      <c r="K132265">
        <v>106078</v>
      </c>
    </row>
    <row r="132266" spans="2:11" hidden="1" x14ac:dyDescent="0.35">
      <c r="B132266" t="s">
        <v>3969</v>
      </c>
      <c r="C132266" t="s">
        <v>21</v>
      </c>
      <c r="D132266" t="s">
        <v>3493</v>
      </c>
      <c r="E132266" t="s">
        <v>29889</v>
      </c>
      <c r="F132266" t="s">
        <v>3971</v>
      </c>
      <c r="J132266">
        <v>34052.050000000003</v>
      </c>
      <c r="K132266">
        <v>34225</v>
      </c>
    </row>
    <row r="132267" spans="2:11" hidden="1" x14ac:dyDescent="0.35">
      <c r="B132267" t="s">
        <v>1188</v>
      </c>
      <c r="C132267" t="s">
        <v>21</v>
      </c>
      <c r="D132267" t="s">
        <v>4361</v>
      </c>
      <c r="E132267" t="s">
        <v>27864</v>
      </c>
      <c r="F132267" t="s">
        <v>1166</v>
      </c>
      <c r="J132267">
        <v>113866.2</v>
      </c>
      <c r="K132267">
        <v>80295</v>
      </c>
    </row>
    <row r="132268" spans="2:11" hidden="1" x14ac:dyDescent="0.35">
      <c r="B132268" t="s">
        <v>763</v>
      </c>
      <c r="C132268" t="s">
        <v>427</v>
      </c>
      <c r="D132268" t="s">
        <v>3839</v>
      </c>
      <c r="E132268" t="s">
        <v>29194</v>
      </c>
      <c r="F132268" t="s">
        <v>3846</v>
      </c>
      <c r="J132268">
        <v>37837.61</v>
      </c>
      <c r="K132268">
        <v>34247</v>
      </c>
    </row>
    <row r="132269" spans="2:11" hidden="1" x14ac:dyDescent="0.35">
      <c r="B132269" t="s">
        <v>31654</v>
      </c>
      <c r="C132269" t="s">
        <v>112</v>
      </c>
      <c r="D132269" t="s">
        <v>18455</v>
      </c>
      <c r="E132269" t="s">
        <v>29277</v>
      </c>
      <c r="F132269" t="s">
        <v>26006</v>
      </c>
      <c r="J132269">
        <v>17219.96</v>
      </c>
      <c r="K132269">
        <v>22880</v>
      </c>
    </row>
    <row r="132270" spans="2:11" hidden="1" x14ac:dyDescent="0.35">
      <c r="B132270" t="s">
        <v>888</v>
      </c>
      <c r="C132270" t="s">
        <v>112</v>
      </c>
      <c r="D132270" t="s">
        <v>3957</v>
      </c>
      <c r="E132270" t="s">
        <v>1512</v>
      </c>
      <c r="F132270" t="s">
        <v>4082</v>
      </c>
      <c r="J132270">
        <v>81637.399999999994</v>
      </c>
      <c r="K132270">
        <v>81420</v>
      </c>
    </row>
    <row r="132271" spans="2:11" hidden="1" x14ac:dyDescent="0.35">
      <c r="B132271" t="s">
        <v>664</v>
      </c>
      <c r="C132271" t="s">
        <v>8</v>
      </c>
      <c r="D132271" t="s">
        <v>3493</v>
      </c>
      <c r="E132271" t="s">
        <v>30117</v>
      </c>
      <c r="F132271" t="s">
        <v>27944</v>
      </c>
      <c r="J132271">
        <v>45930.83</v>
      </c>
      <c r="K132271">
        <v>45200</v>
      </c>
    </row>
    <row r="132272" spans="2:11" hidden="1" x14ac:dyDescent="0.35">
      <c r="B132272" t="s">
        <v>536</v>
      </c>
      <c r="C132272" t="s">
        <v>112</v>
      </c>
      <c r="D132272" t="s">
        <v>4361</v>
      </c>
      <c r="E132272" t="s">
        <v>23327</v>
      </c>
      <c r="F132272" t="s">
        <v>2501</v>
      </c>
      <c r="J132272">
        <v>103304.35</v>
      </c>
      <c r="K132272">
        <v>81700</v>
      </c>
    </row>
    <row r="132273" spans="2:11" hidden="1" x14ac:dyDescent="0.35">
      <c r="B132273" t="s">
        <v>4475</v>
      </c>
      <c r="D132273" t="s">
        <v>4361</v>
      </c>
      <c r="E132273" t="s">
        <v>27864</v>
      </c>
      <c r="F132273" t="s">
        <v>28060</v>
      </c>
      <c r="J132273">
        <v>63164.62</v>
      </c>
      <c r="K132273">
        <v>54454</v>
      </c>
    </row>
    <row r="132274" spans="2:11" hidden="1" x14ac:dyDescent="0.35">
      <c r="B132274" t="s">
        <v>3287</v>
      </c>
      <c r="C132274" t="s">
        <v>42</v>
      </c>
      <c r="D132274" t="s">
        <v>4361</v>
      </c>
      <c r="E132274" t="s">
        <v>1331</v>
      </c>
      <c r="F132274" t="s">
        <v>29727</v>
      </c>
      <c r="J132274">
        <v>41763.480000000003</v>
      </c>
      <c r="K132274">
        <v>45000</v>
      </c>
    </row>
    <row r="132275" spans="2:11" hidden="1" x14ac:dyDescent="0.35">
      <c r="B132275" t="s">
        <v>1936</v>
      </c>
      <c r="D132275" t="s">
        <v>28814</v>
      </c>
      <c r="E132275" t="s">
        <v>27864</v>
      </c>
      <c r="F132275" t="s">
        <v>27944</v>
      </c>
      <c r="J132275">
        <v>67288.63</v>
      </c>
      <c r="K132275">
        <v>54454</v>
      </c>
    </row>
    <row r="132276" spans="2:11" hidden="1" x14ac:dyDescent="0.35">
      <c r="B132276" t="s">
        <v>536</v>
      </c>
      <c r="C132276" t="s">
        <v>21</v>
      </c>
      <c r="D132276" t="s">
        <v>4363</v>
      </c>
      <c r="E132276" t="s">
        <v>27864</v>
      </c>
      <c r="F132276" t="s">
        <v>4364</v>
      </c>
      <c r="J132276">
        <v>134029.79999999999</v>
      </c>
      <c r="K132276">
        <v>92548</v>
      </c>
    </row>
    <row r="132277" spans="2:11" hidden="1" x14ac:dyDescent="0.35">
      <c r="B132277" t="s">
        <v>4874</v>
      </c>
      <c r="C132277" t="s">
        <v>47</v>
      </c>
      <c r="D132277" t="s">
        <v>4363</v>
      </c>
      <c r="E132277" t="s">
        <v>26003</v>
      </c>
      <c r="F132277" t="s">
        <v>27898</v>
      </c>
      <c r="J132277">
        <v>105744.84</v>
      </c>
      <c r="K132277">
        <v>104924</v>
      </c>
    </row>
    <row r="132278" spans="2:11" hidden="1" x14ac:dyDescent="0.35">
      <c r="B132278" t="s">
        <v>22327</v>
      </c>
      <c r="C132278" t="s">
        <v>112</v>
      </c>
      <c r="D132278" t="s">
        <v>22328</v>
      </c>
      <c r="E132278" t="s">
        <v>29187</v>
      </c>
      <c r="F132278" t="s">
        <v>20225</v>
      </c>
      <c r="J132278">
        <v>37110.080000000002</v>
      </c>
      <c r="K132278">
        <v>36312</v>
      </c>
    </row>
    <row r="132279" spans="2:11" hidden="1" x14ac:dyDescent="0.35">
      <c r="B132279" t="s">
        <v>209</v>
      </c>
      <c r="C132279" t="s">
        <v>197</v>
      </c>
      <c r="D132279" t="s">
        <v>4372</v>
      </c>
      <c r="E132279" t="s">
        <v>27864</v>
      </c>
      <c r="F132279" t="s">
        <v>2937</v>
      </c>
      <c r="J132279">
        <v>150510.92000000001</v>
      </c>
      <c r="K132279">
        <v>80295</v>
      </c>
    </row>
    <row r="132280" spans="2:11" hidden="1" x14ac:dyDescent="0.35">
      <c r="B132280" t="s">
        <v>1273</v>
      </c>
      <c r="D132280" t="s">
        <v>4378</v>
      </c>
      <c r="E132280" t="s">
        <v>29436</v>
      </c>
      <c r="F132280" t="s">
        <v>425</v>
      </c>
      <c r="J132280">
        <v>52515.1</v>
      </c>
      <c r="K132280">
        <v>40042</v>
      </c>
    </row>
    <row r="132281" spans="2:11" hidden="1" x14ac:dyDescent="0.35">
      <c r="B132281" t="s">
        <v>645</v>
      </c>
      <c r="D132281" t="s">
        <v>4379</v>
      </c>
      <c r="E132281" t="s">
        <v>29278</v>
      </c>
      <c r="F132281" t="s">
        <v>29618</v>
      </c>
      <c r="J132281">
        <v>39644.550000000003</v>
      </c>
      <c r="K132281">
        <v>37918</v>
      </c>
    </row>
    <row r="132282" spans="2:11" hidden="1" x14ac:dyDescent="0.35">
      <c r="B132282" t="s">
        <v>888</v>
      </c>
      <c r="C132282" t="s">
        <v>47</v>
      </c>
      <c r="D132282" t="s">
        <v>4379</v>
      </c>
      <c r="E132282" t="s">
        <v>28048</v>
      </c>
      <c r="F132282" t="s">
        <v>4381</v>
      </c>
      <c r="J132282">
        <v>46604.84</v>
      </c>
      <c r="K132282">
        <v>41786</v>
      </c>
    </row>
    <row r="132283" spans="2:11" hidden="1" x14ac:dyDescent="0.35">
      <c r="B132283" t="s">
        <v>1407</v>
      </c>
      <c r="D132283" t="s">
        <v>4384</v>
      </c>
      <c r="E132283" t="s">
        <v>25971</v>
      </c>
      <c r="F132283" t="s">
        <v>4385</v>
      </c>
      <c r="J132283">
        <v>113523.03</v>
      </c>
      <c r="K132283">
        <v>111500</v>
      </c>
    </row>
    <row r="132284" spans="2:11" hidden="1" x14ac:dyDescent="0.35">
      <c r="B132284" t="s">
        <v>997</v>
      </c>
      <c r="C132284" t="s">
        <v>21</v>
      </c>
      <c r="D132284" t="s">
        <v>4387</v>
      </c>
      <c r="E132284" t="s">
        <v>29673</v>
      </c>
      <c r="F132284" t="s">
        <v>3689</v>
      </c>
      <c r="J132284">
        <v>71046.83</v>
      </c>
      <c r="K132284">
        <v>64967</v>
      </c>
    </row>
    <row r="132285" spans="2:11" hidden="1" x14ac:dyDescent="0.35">
      <c r="B132285" t="s">
        <v>997</v>
      </c>
      <c r="C132285" t="s">
        <v>42</v>
      </c>
      <c r="D132285" t="s">
        <v>4387</v>
      </c>
      <c r="E132285" t="s">
        <v>29206</v>
      </c>
      <c r="F132285" t="s">
        <v>31655</v>
      </c>
      <c r="J132285">
        <v>25372.6</v>
      </c>
      <c r="K132285">
        <v>41600</v>
      </c>
    </row>
    <row r="132286" spans="2:11" hidden="1" x14ac:dyDescent="0.35">
      <c r="B132286" t="s">
        <v>31656</v>
      </c>
      <c r="C132286" t="s">
        <v>42</v>
      </c>
      <c r="D132286" t="s">
        <v>4387</v>
      </c>
      <c r="E132286" t="s">
        <v>27874</v>
      </c>
      <c r="F132286" t="s">
        <v>30879</v>
      </c>
      <c r="K132286">
        <v>43718</v>
      </c>
    </row>
    <row r="132287" spans="2:11" hidden="1" x14ac:dyDescent="0.35">
      <c r="B132287" t="s">
        <v>10643</v>
      </c>
      <c r="C132287" t="s">
        <v>21</v>
      </c>
      <c r="D132287" t="s">
        <v>4387</v>
      </c>
      <c r="E132287" t="s">
        <v>30849</v>
      </c>
      <c r="F132287" t="s">
        <v>31657</v>
      </c>
      <c r="J132287">
        <v>3391.5</v>
      </c>
      <c r="K132287">
        <v>35360</v>
      </c>
    </row>
    <row r="132288" spans="2:11" hidden="1" x14ac:dyDescent="0.35">
      <c r="B132288" t="s">
        <v>1310</v>
      </c>
      <c r="C132288" t="s">
        <v>8</v>
      </c>
      <c r="D132288" t="s">
        <v>4387</v>
      </c>
      <c r="E132288" t="s">
        <v>29187</v>
      </c>
      <c r="F132288" t="s">
        <v>3324</v>
      </c>
      <c r="J132288">
        <v>38946.82</v>
      </c>
      <c r="K132288">
        <v>37401</v>
      </c>
    </row>
    <row r="132289" spans="2:11" hidden="1" x14ac:dyDescent="0.35">
      <c r="B132289" t="s">
        <v>4626</v>
      </c>
      <c r="C132289" t="s">
        <v>21</v>
      </c>
      <c r="D132289" t="s">
        <v>4387</v>
      </c>
      <c r="E132289" t="s">
        <v>16937</v>
      </c>
      <c r="F132289" t="s">
        <v>4282</v>
      </c>
      <c r="J132289">
        <v>10854.17</v>
      </c>
      <c r="K132289">
        <v>11303</v>
      </c>
    </row>
    <row r="132290" spans="2:11" hidden="1" x14ac:dyDescent="0.35">
      <c r="B132290" t="s">
        <v>7546</v>
      </c>
      <c r="C132290" t="s">
        <v>112</v>
      </c>
      <c r="D132290" t="s">
        <v>4387</v>
      </c>
      <c r="E132290" t="s">
        <v>29207</v>
      </c>
      <c r="F132290" t="s">
        <v>27134</v>
      </c>
      <c r="J132290">
        <v>11435.58</v>
      </c>
      <c r="K132290">
        <v>27040</v>
      </c>
    </row>
    <row r="132291" spans="2:11" hidden="1" x14ac:dyDescent="0.35">
      <c r="B132291" t="s">
        <v>1940</v>
      </c>
      <c r="D132291" t="s">
        <v>4387</v>
      </c>
      <c r="E132291" t="s">
        <v>26031</v>
      </c>
      <c r="F132291" t="s">
        <v>1344</v>
      </c>
      <c r="J132291">
        <v>52682.94</v>
      </c>
      <c r="K132291">
        <v>52122</v>
      </c>
    </row>
    <row r="132292" spans="2:11" hidden="1" x14ac:dyDescent="0.35">
      <c r="B132292" t="s">
        <v>1333</v>
      </c>
      <c r="C132292" t="s">
        <v>14</v>
      </c>
      <c r="D132292" t="s">
        <v>4387</v>
      </c>
      <c r="E132292" t="s">
        <v>25960</v>
      </c>
      <c r="F132292" t="s">
        <v>28821</v>
      </c>
      <c r="J132292">
        <v>80184.639999999999</v>
      </c>
      <c r="K132292">
        <v>78540</v>
      </c>
    </row>
    <row r="132293" spans="2:11" hidden="1" x14ac:dyDescent="0.35">
      <c r="B132293" t="s">
        <v>4641</v>
      </c>
      <c r="C132293" t="s">
        <v>38</v>
      </c>
      <c r="D132293" t="s">
        <v>4387</v>
      </c>
      <c r="E132293" t="s">
        <v>23460</v>
      </c>
      <c r="F132293" t="s">
        <v>2711</v>
      </c>
      <c r="J132293">
        <v>84433.64</v>
      </c>
      <c r="K132293">
        <v>72007</v>
      </c>
    </row>
    <row r="132294" spans="2:11" hidden="1" x14ac:dyDescent="0.35">
      <c r="B132294" t="s">
        <v>4649</v>
      </c>
      <c r="C132294" t="s">
        <v>21</v>
      </c>
      <c r="D132294" t="s">
        <v>4387</v>
      </c>
      <c r="E132294" t="s">
        <v>29499</v>
      </c>
      <c r="F132294" t="s">
        <v>4651</v>
      </c>
      <c r="J132294">
        <v>77857.73</v>
      </c>
      <c r="K132294">
        <v>61104</v>
      </c>
    </row>
    <row r="132295" spans="2:11" hidden="1" x14ac:dyDescent="0.35">
      <c r="B132295" t="s">
        <v>16126</v>
      </c>
      <c r="C132295" t="s">
        <v>107</v>
      </c>
      <c r="D132295" t="s">
        <v>3493</v>
      </c>
      <c r="E132295" t="s">
        <v>29480</v>
      </c>
      <c r="F132295" t="s">
        <v>11909</v>
      </c>
      <c r="J132295">
        <v>44333.8</v>
      </c>
      <c r="K132295">
        <v>41208</v>
      </c>
    </row>
    <row r="132296" spans="2:11" hidden="1" x14ac:dyDescent="0.35">
      <c r="B132296" t="s">
        <v>583</v>
      </c>
      <c r="C132296" t="s">
        <v>14</v>
      </c>
      <c r="D132296" t="s">
        <v>3957</v>
      </c>
      <c r="E132296" t="s">
        <v>29187</v>
      </c>
      <c r="F132296" t="s">
        <v>4088</v>
      </c>
      <c r="J132296">
        <v>38583.47</v>
      </c>
      <c r="K132296">
        <v>37401</v>
      </c>
    </row>
    <row r="132297" spans="2:11" hidden="1" x14ac:dyDescent="0.35">
      <c r="B132297" t="s">
        <v>80</v>
      </c>
      <c r="C132297" t="s">
        <v>149</v>
      </c>
      <c r="D132297" t="s">
        <v>3493</v>
      </c>
      <c r="E132297" t="s">
        <v>27864</v>
      </c>
      <c r="F132297" t="s">
        <v>3976</v>
      </c>
      <c r="J132297">
        <v>119819.61</v>
      </c>
      <c r="K132297">
        <v>86379</v>
      </c>
    </row>
    <row r="132298" spans="2:11" hidden="1" x14ac:dyDescent="0.35">
      <c r="B132298" t="s">
        <v>3977</v>
      </c>
      <c r="C132298" t="s">
        <v>383</v>
      </c>
      <c r="D132298" t="s">
        <v>3493</v>
      </c>
      <c r="E132298" t="s">
        <v>19434</v>
      </c>
      <c r="F132298" t="s">
        <v>17533</v>
      </c>
      <c r="J132298">
        <v>2869.96</v>
      </c>
      <c r="K132298">
        <v>32739</v>
      </c>
    </row>
    <row r="132299" spans="2:11" hidden="1" x14ac:dyDescent="0.35">
      <c r="B132299" t="s">
        <v>4169</v>
      </c>
      <c r="C132299" t="s">
        <v>14</v>
      </c>
      <c r="D132299" t="s">
        <v>3957</v>
      </c>
      <c r="E132299" t="s">
        <v>27920</v>
      </c>
      <c r="F132299" t="s">
        <v>4170</v>
      </c>
      <c r="J132299">
        <v>68955.56</v>
      </c>
      <c r="K132299">
        <v>49553</v>
      </c>
    </row>
    <row r="132300" spans="2:11" hidden="1" x14ac:dyDescent="0.35">
      <c r="B132300" t="s">
        <v>3977</v>
      </c>
      <c r="C132300" t="s">
        <v>383</v>
      </c>
      <c r="D132300" t="s">
        <v>3493</v>
      </c>
      <c r="E132300" t="s">
        <v>29316</v>
      </c>
      <c r="F132300" t="s">
        <v>1765</v>
      </c>
      <c r="J132300">
        <v>29946.47</v>
      </c>
      <c r="K132300">
        <v>29162</v>
      </c>
    </row>
    <row r="132301" spans="2:11" hidden="1" x14ac:dyDescent="0.35">
      <c r="B132301" t="s">
        <v>1333</v>
      </c>
      <c r="C132301" t="s">
        <v>21</v>
      </c>
      <c r="D132301" t="s">
        <v>31658</v>
      </c>
      <c r="E132301" t="s">
        <v>29209</v>
      </c>
      <c r="F132301" t="s">
        <v>31233</v>
      </c>
      <c r="J132301">
        <v>13742.83</v>
      </c>
      <c r="K132301">
        <v>29638</v>
      </c>
    </row>
    <row r="132302" spans="2:11" hidden="1" x14ac:dyDescent="0.35">
      <c r="B132302" t="s">
        <v>28780</v>
      </c>
      <c r="C132302" t="s">
        <v>112</v>
      </c>
      <c r="D132302" t="s">
        <v>18455</v>
      </c>
      <c r="E132302" t="s">
        <v>29198</v>
      </c>
      <c r="F132302" t="s">
        <v>28008</v>
      </c>
      <c r="J132302">
        <v>38846.68</v>
      </c>
      <c r="K132302">
        <v>38876</v>
      </c>
    </row>
    <row r="132303" spans="2:11" hidden="1" x14ac:dyDescent="0.35">
      <c r="B132303" t="s">
        <v>3567</v>
      </c>
      <c r="D132303" t="s">
        <v>3493</v>
      </c>
      <c r="E132303" t="s">
        <v>16937</v>
      </c>
      <c r="F132303" t="s">
        <v>3980</v>
      </c>
      <c r="J132303">
        <v>10538.24</v>
      </c>
      <c r="K132303">
        <v>10974</v>
      </c>
    </row>
    <row r="132304" spans="2:11" hidden="1" x14ac:dyDescent="0.35">
      <c r="B132304" t="s">
        <v>24061</v>
      </c>
      <c r="C132304" t="s">
        <v>139</v>
      </c>
      <c r="D132304" t="s">
        <v>27554</v>
      </c>
      <c r="E132304" t="s">
        <v>29208</v>
      </c>
      <c r="F132304" t="s">
        <v>27176</v>
      </c>
      <c r="J132304">
        <v>69585.240000000005</v>
      </c>
      <c r="K132304">
        <v>71100</v>
      </c>
    </row>
    <row r="132305" spans="2:11" hidden="1" x14ac:dyDescent="0.35">
      <c r="B132305" t="s">
        <v>3025</v>
      </c>
      <c r="C132305" t="s">
        <v>21</v>
      </c>
      <c r="D132305" t="s">
        <v>4158</v>
      </c>
      <c r="E132305" t="s">
        <v>27930</v>
      </c>
      <c r="F132305" t="s">
        <v>27353</v>
      </c>
      <c r="J132305">
        <v>27594.26</v>
      </c>
      <c r="K132305">
        <v>31169</v>
      </c>
    </row>
    <row r="132306" spans="2:11" hidden="1" x14ac:dyDescent="0.35">
      <c r="B132306" t="s">
        <v>1564</v>
      </c>
      <c r="C132306" t="s">
        <v>134</v>
      </c>
      <c r="D132306" t="s">
        <v>3493</v>
      </c>
      <c r="E132306" t="s">
        <v>29187</v>
      </c>
      <c r="F132306" t="s">
        <v>19354</v>
      </c>
      <c r="J132306">
        <v>52007.76</v>
      </c>
      <c r="K132306">
        <v>36312</v>
      </c>
    </row>
    <row r="132307" spans="2:11" hidden="1" x14ac:dyDescent="0.35">
      <c r="B132307" t="s">
        <v>647</v>
      </c>
      <c r="D132307" t="s">
        <v>4204</v>
      </c>
      <c r="E132307" t="s">
        <v>29194</v>
      </c>
      <c r="F132307" t="s">
        <v>26138</v>
      </c>
      <c r="J132307">
        <v>36558.269999999997</v>
      </c>
      <c r="K132307">
        <v>31720</v>
      </c>
    </row>
    <row r="132308" spans="2:11" hidden="1" x14ac:dyDescent="0.35">
      <c r="B132308" t="s">
        <v>4237</v>
      </c>
      <c r="C132308" t="s">
        <v>21</v>
      </c>
      <c r="D132308" t="s">
        <v>28766</v>
      </c>
      <c r="E132308" t="s">
        <v>29598</v>
      </c>
      <c r="F132308" t="s">
        <v>28158</v>
      </c>
      <c r="J132308">
        <v>64955.519999999997</v>
      </c>
      <c r="K132308">
        <v>64505</v>
      </c>
    </row>
    <row r="132309" spans="2:11" hidden="1" x14ac:dyDescent="0.35">
      <c r="B132309" t="s">
        <v>2872</v>
      </c>
      <c r="C132309" t="s">
        <v>124</v>
      </c>
      <c r="D132309" t="s">
        <v>4215</v>
      </c>
      <c r="E132309" t="s">
        <v>29310</v>
      </c>
      <c r="F132309" t="s">
        <v>4216</v>
      </c>
      <c r="J132309">
        <v>50374.22</v>
      </c>
      <c r="K132309">
        <v>41757</v>
      </c>
    </row>
    <row r="132310" spans="2:11" hidden="1" x14ac:dyDescent="0.35">
      <c r="B132310" t="s">
        <v>3015</v>
      </c>
      <c r="C132310" t="s">
        <v>107</v>
      </c>
      <c r="D132310" t="s">
        <v>3913</v>
      </c>
      <c r="E132310" t="s">
        <v>28036</v>
      </c>
      <c r="F132310" t="s">
        <v>4231</v>
      </c>
      <c r="J132310">
        <v>45174.53</v>
      </c>
      <c r="K132310">
        <v>34946</v>
      </c>
    </row>
    <row r="132311" spans="2:11" hidden="1" x14ac:dyDescent="0.35">
      <c r="B132311" t="s">
        <v>1141</v>
      </c>
      <c r="C132311" t="s">
        <v>47</v>
      </c>
      <c r="D132311" t="s">
        <v>3913</v>
      </c>
      <c r="E132311" t="s">
        <v>29578</v>
      </c>
      <c r="F132311" t="s">
        <v>4782</v>
      </c>
      <c r="J132311">
        <v>41024.19</v>
      </c>
      <c r="K132311">
        <v>52268</v>
      </c>
    </row>
    <row r="132312" spans="2:11" hidden="1" x14ac:dyDescent="0.35">
      <c r="B132312" t="s">
        <v>4606</v>
      </c>
      <c r="C132312" t="s">
        <v>47</v>
      </c>
      <c r="D132312" t="s">
        <v>3913</v>
      </c>
      <c r="E132312" t="s">
        <v>27856</v>
      </c>
      <c r="F132312" t="s">
        <v>31066</v>
      </c>
      <c r="J132312">
        <v>16416.16</v>
      </c>
      <c r="K132312">
        <v>53512</v>
      </c>
    </row>
    <row r="132313" spans="2:11" hidden="1" x14ac:dyDescent="0.35">
      <c r="B132313" t="s">
        <v>647</v>
      </c>
      <c r="D132313" t="s">
        <v>3913</v>
      </c>
      <c r="E132313" t="s">
        <v>29277</v>
      </c>
      <c r="F132313" t="s">
        <v>27176</v>
      </c>
      <c r="J132313">
        <v>4041.35</v>
      </c>
      <c r="K132313">
        <v>21008</v>
      </c>
    </row>
    <row r="132314" spans="2:11" hidden="1" x14ac:dyDescent="0.35">
      <c r="B132314" t="s">
        <v>759</v>
      </c>
      <c r="C132314" t="s">
        <v>139</v>
      </c>
      <c r="D132314" t="s">
        <v>3913</v>
      </c>
      <c r="E132314" t="s">
        <v>27864</v>
      </c>
      <c r="F132314" t="s">
        <v>28060</v>
      </c>
      <c r="J132314">
        <v>62633.15</v>
      </c>
      <c r="K132314">
        <v>54454</v>
      </c>
    </row>
    <row r="132315" spans="2:11" hidden="1" x14ac:dyDescent="0.35">
      <c r="B132315" t="s">
        <v>21084</v>
      </c>
      <c r="C132315" t="s">
        <v>38</v>
      </c>
      <c r="D132315" t="s">
        <v>3913</v>
      </c>
      <c r="E132315" t="s">
        <v>29212</v>
      </c>
      <c r="F132315" t="s">
        <v>29712</v>
      </c>
      <c r="J132315">
        <v>30033.88</v>
      </c>
      <c r="K132315">
        <v>30316</v>
      </c>
    </row>
    <row r="132316" spans="2:11" hidden="1" x14ac:dyDescent="0.35">
      <c r="B132316" t="s">
        <v>4293</v>
      </c>
      <c r="C132316" t="s">
        <v>112</v>
      </c>
      <c r="D132316" t="s">
        <v>3913</v>
      </c>
      <c r="E132316" t="s">
        <v>23351</v>
      </c>
      <c r="F132316" t="s">
        <v>516</v>
      </c>
      <c r="J132316">
        <v>71707.320000000007</v>
      </c>
      <c r="K132316">
        <v>69980</v>
      </c>
    </row>
    <row r="132317" spans="2:11" hidden="1" x14ac:dyDescent="0.35">
      <c r="B132317" t="s">
        <v>1813</v>
      </c>
      <c r="C132317" t="s">
        <v>134</v>
      </c>
      <c r="D132317" t="s">
        <v>3913</v>
      </c>
      <c r="E132317" t="s">
        <v>29312</v>
      </c>
      <c r="F132317" t="s">
        <v>609</v>
      </c>
      <c r="J132317">
        <v>85376.34</v>
      </c>
      <c r="K132317">
        <v>71937</v>
      </c>
    </row>
    <row r="132318" spans="2:11" hidden="1" x14ac:dyDescent="0.35">
      <c r="B132318" t="s">
        <v>1241</v>
      </c>
      <c r="C132318" t="s">
        <v>14</v>
      </c>
      <c r="D132318" t="s">
        <v>3913</v>
      </c>
      <c r="E132318" t="s">
        <v>27864</v>
      </c>
      <c r="F132318" t="s">
        <v>4313</v>
      </c>
      <c r="J132318">
        <v>94815.87</v>
      </c>
      <c r="K132318">
        <v>81045</v>
      </c>
    </row>
    <row r="132319" spans="2:11" hidden="1" x14ac:dyDescent="0.35">
      <c r="B132319" t="s">
        <v>2207</v>
      </c>
      <c r="C132319" t="s">
        <v>139</v>
      </c>
      <c r="D132319" t="s">
        <v>3913</v>
      </c>
      <c r="E132319" t="s">
        <v>27878</v>
      </c>
      <c r="F132319" t="s">
        <v>27895</v>
      </c>
      <c r="J132319">
        <v>5673.56</v>
      </c>
      <c r="K132319">
        <v>28554</v>
      </c>
    </row>
    <row r="132320" spans="2:11" hidden="1" x14ac:dyDescent="0.35">
      <c r="B132320" t="s">
        <v>1149</v>
      </c>
      <c r="C132320" t="s">
        <v>124</v>
      </c>
      <c r="D132320" t="s">
        <v>3913</v>
      </c>
      <c r="E132320" t="s">
        <v>28616</v>
      </c>
      <c r="F132320" t="s">
        <v>4362</v>
      </c>
      <c r="J132320">
        <v>39678.57</v>
      </c>
      <c r="K132320">
        <v>37381</v>
      </c>
    </row>
    <row r="132321" spans="2:11" hidden="1" x14ac:dyDescent="0.35">
      <c r="B132321" t="s">
        <v>1566</v>
      </c>
      <c r="C132321" t="s">
        <v>297</v>
      </c>
      <c r="D132321" t="s">
        <v>3913</v>
      </c>
      <c r="E132321" t="s">
        <v>29193</v>
      </c>
      <c r="F132321" t="s">
        <v>30389</v>
      </c>
      <c r="K132321">
        <v>31200</v>
      </c>
    </row>
    <row r="132322" spans="2:11" hidden="1" x14ac:dyDescent="0.35">
      <c r="B132322" t="s">
        <v>2725</v>
      </c>
      <c r="C132322" t="s">
        <v>383</v>
      </c>
      <c r="D132322" t="s">
        <v>3913</v>
      </c>
      <c r="E132322" t="s">
        <v>373</v>
      </c>
      <c r="F132322" t="s">
        <v>30945</v>
      </c>
      <c r="J132322">
        <v>24961.3</v>
      </c>
      <c r="K132322">
        <v>36000</v>
      </c>
    </row>
    <row r="132323" spans="2:11" hidden="1" x14ac:dyDescent="0.35">
      <c r="B132323" t="s">
        <v>4367</v>
      </c>
      <c r="C132323" t="s">
        <v>149</v>
      </c>
      <c r="D132323" t="s">
        <v>3913</v>
      </c>
      <c r="E132323" t="s">
        <v>27864</v>
      </c>
      <c r="F132323" t="s">
        <v>4368</v>
      </c>
      <c r="J132323">
        <v>164818.42000000001</v>
      </c>
      <c r="K132323">
        <v>92548</v>
      </c>
    </row>
    <row r="132324" spans="2:11" hidden="1" x14ac:dyDescent="0.35">
      <c r="B132324" t="s">
        <v>8239</v>
      </c>
      <c r="C132324" t="s">
        <v>14</v>
      </c>
      <c r="D132324" t="s">
        <v>3913</v>
      </c>
      <c r="E132324" t="s">
        <v>29421</v>
      </c>
      <c r="F132324" t="s">
        <v>28158</v>
      </c>
      <c r="J132324">
        <v>45016.77</v>
      </c>
      <c r="K132324">
        <v>56919</v>
      </c>
    </row>
    <row r="132325" spans="2:11" hidden="1" x14ac:dyDescent="0.35">
      <c r="B132325" t="s">
        <v>9442</v>
      </c>
      <c r="C132325" t="s">
        <v>14</v>
      </c>
      <c r="D132325" t="s">
        <v>3913</v>
      </c>
      <c r="E132325" t="s">
        <v>27864</v>
      </c>
      <c r="F132325" t="s">
        <v>17403</v>
      </c>
      <c r="J132325">
        <v>83398.16</v>
      </c>
      <c r="K132325">
        <v>75806</v>
      </c>
    </row>
    <row r="132326" spans="2:11" hidden="1" x14ac:dyDescent="0.35">
      <c r="B132326" t="s">
        <v>1264</v>
      </c>
      <c r="D132326" t="s">
        <v>3913</v>
      </c>
      <c r="E132326" t="s">
        <v>29293</v>
      </c>
      <c r="F132326" t="s">
        <v>4391</v>
      </c>
      <c r="J132326">
        <v>54735.02</v>
      </c>
      <c r="K132326">
        <v>52092</v>
      </c>
    </row>
    <row r="132327" spans="2:11" hidden="1" x14ac:dyDescent="0.35">
      <c r="B132327" t="s">
        <v>705</v>
      </c>
      <c r="C132327" t="s">
        <v>139</v>
      </c>
      <c r="D132327" t="s">
        <v>3913</v>
      </c>
      <c r="E132327" t="s">
        <v>29208</v>
      </c>
      <c r="F132327" t="s">
        <v>26965</v>
      </c>
      <c r="J132327">
        <v>70081.37</v>
      </c>
      <c r="K132327">
        <v>72327</v>
      </c>
    </row>
    <row r="132328" spans="2:11" hidden="1" x14ac:dyDescent="0.35">
      <c r="B132328" t="s">
        <v>705</v>
      </c>
      <c r="C132328" t="s">
        <v>38</v>
      </c>
      <c r="D132328" t="s">
        <v>3913</v>
      </c>
      <c r="E132328" t="s">
        <v>905</v>
      </c>
      <c r="F132328" t="s">
        <v>27035</v>
      </c>
      <c r="J132328">
        <v>82166.960000000006</v>
      </c>
      <c r="K132328">
        <v>67802</v>
      </c>
    </row>
    <row r="132329" spans="2:11" hidden="1" x14ac:dyDescent="0.35">
      <c r="B132329" t="s">
        <v>17676</v>
      </c>
      <c r="C132329" t="s">
        <v>197</v>
      </c>
      <c r="D132329" t="s">
        <v>3913</v>
      </c>
      <c r="E132329" t="s">
        <v>29463</v>
      </c>
      <c r="F132329" t="s">
        <v>26219</v>
      </c>
      <c r="J132329">
        <v>32354.58</v>
      </c>
      <c r="K132329">
        <v>35329</v>
      </c>
    </row>
    <row r="132330" spans="2:11" hidden="1" x14ac:dyDescent="0.35">
      <c r="B132330" t="s">
        <v>301</v>
      </c>
      <c r="C132330" t="s">
        <v>14</v>
      </c>
      <c r="D132330" t="s">
        <v>3913</v>
      </c>
      <c r="E132330" t="s">
        <v>29268</v>
      </c>
      <c r="F132330" t="s">
        <v>463</v>
      </c>
      <c r="J132330">
        <v>102948.44</v>
      </c>
      <c r="K132330">
        <v>94635</v>
      </c>
    </row>
    <row r="132331" spans="2:11" hidden="1" x14ac:dyDescent="0.35">
      <c r="B132331" t="s">
        <v>556</v>
      </c>
      <c r="C132331" t="s">
        <v>21</v>
      </c>
      <c r="D132331" t="s">
        <v>3913</v>
      </c>
      <c r="E132331" t="s">
        <v>29893</v>
      </c>
      <c r="F132331" t="s">
        <v>463</v>
      </c>
      <c r="J132331">
        <v>125029.28</v>
      </c>
      <c r="K132331">
        <v>97394</v>
      </c>
    </row>
    <row r="132332" spans="2:11" hidden="1" x14ac:dyDescent="0.35">
      <c r="B132332" t="s">
        <v>3303</v>
      </c>
      <c r="D132332" t="s">
        <v>3839</v>
      </c>
      <c r="E132332" t="s">
        <v>29298</v>
      </c>
      <c r="F132332" t="s">
        <v>1866</v>
      </c>
      <c r="J132332">
        <v>63022.64</v>
      </c>
      <c r="K132332">
        <v>63065</v>
      </c>
    </row>
    <row r="132333" spans="2:11" hidden="1" x14ac:dyDescent="0.35">
      <c r="B132333" t="s">
        <v>3848</v>
      </c>
      <c r="D132333" t="s">
        <v>3839</v>
      </c>
      <c r="E132333" t="s">
        <v>29194</v>
      </c>
      <c r="F132333" t="s">
        <v>3849</v>
      </c>
      <c r="J132333">
        <v>39314.050000000003</v>
      </c>
      <c r="K132333">
        <v>33270</v>
      </c>
    </row>
    <row r="132334" spans="2:11" hidden="1" x14ac:dyDescent="0.35">
      <c r="B132334" t="s">
        <v>3850</v>
      </c>
      <c r="D132334" t="s">
        <v>3839</v>
      </c>
      <c r="E132334" t="s">
        <v>29194</v>
      </c>
      <c r="F132334" t="s">
        <v>1783</v>
      </c>
      <c r="J132334">
        <v>39501.269999999997</v>
      </c>
      <c r="K132334">
        <v>34247</v>
      </c>
    </row>
    <row r="132335" spans="2:11" hidden="1" x14ac:dyDescent="0.35">
      <c r="B132335" t="s">
        <v>5478</v>
      </c>
      <c r="C132335" t="s">
        <v>21</v>
      </c>
      <c r="D132335" t="s">
        <v>3839</v>
      </c>
      <c r="E132335" t="s">
        <v>26095</v>
      </c>
      <c r="F132335" t="s">
        <v>27035</v>
      </c>
      <c r="J132335">
        <v>55531.07</v>
      </c>
      <c r="K132335">
        <v>49046</v>
      </c>
    </row>
    <row r="132336" spans="2:11" hidden="1" x14ac:dyDescent="0.35">
      <c r="B132336" t="s">
        <v>1291</v>
      </c>
      <c r="C132336" t="s">
        <v>197</v>
      </c>
      <c r="D132336" t="s">
        <v>3839</v>
      </c>
      <c r="E132336" t="s">
        <v>27864</v>
      </c>
      <c r="F132336" t="s">
        <v>3853</v>
      </c>
      <c r="J132336">
        <v>130672.56</v>
      </c>
      <c r="K132336">
        <v>92548</v>
      </c>
    </row>
    <row r="132337" spans="2:11" hidden="1" x14ac:dyDescent="0.35">
      <c r="B132337" t="s">
        <v>31659</v>
      </c>
      <c r="D132337" t="s">
        <v>3839</v>
      </c>
      <c r="E132337" t="s">
        <v>29487</v>
      </c>
      <c r="F132337" t="s">
        <v>31015</v>
      </c>
      <c r="J132337">
        <v>696.9</v>
      </c>
      <c r="K132337">
        <v>21008</v>
      </c>
    </row>
    <row r="132338" spans="2:11" hidden="1" x14ac:dyDescent="0.35">
      <c r="B132338" t="s">
        <v>25467</v>
      </c>
      <c r="C132338" t="s">
        <v>107</v>
      </c>
      <c r="D132338" t="s">
        <v>3839</v>
      </c>
      <c r="E132338" t="s">
        <v>27861</v>
      </c>
      <c r="F132338" t="s">
        <v>27689</v>
      </c>
      <c r="J132338">
        <v>30752.86</v>
      </c>
      <c r="K132338">
        <v>32227</v>
      </c>
    </row>
    <row r="132339" spans="2:11" hidden="1" x14ac:dyDescent="0.35">
      <c r="B132339" t="s">
        <v>4035</v>
      </c>
      <c r="C132339" t="s">
        <v>42</v>
      </c>
      <c r="D132339" t="s">
        <v>3839</v>
      </c>
      <c r="E132339" t="s">
        <v>29633</v>
      </c>
      <c r="F132339" t="s">
        <v>903</v>
      </c>
      <c r="J132339">
        <v>39758.300000000003</v>
      </c>
      <c r="K132339">
        <v>39579</v>
      </c>
    </row>
    <row r="132340" spans="2:11" hidden="1" x14ac:dyDescent="0.35">
      <c r="B132340" t="s">
        <v>25016</v>
      </c>
      <c r="C132340" t="s">
        <v>8</v>
      </c>
      <c r="D132340" t="s">
        <v>3857</v>
      </c>
      <c r="E132340" t="s">
        <v>29426</v>
      </c>
      <c r="F132340" t="s">
        <v>23483</v>
      </c>
      <c r="J132340">
        <v>66889.42</v>
      </c>
      <c r="K132340">
        <v>66452</v>
      </c>
    </row>
    <row r="132341" spans="2:11" hidden="1" x14ac:dyDescent="0.35">
      <c r="B132341" t="s">
        <v>1303</v>
      </c>
      <c r="C132341" t="s">
        <v>38</v>
      </c>
      <c r="D132341" t="s">
        <v>3857</v>
      </c>
      <c r="E132341" t="s">
        <v>29360</v>
      </c>
      <c r="F132341" t="s">
        <v>3858</v>
      </c>
      <c r="J132341">
        <v>96601.03</v>
      </c>
      <c r="K132341">
        <v>66537</v>
      </c>
    </row>
    <row r="132342" spans="2:11" hidden="1" x14ac:dyDescent="0.35">
      <c r="B132342" t="s">
        <v>1597</v>
      </c>
      <c r="C132342" t="s">
        <v>139</v>
      </c>
      <c r="D132342" t="s">
        <v>3857</v>
      </c>
      <c r="E132342" t="s">
        <v>23251</v>
      </c>
      <c r="F132342" t="s">
        <v>26225</v>
      </c>
      <c r="J132342">
        <v>66117.929999999993</v>
      </c>
      <c r="K132342">
        <v>66223</v>
      </c>
    </row>
    <row r="132343" spans="2:11" hidden="1" x14ac:dyDescent="0.35">
      <c r="B132343" t="s">
        <v>1241</v>
      </c>
      <c r="C132343" t="s">
        <v>112</v>
      </c>
      <c r="D132343" t="s">
        <v>3859</v>
      </c>
      <c r="E132343" t="s">
        <v>23351</v>
      </c>
      <c r="F132343" t="s">
        <v>16799</v>
      </c>
      <c r="J132343">
        <v>94017.77</v>
      </c>
      <c r="K132343">
        <v>67636</v>
      </c>
    </row>
    <row r="132344" spans="2:11" hidden="1" x14ac:dyDescent="0.35">
      <c r="B132344" t="s">
        <v>705</v>
      </c>
      <c r="C132344" t="s">
        <v>2428</v>
      </c>
      <c r="D132344" t="s">
        <v>3859</v>
      </c>
      <c r="E132344" t="s">
        <v>29408</v>
      </c>
      <c r="F132344" t="s">
        <v>3861</v>
      </c>
      <c r="J132344">
        <v>85535.46</v>
      </c>
      <c r="K132344">
        <v>53940</v>
      </c>
    </row>
    <row r="132345" spans="2:11" hidden="1" x14ac:dyDescent="0.35">
      <c r="B132345" t="s">
        <v>3863</v>
      </c>
      <c r="C132345" t="s">
        <v>42</v>
      </c>
      <c r="D132345" t="s">
        <v>3859</v>
      </c>
      <c r="E132345" t="s">
        <v>29440</v>
      </c>
      <c r="F132345" t="s">
        <v>3864</v>
      </c>
      <c r="J132345">
        <v>61451.46</v>
      </c>
      <c r="K132345">
        <v>51799</v>
      </c>
    </row>
    <row r="132346" spans="2:11" hidden="1" x14ac:dyDescent="0.35">
      <c r="B132346" t="s">
        <v>30433</v>
      </c>
      <c r="D132346" t="s">
        <v>3859</v>
      </c>
      <c r="E132346" t="s">
        <v>29487</v>
      </c>
      <c r="F132346" t="s">
        <v>29442</v>
      </c>
      <c r="J132346">
        <v>8111.55</v>
      </c>
      <c r="K132346">
        <v>21008</v>
      </c>
    </row>
    <row r="132347" spans="2:11" hidden="1" x14ac:dyDescent="0.35">
      <c r="B132347" t="s">
        <v>31660</v>
      </c>
      <c r="C132347" t="s">
        <v>47</v>
      </c>
      <c r="D132347" t="s">
        <v>31661</v>
      </c>
      <c r="E132347" t="s">
        <v>29331</v>
      </c>
      <c r="F132347" t="s">
        <v>31582</v>
      </c>
      <c r="J132347">
        <v>7122.8</v>
      </c>
      <c r="K132347">
        <v>31389</v>
      </c>
    </row>
    <row r="132348" spans="2:11" hidden="1" x14ac:dyDescent="0.35">
      <c r="B132348" t="s">
        <v>28803</v>
      </c>
      <c r="C132348" t="s">
        <v>927</v>
      </c>
      <c r="D132348" t="s">
        <v>28804</v>
      </c>
      <c r="E132348" t="s">
        <v>27864</v>
      </c>
      <c r="F132348" t="s">
        <v>27901</v>
      </c>
      <c r="J132348">
        <v>85414.51</v>
      </c>
      <c r="K132348">
        <v>54454</v>
      </c>
    </row>
    <row r="132349" spans="2:11" hidden="1" x14ac:dyDescent="0.35">
      <c r="B132349" t="s">
        <v>6415</v>
      </c>
      <c r="C132349" t="s">
        <v>124</v>
      </c>
      <c r="D132349" t="s">
        <v>26667</v>
      </c>
      <c r="E132349" t="s">
        <v>29277</v>
      </c>
      <c r="F132349" t="s">
        <v>25985</v>
      </c>
      <c r="J132349">
        <v>10093.719999999999</v>
      </c>
      <c r="K132349">
        <v>29120</v>
      </c>
    </row>
    <row r="132350" spans="2:11" hidden="1" x14ac:dyDescent="0.35">
      <c r="B132350" t="s">
        <v>80</v>
      </c>
      <c r="C132350" t="s">
        <v>149</v>
      </c>
      <c r="D132350" t="s">
        <v>28805</v>
      </c>
      <c r="E132350" t="s">
        <v>23351</v>
      </c>
      <c r="F132350" t="s">
        <v>28218</v>
      </c>
      <c r="J132350">
        <v>49336.94</v>
      </c>
      <c r="K132350">
        <v>49887</v>
      </c>
    </row>
    <row r="132351" spans="2:11" hidden="1" x14ac:dyDescent="0.35">
      <c r="B132351" t="s">
        <v>138</v>
      </c>
      <c r="C132351" t="s">
        <v>124</v>
      </c>
      <c r="D132351" t="s">
        <v>3870</v>
      </c>
      <c r="E132351" t="s">
        <v>27864</v>
      </c>
      <c r="F132351" t="s">
        <v>3871</v>
      </c>
      <c r="K132351">
        <v>78791</v>
      </c>
    </row>
    <row r="132352" spans="2:11" hidden="1" x14ac:dyDescent="0.35">
      <c r="B132352" t="s">
        <v>3872</v>
      </c>
      <c r="C132352" t="s">
        <v>112</v>
      </c>
      <c r="D132352" t="s">
        <v>3873</v>
      </c>
      <c r="E132352" t="s">
        <v>16937</v>
      </c>
      <c r="F132352" t="s">
        <v>3874</v>
      </c>
      <c r="J132352">
        <v>11149.79</v>
      </c>
      <c r="K132352">
        <v>11303</v>
      </c>
    </row>
    <row r="132353" spans="2:11" hidden="1" x14ac:dyDescent="0.35">
      <c r="B132353" t="s">
        <v>832</v>
      </c>
      <c r="C132353" t="s">
        <v>38</v>
      </c>
      <c r="D132353" t="s">
        <v>31662</v>
      </c>
      <c r="E132353" t="s">
        <v>29277</v>
      </c>
      <c r="F132353" t="s">
        <v>30979</v>
      </c>
      <c r="K132353">
        <v>24960</v>
      </c>
    </row>
    <row r="132354" spans="2:11" hidden="1" x14ac:dyDescent="0.35">
      <c r="B132354" t="s">
        <v>3875</v>
      </c>
      <c r="C132354" t="s">
        <v>21</v>
      </c>
      <c r="D132354" t="s">
        <v>3876</v>
      </c>
      <c r="E132354" t="s">
        <v>29292</v>
      </c>
      <c r="F132354" t="s">
        <v>3877</v>
      </c>
      <c r="J132354">
        <v>73172.17</v>
      </c>
      <c r="K132354">
        <v>66414</v>
      </c>
    </row>
    <row r="132355" spans="2:11" hidden="1" x14ac:dyDescent="0.35">
      <c r="B132355" t="s">
        <v>25019</v>
      </c>
      <c r="C132355" t="s">
        <v>47</v>
      </c>
      <c r="D132355" t="s">
        <v>3882</v>
      </c>
      <c r="E132355" t="s">
        <v>27864</v>
      </c>
      <c r="F132355" t="s">
        <v>23483</v>
      </c>
      <c r="J132355">
        <v>68625.75</v>
      </c>
      <c r="K132355">
        <v>72254</v>
      </c>
    </row>
    <row r="132356" spans="2:11" hidden="1" x14ac:dyDescent="0.35">
      <c r="B132356" t="s">
        <v>3884</v>
      </c>
      <c r="C132356" t="s">
        <v>139</v>
      </c>
      <c r="D132356" t="s">
        <v>3882</v>
      </c>
      <c r="E132356" t="s">
        <v>29298</v>
      </c>
      <c r="F132356" t="s">
        <v>3885</v>
      </c>
      <c r="J132356">
        <v>59547.78</v>
      </c>
      <c r="K132356">
        <v>59593</v>
      </c>
    </row>
    <row r="132357" spans="2:11" hidden="1" x14ac:dyDescent="0.35">
      <c r="B132357" t="s">
        <v>759</v>
      </c>
      <c r="C132357" t="s">
        <v>42</v>
      </c>
      <c r="D132357" t="s">
        <v>3882</v>
      </c>
      <c r="E132357" t="s">
        <v>26095</v>
      </c>
      <c r="F132357" t="s">
        <v>30889</v>
      </c>
      <c r="J132357">
        <v>26273.919999999998</v>
      </c>
      <c r="K132357">
        <v>34298</v>
      </c>
    </row>
    <row r="132358" spans="2:11" hidden="1" x14ac:dyDescent="0.35">
      <c r="B132358" t="s">
        <v>6042</v>
      </c>
      <c r="C132358" t="s">
        <v>134</v>
      </c>
      <c r="D132358" t="s">
        <v>3882</v>
      </c>
      <c r="E132358" t="s">
        <v>29277</v>
      </c>
      <c r="F132358" t="s">
        <v>30910</v>
      </c>
      <c r="K132358">
        <v>24960</v>
      </c>
    </row>
    <row r="132359" spans="2:11" hidden="1" x14ac:dyDescent="0.35">
      <c r="B132359" t="s">
        <v>3886</v>
      </c>
      <c r="C132359" t="s">
        <v>42</v>
      </c>
      <c r="D132359" t="s">
        <v>3882</v>
      </c>
      <c r="E132359" t="s">
        <v>29491</v>
      </c>
      <c r="F132359" t="s">
        <v>40</v>
      </c>
      <c r="J132359">
        <v>50961.279999999999</v>
      </c>
      <c r="K132359">
        <v>51000</v>
      </c>
    </row>
    <row r="132360" spans="2:11" hidden="1" x14ac:dyDescent="0.35">
      <c r="B132360" t="s">
        <v>51</v>
      </c>
      <c r="D132360" t="s">
        <v>3882</v>
      </c>
      <c r="E132360" t="s">
        <v>29185</v>
      </c>
      <c r="F132360" t="s">
        <v>13302</v>
      </c>
      <c r="J132360">
        <v>22554.560000000001</v>
      </c>
      <c r="K132360">
        <v>35383</v>
      </c>
    </row>
    <row r="132361" spans="2:11" hidden="1" x14ac:dyDescent="0.35">
      <c r="B132361" t="s">
        <v>556</v>
      </c>
      <c r="C132361" t="s">
        <v>21</v>
      </c>
      <c r="D132361" t="s">
        <v>3882</v>
      </c>
      <c r="E132361" t="s">
        <v>29194</v>
      </c>
      <c r="F132361" t="s">
        <v>31504</v>
      </c>
      <c r="J132361">
        <v>18522.45</v>
      </c>
      <c r="K132361">
        <v>31256</v>
      </c>
    </row>
    <row r="132362" spans="2:11" hidden="1" x14ac:dyDescent="0.35">
      <c r="B132362" t="s">
        <v>3887</v>
      </c>
      <c r="C132362" t="s">
        <v>21</v>
      </c>
      <c r="D132362" t="s">
        <v>3882</v>
      </c>
      <c r="E132362" t="s">
        <v>23351</v>
      </c>
      <c r="F132362" t="s">
        <v>1269</v>
      </c>
      <c r="J132362">
        <v>77994.19</v>
      </c>
      <c r="K132362">
        <v>69980</v>
      </c>
    </row>
    <row r="132363" spans="2:11" hidden="1" x14ac:dyDescent="0.35">
      <c r="B132363" t="s">
        <v>4035</v>
      </c>
      <c r="C132363" t="s">
        <v>38</v>
      </c>
      <c r="D132363" t="s">
        <v>31663</v>
      </c>
      <c r="E132363" t="s">
        <v>30026</v>
      </c>
      <c r="F132363" t="s">
        <v>14794</v>
      </c>
      <c r="J132363">
        <v>35725.4</v>
      </c>
      <c r="K132363">
        <v>39762</v>
      </c>
    </row>
    <row r="132364" spans="2:11" hidden="1" x14ac:dyDescent="0.35">
      <c r="B132364" t="s">
        <v>51</v>
      </c>
      <c r="D132364" t="s">
        <v>4158</v>
      </c>
      <c r="E132364" t="s">
        <v>29278</v>
      </c>
      <c r="F132364" t="s">
        <v>2164</v>
      </c>
      <c r="J132364">
        <v>47362.93</v>
      </c>
      <c r="K132364">
        <v>43285</v>
      </c>
    </row>
    <row r="132365" spans="2:11" hidden="1" x14ac:dyDescent="0.35">
      <c r="B132365" t="s">
        <v>759</v>
      </c>
      <c r="C132365" t="s">
        <v>197</v>
      </c>
      <c r="D132365" t="s">
        <v>18456</v>
      </c>
      <c r="E132365" t="s">
        <v>1685</v>
      </c>
      <c r="F132365" t="s">
        <v>4850</v>
      </c>
      <c r="J132365">
        <v>178950.29</v>
      </c>
      <c r="K132365">
        <v>99784</v>
      </c>
    </row>
    <row r="132366" spans="2:11" hidden="1" x14ac:dyDescent="0.35">
      <c r="B132366" t="s">
        <v>22220</v>
      </c>
      <c r="D132366" t="s">
        <v>22221</v>
      </c>
      <c r="E132366" t="s">
        <v>29421</v>
      </c>
      <c r="F132366" t="s">
        <v>19501</v>
      </c>
      <c r="J132366">
        <v>47151.29</v>
      </c>
      <c r="K132366">
        <v>47604</v>
      </c>
    </row>
    <row r="132367" spans="2:11" hidden="1" x14ac:dyDescent="0.35">
      <c r="B132367" t="s">
        <v>2392</v>
      </c>
      <c r="C132367" t="s">
        <v>112</v>
      </c>
      <c r="D132367" t="s">
        <v>4160</v>
      </c>
      <c r="E132367" t="s">
        <v>29270</v>
      </c>
      <c r="F132367" t="s">
        <v>29450</v>
      </c>
      <c r="J132367">
        <v>55386.61</v>
      </c>
      <c r="K132367">
        <v>37918</v>
      </c>
    </row>
    <row r="132368" spans="2:11" hidden="1" x14ac:dyDescent="0.35">
      <c r="B132368" t="s">
        <v>31664</v>
      </c>
      <c r="C132368" t="s">
        <v>383</v>
      </c>
      <c r="D132368" t="s">
        <v>4160</v>
      </c>
      <c r="E132368" t="s">
        <v>1388</v>
      </c>
      <c r="F132368" t="s">
        <v>16780</v>
      </c>
      <c r="J132368">
        <v>43115.06</v>
      </c>
      <c r="K132368">
        <v>59000</v>
      </c>
    </row>
    <row r="132369" spans="2:11" hidden="1" x14ac:dyDescent="0.35">
      <c r="B132369" t="s">
        <v>2844</v>
      </c>
      <c r="D132369" t="s">
        <v>4166</v>
      </c>
      <c r="E132369" t="s">
        <v>27920</v>
      </c>
      <c r="F132369" t="s">
        <v>4167</v>
      </c>
      <c r="J132369">
        <v>71356.52</v>
      </c>
      <c r="K132369">
        <v>49553</v>
      </c>
    </row>
    <row r="132370" spans="2:11" hidden="1" x14ac:dyDescent="0.35">
      <c r="B132370" t="s">
        <v>28781</v>
      </c>
      <c r="C132370" t="s">
        <v>134</v>
      </c>
      <c r="D132370" t="s">
        <v>4166</v>
      </c>
      <c r="E132370" t="s">
        <v>23351</v>
      </c>
      <c r="F132370" t="s">
        <v>28218</v>
      </c>
      <c r="J132370">
        <v>51566.44</v>
      </c>
      <c r="K132370">
        <v>49887</v>
      </c>
    </row>
    <row r="132371" spans="2:11" hidden="1" x14ac:dyDescent="0.35">
      <c r="B132371" t="s">
        <v>237</v>
      </c>
      <c r="C132371" t="s">
        <v>149</v>
      </c>
      <c r="D132371" t="s">
        <v>30396</v>
      </c>
      <c r="E132371" t="s">
        <v>23412</v>
      </c>
      <c r="F132371" t="s">
        <v>29690</v>
      </c>
      <c r="J132371">
        <v>66237.2</v>
      </c>
      <c r="K132371">
        <v>66300</v>
      </c>
    </row>
    <row r="132372" spans="2:11" hidden="1" x14ac:dyDescent="0.35">
      <c r="B132372" t="s">
        <v>1147</v>
      </c>
      <c r="C132372" t="s">
        <v>47</v>
      </c>
      <c r="D132372" t="s">
        <v>3933</v>
      </c>
      <c r="E132372" t="s">
        <v>27855</v>
      </c>
      <c r="F132372" t="s">
        <v>26032</v>
      </c>
      <c r="J132372">
        <v>42052.39</v>
      </c>
      <c r="K132372">
        <v>40933</v>
      </c>
    </row>
    <row r="132373" spans="2:11" hidden="1" x14ac:dyDescent="0.35">
      <c r="B132373" t="s">
        <v>10655</v>
      </c>
      <c r="C132373" t="s">
        <v>134</v>
      </c>
      <c r="D132373" t="s">
        <v>3933</v>
      </c>
      <c r="E132373" t="s">
        <v>29277</v>
      </c>
      <c r="F132373" t="s">
        <v>30992</v>
      </c>
      <c r="K132373">
        <v>29120</v>
      </c>
    </row>
    <row r="132374" spans="2:11" hidden="1" x14ac:dyDescent="0.35">
      <c r="B132374" t="s">
        <v>797</v>
      </c>
      <c r="C132374" t="s">
        <v>47</v>
      </c>
      <c r="D132374" t="s">
        <v>3933</v>
      </c>
      <c r="E132374" t="s">
        <v>23351</v>
      </c>
      <c r="F132374" t="s">
        <v>2711</v>
      </c>
      <c r="J132374">
        <v>71883.520000000004</v>
      </c>
      <c r="K132374">
        <v>69980</v>
      </c>
    </row>
    <row r="132375" spans="2:11" hidden="1" x14ac:dyDescent="0.35">
      <c r="B132375" t="s">
        <v>4056</v>
      </c>
      <c r="C132375" t="s">
        <v>375</v>
      </c>
      <c r="D132375" t="s">
        <v>4057</v>
      </c>
      <c r="E132375" t="s">
        <v>27858</v>
      </c>
      <c r="F132375" t="s">
        <v>4058</v>
      </c>
      <c r="J132375">
        <v>95717.06</v>
      </c>
      <c r="K132375">
        <v>82999</v>
      </c>
    </row>
    <row r="132376" spans="2:11" hidden="1" x14ac:dyDescent="0.35">
      <c r="B132376" t="s">
        <v>2852</v>
      </c>
      <c r="C132376" t="s">
        <v>197</v>
      </c>
      <c r="D132376" t="s">
        <v>31665</v>
      </c>
      <c r="E132376" t="s">
        <v>29387</v>
      </c>
      <c r="F132376" t="s">
        <v>31042</v>
      </c>
      <c r="J132376">
        <v>570</v>
      </c>
      <c r="K132376">
        <v>31200</v>
      </c>
    </row>
    <row r="132377" spans="2:11" hidden="1" x14ac:dyDescent="0.35">
      <c r="B132377" t="s">
        <v>2235</v>
      </c>
      <c r="C132377" t="s">
        <v>47</v>
      </c>
      <c r="D132377" t="s">
        <v>27548</v>
      </c>
      <c r="E132377" t="s">
        <v>27864</v>
      </c>
      <c r="F132377" t="s">
        <v>27222</v>
      </c>
      <c r="J132377">
        <v>77587.25</v>
      </c>
      <c r="K132377">
        <v>64431</v>
      </c>
    </row>
    <row r="132378" spans="2:11" hidden="1" x14ac:dyDescent="0.35">
      <c r="B132378" t="s">
        <v>80</v>
      </c>
      <c r="C132378" t="s">
        <v>42</v>
      </c>
      <c r="D132378" t="s">
        <v>4171</v>
      </c>
      <c r="E132378" t="s">
        <v>23460</v>
      </c>
      <c r="F132378" t="s">
        <v>304</v>
      </c>
      <c r="J132378">
        <v>105182.49</v>
      </c>
      <c r="K132378">
        <v>84065</v>
      </c>
    </row>
    <row r="132379" spans="2:11" hidden="1" x14ac:dyDescent="0.35">
      <c r="B132379" t="s">
        <v>314</v>
      </c>
      <c r="C132379" t="s">
        <v>149</v>
      </c>
      <c r="D132379" t="s">
        <v>4173</v>
      </c>
      <c r="E132379" t="s">
        <v>29902</v>
      </c>
      <c r="F132379" t="s">
        <v>4175</v>
      </c>
      <c r="J132379">
        <v>70880.929999999993</v>
      </c>
      <c r="K132379">
        <v>72535</v>
      </c>
    </row>
    <row r="132380" spans="2:11" hidden="1" x14ac:dyDescent="0.35">
      <c r="B132380" t="s">
        <v>28782</v>
      </c>
      <c r="C132380" t="s">
        <v>97</v>
      </c>
      <c r="D132380" t="s">
        <v>28783</v>
      </c>
      <c r="E132380" t="s">
        <v>23351</v>
      </c>
      <c r="F132380" t="s">
        <v>28218</v>
      </c>
      <c r="J132380">
        <v>54457.760000000002</v>
      </c>
      <c r="K132380">
        <v>49887</v>
      </c>
    </row>
    <row r="132381" spans="2:11" hidden="1" x14ac:dyDescent="0.35">
      <c r="B132381" t="s">
        <v>4237</v>
      </c>
      <c r="C132381" t="s">
        <v>112</v>
      </c>
      <c r="D132381" t="s">
        <v>4236</v>
      </c>
      <c r="E132381" t="s">
        <v>29188</v>
      </c>
      <c r="F132381" t="s">
        <v>4238</v>
      </c>
      <c r="J132381">
        <v>67578.100000000006</v>
      </c>
      <c r="K132381">
        <v>57916</v>
      </c>
    </row>
    <row r="132382" spans="2:11" hidden="1" x14ac:dyDescent="0.35">
      <c r="B132382" t="s">
        <v>536</v>
      </c>
      <c r="C132382" t="s">
        <v>8</v>
      </c>
      <c r="D132382" t="s">
        <v>4236</v>
      </c>
      <c r="E132382" t="s">
        <v>29268</v>
      </c>
      <c r="F132382" t="s">
        <v>4239</v>
      </c>
      <c r="J132382">
        <v>122203.02</v>
      </c>
      <c r="K132382">
        <v>94635</v>
      </c>
    </row>
    <row r="132383" spans="2:11" hidden="1" x14ac:dyDescent="0.35">
      <c r="B132383" t="s">
        <v>1241</v>
      </c>
      <c r="C132383" t="s">
        <v>297</v>
      </c>
      <c r="D132383" t="s">
        <v>18454</v>
      </c>
      <c r="E132383" t="s">
        <v>27943</v>
      </c>
      <c r="F132383" t="s">
        <v>2210</v>
      </c>
      <c r="J132383">
        <v>28043.15</v>
      </c>
      <c r="K132383">
        <v>33048</v>
      </c>
    </row>
    <row r="132384" spans="2:11" hidden="1" x14ac:dyDescent="0.35">
      <c r="B132384" t="s">
        <v>2561</v>
      </c>
      <c r="C132384" t="s">
        <v>38</v>
      </c>
      <c r="D132384" t="s">
        <v>335</v>
      </c>
      <c r="E132384" t="s">
        <v>30339</v>
      </c>
      <c r="F132384" t="s">
        <v>4246</v>
      </c>
      <c r="J132384">
        <v>80053.42</v>
      </c>
      <c r="K132384">
        <v>71268</v>
      </c>
    </row>
    <row r="132385" spans="2:11" hidden="1" x14ac:dyDescent="0.35">
      <c r="B132385" t="s">
        <v>4247</v>
      </c>
      <c r="C132385" t="s">
        <v>21</v>
      </c>
      <c r="D132385" t="s">
        <v>4248</v>
      </c>
      <c r="E132385" t="s">
        <v>25960</v>
      </c>
      <c r="F132385" t="s">
        <v>4249</v>
      </c>
      <c r="J132385">
        <v>79471.12</v>
      </c>
      <c r="K132385">
        <v>86816</v>
      </c>
    </row>
    <row r="132386" spans="2:11" hidden="1" x14ac:dyDescent="0.35">
      <c r="B132386" t="s">
        <v>3199</v>
      </c>
      <c r="D132386" t="s">
        <v>4250</v>
      </c>
      <c r="E132386" t="s">
        <v>19434</v>
      </c>
      <c r="F132386" t="s">
        <v>19403</v>
      </c>
      <c r="K132386">
        <v>32739</v>
      </c>
    </row>
    <row r="132387" spans="2:11" hidden="1" x14ac:dyDescent="0.35">
      <c r="B132387" t="s">
        <v>3199</v>
      </c>
      <c r="D132387" t="s">
        <v>4250</v>
      </c>
      <c r="E132387" t="s">
        <v>29316</v>
      </c>
      <c r="F132387" t="s">
        <v>3331</v>
      </c>
      <c r="J132387">
        <v>33480.71</v>
      </c>
      <c r="K132387">
        <v>32558</v>
      </c>
    </row>
    <row r="132388" spans="2:11" hidden="1" x14ac:dyDescent="0.35">
      <c r="B132388" t="s">
        <v>408</v>
      </c>
      <c r="C132388" t="s">
        <v>375</v>
      </c>
      <c r="D132388" t="s">
        <v>4251</v>
      </c>
      <c r="E132388" t="s">
        <v>29268</v>
      </c>
      <c r="F132388" t="s">
        <v>1886</v>
      </c>
      <c r="J132388">
        <v>102722.19</v>
      </c>
      <c r="K132388">
        <v>94635</v>
      </c>
    </row>
    <row r="132389" spans="2:11" hidden="1" x14ac:dyDescent="0.35">
      <c r="B132389" t="s">
        <v>30400</v>
      </c>
      <c r="C132389" t="s">
        <v>124</v>
      </c>
      <c r="D132389" t="s">
        <v>18495</v>
      </c>
      <c r="E132389" t="s">
        <v>29277</v>
      </c>
      <c r="F132389" t="s">
        <v>29470</v>
      </c>
      <c r="J132389">
        <v>1663.06</v>
      </c>
      <c r="K132389">
        <v>21008</v>
      </c>
    </row>
    <row r="132390" spans="2:11" hidden="1" x14ac:dyDescent="0.35">
      <c r="B132390" t="s">
        <v>26670</v>
      </c>
      <c r="C132390" t="s">
        <v>112</v>
      </c>
      <c r="D132390" t="s">
        <v>18495</v>
      </c>
      <c r="E132390" t="s">
        <v>25580</v>
      </c>
      <c r="F132390" t="s">
        <v>26080</v>
      </c>
      <c r="J132390">
        <v>34697.449999999997</v>
      </c>
      <c r="K132390">
        <v>35329</v>
      </c>
    </row>
    <row r="132391" spans="2:11" hidden="1" x14ac:dyDescent="0.35">
      <c r="B132391" t="s">
        <v>301</v>
      </c>
      <c r="C132391" t="s">
        <v>38</v>
      </c>
      <c r="D132391" t="s">
        <v>3985</v>
      </c>
      <c r="E132391" t="s">
        <v>29390</v>
      </c>
      <c r="F132391" t="s">
        <v>2525</v>
      </c>
      <c r="J132391">
        <v>94799.01</v>
      </c>
      <c r="K132391">
        <v>83557</v>
      </c>
    </row>
    <row r="132392" spans="2:11" hidden="1" x14ac:dyDescent="0.35">
      <c r="B132392" t="s">
        <v>2351</v>
      </c>
      <c r="D132392" t="s">
        <v>3994</v>
      </c>
      <c r="E132392" t="s">
        <v>29964</v>
      </c>
      <c r="F132392" t="s">
        <v>3995</v>
      </c>
      <c r="J132392">
        <v>65578.34</v>
      </c>
      <c r="K132392">
        <v>68777</v>
      </c>
    </row>
    <row r="132393" spans="2:11" hidden="1" x14ac:dyDescent="0.35">
      <c r="B132393" t="s">
        <v>3996</v>
      </c>
      <c r="C132393" t="s">
        <v>107</v>
      </c>
      <c r="D132393" t="s">
        <v>3997</v>
      </c>
      <c r="E132393" t="s">
        <v>27858</v>
      </c>
      <c r="F132393" t="s">
        <v>800</v>
      </c>
      <c r="J132393">
        <v>105590.23</v>
      </c>
      <c r="K132393">
        <v>82999</v>
      </c>
    </row>
    <row r="132394" spans="2:11" hidden="1" x14ac:dyDescent="0.35">
      <c r="B132394" t="s">
        <v>3998</v>
      </c>
      <c r="C132394" t="s">
        <v>124</v>
      </c>
      <c r="D132394" t="s">
        <v>3999</v>
      </c>
      <c r="E132394" t="s">
        <v>29312</v>
      </c>
      <c r="F132394" t="s">
        <v>1113</v>
      </c>
      <c r="J132394">
        <v>112016.29</v>
      </c>
      <c r="K132394">
        <v>74346</v>
      </c>
    </row>
    <row r="132395" spans="2:11" hidden="1" x14ac:dyDescent="0.35">
      <c r="B132395" t="s">
        <v>4003</v>
      </c>
      <c r="C132395" t="s">
        <v>38</v>
      </c>
      <c r="D132395" t="s">
        <v>4004</v>
      </c>
      <c r="E132395" t="s">
        <v>29346</v>
      </c>
      <c r="F132395" t="s">
        <v>238</v>
      </c>
      <c r="J132395">
        <v>55450.83</v>
      </c>
      <c r="K132395">
        <v>57916</v>
      </c>
    </row>
    <row r="132396" spans="2:11" hidden="1" x14ac:dyDescent="0.35">
      <c r="B132396" t="s">
        <v>2707</v>
      </c>
      <c r="D132396" t="s">
        <v>4005</v>
      </c>
      <c r="E132396" t="s">
        <v>26095</v>
      </c>
      <c r="F132396" t="s">
        <v>4006</v>
      </c>
      <c r="J132396">
        <v>56366</v>
      </c>
      <c r="K132396">
        <v>50777</v>
      </c>
    </row>
    <row r="132397" spans="2:11" hidden="1" x14ac:dyDescent="0.35">
      <c r="B132397" t="s">
        <v>2195</v>
      </c>
      <c r="C132397" t="s">
        <v>124</v>
      </c>
      <c r="D132397" t="s">
        <v>25001</v>
      </c>
      <c r="E132397" t="s">
        <v>21852</v>
      </c>
      <c r="F132397" t="s">
        <v>23498</v>
      </c>
      <c r="J132397">
        <v>65443.62</v>
      </c>
      <c r="K132397">
        <v>65621</v>
      </c>
    </row>
    <row r="132398" spans="2:11" hidden="1" x14ac:dyDescent="0.35">
      <c r="B132398" t="s">
        <v>361</v>
      </c>
      <c r="C132398" t="s">
        <v>21</v>
      </c>
      <c r="D132398" t="s">
        <v>4012</v>
      </c>
      <c r="E132398" t="s">
        <v>27864</v>
      </c>
      <c r="F132398" t="s">
        <v>26165</v>
      </c>
      <c r="J132398">
        <v>73517.86</v>
      </c>
      <c r="K132398">
        <v>68487</v>
      </c>
    </row>
    <row r="132399" spans="2:11" hidden="1" x14ac:dyDescent="0.35">
      <c r="B132399" t="s">
        <v>28828</v>
      </c>
      <c r="C132399" t="s">
        <v>197</v>
      </c>
      <c r="D132399" t="s">
        <v>4012</v>
      </c>
      <c r="E132399" t="s">
        <v>28005</v>
      </c>
      <c r="F132399" t="s">
        <v>1532</v>
      </c>
      <c r="J132399">
        <v>35773.21</v>
      </c>
      <c r="K132399">
        <v>32623</v>
      </c>
    </row>
    <row r="132400" spans="2:11" hidden="1" x14ac:dyDescent="0.35">
      <c r="B132400" t="s">
        <v>540</v>
      </c>
      <c r="C132400" t="s">
        <v>8</v>
      </c>
      <c r="D132400" t="s">
        <v>4012</v>
      </c>
      <c r="E132400" t="s">
        <v>28438</v>
      </c>
      <c r="F132400" t="s">
        <v>4014</v>
      </c>
      <c r="J132400">
        <v>121009.87</v>
      </c>
      <c r="K132400">
        <v>137800</v>
      </c>
    </row>
    <row r="132401" spans="2:11" hidden="1" x14ac:dyDescent="0.35">
      <c r="B132401" t="s">
        <v>31666</v>
      </c>
      <c r="D132401" t="s">
        <v>4012</v>
      </c>
      <c r="E132401" t="s">
        <v>29184</v>
      </c>
      <c r="F132401" t="s">
        <v>31038</v>
      </c>
      <c r="J132401">
        <v>23817.279999999999</v>
      </c>
      <c r="K132401">
        <v>77406</v>
      </c>
    </row>
    <row r="132402" spans="2:11" hidden="1" x14ac:dyDescent="0.35">
      <c r="B132402" t="s">
        <v>4015</v>
      </c>
      <c r="C132402" t="s">
        <v>47</v>
      </c>
      <c r="D132402" t="s">
        <v>4012</v>
      </c>
      <c r="E132402" t="s">
        <v>28557</v>
      </c>
      <c r="F132402" t="s">
        <v>4016</v>
      </c>
      <c r="J132402">
        <v>40289.1</v>
      </c>
      <c r="K132402">
        <v>39600</v>
      </c>
    </row>
    <row r="132403" spans="2:11" hidden="1" x14ac:dyDescent="0.35">
      <c r="B132403" t="s">
        <v>4017</v>
      </c>
      <c r="D132403" t="s">
        <v>4012</v>
      </c>
      <c r="E132403" t="s">
        <v>29611</v>
      </c>
      <c r="F132403" t="s">
        <v>4020</v>
      </c>
      <c r="J132403">
        <v>25950.63</v>
      </c>
      <c r="K132403">
        <v>26171</v>
      </c>
    </row>
    <row r="132404" spans="2:11" hidden="1" x14ac:dyDescent="0.35">
      <c r="B132404" t="s">
        <v>937</v>
      </c>
      <c r="C132404" t="s">
        <v>149</v>
      </c>
      <c r="D132404" t="s">
        <v>4012</v>
      </c>
      <c r="E132404" t="s">
        <v>27996</v>
      </c>
      <c r="F132404" t="s">
        <v>4021</v>
      </c>
      <c r="J132404">
        <v>117664.56</v>
      </c>
      <c r="K132404">
        <v>116947</v>
      </c>
    </row>
    <row r="132405" spans="2:11" hidden="1" x14ac:dyDescent="0.35">
      <c r="B132405" t="s">
        <v>30438</v>
      </c>
      <c r="C132405" t="s">
        <v>297</v>
      </c>
      <c r="D132405" t="s">
        <v>30439</v>
      </c>
      <c r="E132405" t="s">
        <v>23602</v>
      </c>
      <c r="F132405" t="s">
        <v>29638</v>
      </c>
      <c r="J132405">
        <v>93429.35</v>
      </c>
      <c r="K132405">
        <v>94290</v>
      </c>
    </row>
    <row r="132406" spans="2:11" hidden="1" x14ac:dyDescent="0.35">
      <c r="B132406" t="s">
        <v>4035</v>
      </c>
      <c r="C132406" t="s">
        <v>42</v>
      </c>
      <c r="D132406" t="s">
        <v>4034</v>
      </c>
      <c r="E132406" t="s">
        <v>29192</v>
      </c>
      <c r="F132406" t="s">
        <v>277</v>
      </c>
      <c r="J132406">
        <v>80676.479999999996</v>
      </c>
      <c r="K132406">
        <v>79200</v>
      </c>
    </row>
    <row r="132407" spans="2:11" hidden="1" x14ac:dyDescent="0.35">
      <c r="B132407" t="s">
        <v>3902</v>
      </c>
      <c r="C132407" t="s">
        <v>14</v>
      </c>
      <c r="D132407" t="s">
        <v>601</v>
      </c>
      <c r="E132407" t="s">
        <v>27864</v>
      </c>
      <c r="F132407" t="s">
        <v>17429</v>
      </c>
      <c r="J132407">
        <v>156338.23999999999</v>
      </c>
      <c r="K132407">
        <v>76547</v>
      </c>
    </row>
    <row r="132408" spans="2:11" hidden="1" x14ac:dyDescent="0.35">
      <c r="B132408" t="s">
        <v>5936</v>
      </c>
      <c r="D132408" t="s">
        <v>603</v>
      </c>
      <c r="E132408" t="s">
        <v>29194</v>
      </c>
      <c r="F132408" t="s">
        <v>5746</v>
      </c>
      <c r="J132408">
        <v>36935.440000000002</v>
      </c>
      <c r="K132408">
        <v>32292</v>
      </c>
    </row>
    <row r="132409" spans="2:11" hidden="1" x14ac:dyDescent="0.35">
      <c r="B132409" t="s">
        <v>4209</v>
      </c>
      <c r="C132409" t="s">
        <v>38</v>
      </c>
      <c r="D132409" t="s">
        <v>4037</v>
      </c>
      <c r="E132409" t="s">
        <v>27864</v>
      </c>
      <c r="F132409" t="s">
        <v>25005</v>
      </c>
      <c r="J132409">
        <v>80434.77</v>
      </c>
      <c r="K132409">
        <v>72254</v>
      </c>
    </row>
    <row r="132410" spans="2:11" hidden="1" x14ac:dyDescent="0.35">
      <c r="B132410" t="s">
        <v>3528</v>
      </c>
      <c r="D132410" t="s">
        <v>4737</v>
      </c>
      <c r="E132410" t="s">
        <v>29693</v>
      </c>
      <c r="F132410" t="s">
        <v>26683</v>
      </c>
      <c r="J132410">
        <v>43192.94</v>
      </c>
      <c r="K132410">
        <v>40933</v>
      </c>
    </row>
    <row r="132411" spans="2:11" hidden="1" x14ac:dyDescent="0.35">
      <c r="B132411" t="s">
        <v>563</v>
      </c>
      <c r="D132411" t="s">
        <v>4737</v>
      </c>
      <c r="E132411" t="s">
        <v>29194</v>
      </c>
      <c r="F132411" t="s">
        <v>3360</v>
      </c>
      <c r="J132411">
        <v>46930.5</v>
      </c>
      <c r="K132411">
        <v>34247</v>
      </c>
    </row>
    <row r="132412" spans="2:11" hidden="1" x14ac:dyDescent="0.35">
      <c r="B132412" t="s">
        <v>4757</v>
      </c>
      <c r="D132412" t="s">
        <v>4737</v>
      </c>
      <c r="E132412" t="s">
        <v>29943</v>
      </c>
      <c r="F132412" t="s">
        <v>715</v>
      </c>
      <c r="J132412">
        <v>89507.1</v>
      </c>
      <c r="K132412">
        <v>89662</v>
      </c>
    </row>
    <row r="132413" spans="2:11" hidden="1" x14ac:dyDescent="0.35">
      <c r="B132413" t="s">
        <v>1369</v>
      </c>
      <c r="C132413" t="s">
        <v>21</v>
      </c>
      <c r="D132413" t="s">
        <v>4737</v>
      </c>
      <c r="E132413" t="s">
        <v>16937</v>
      </c>
      <c r="F132413" t="s">
        <v>1546</v>
      </c>
      <c r="J132413">
        <v>10906.49</v>
      </c>
      <c r="K132413">
        <v>11303</v>
      </c>
    </row>
    <row r="132414" spans="2:11" hidden="1" x14ac:dyDescent="0.35">
      <c r="B132414" t="s">
        <v>964</v>
      </c>
      <c r="D132414" t="s">
        <v>4387</v>
      </c>
      <c r="E132414" t="s">
        <v>29277</v>
      </c>
      <c r="F132414" t="s">
        <v>28822</v>
      </c>
      <c r="J132414">
        <v>23508.1</v>
      </c>
      <c r="K132414">
        <v>27040</v>
      </c>
    </row>
    <row r="132415" spans="2:11" hidden="1" x14ac:dyDescent="0.35">
      <c r="B132415" t="s">
        <v>4493</v>
      </c>
      <c r="D132415" t="s">
        <v>4771</v>
      </c>
      <c r="E132415" t="s">
        <v>29625</v>
      </c>
      <c r="F132415" t="s">
        <v>549</v>
      </c>
      <c r="J132415">
        <v>106039.98</v>
      </c>
      <c r="K132415">
        <v>105418</v>
      </c>
    </row>
    <row r="132416" spans="2:11" hidden="1" x14ac:dyDescent="0.35">
      <c r="B132416" t="s">
        <v>3656</v>
      </c>
      <c r="C132416" t="s">
        <v>107</v>
      </c>
      <c r="D132416" t="s">
        <v>4856</v>
      </c>
      <c r="E132416" t="s">
        <v>30281</v>
      </c>
      <c r="F132416" t="s">
        <v>181</v>
      </c>
      <c r="J132416">
        <v>42343.94</v>
      </c>
      <c r="K132416">
        <v>34701</v>
      </c>
    </row>
    <row r="132417" spans="2:11" hidden="1" x14ac:dyDescent="0.35">
      <c r="B132417" t="s">
        <v>4872</v>
      </c>
      <c r="D132417" t="s">
        <v>4862</v>
      </c>
      <c r="E132417" t="s">
        <v>29409</v>
      </c>
      <c r="F132417" t="s">
        <v>1729</v>
      </c>
      <c r="J132417">
        <v>38463.360000000001</v>
      </c>
      <c r="K132417">
        <v>38490</v>
      </c>
    </row>
    <row r="132418" spans="2:11" hidden="1" x14ac:dyDescent="0.35">
      <c r="B132418" t="s">
        <v>1172</v>
      </c>
      <c r="C132418" t="s">
        <v>375</v>
      </c>
      <c r="D132418" t="s">
        <v>4924</v>
      </c>
      <c r="E132418" t="s">
        <v>27864</v>
      </c>
      <c r="F132418" t="s">
        <v>3230</v>
      </c>
      <c r="J132418">
        <v>105075.09</v>
      </c>
      <c r="K132418">
        <v>84838</v>
      </c>
    </row>
    <row r="132419" spans="2:11" hidden="1" x14ac:dyDescent="0.35">
      <c r="B132419" t="s">
        <v>4972</v>
      </c>
      <c r="D132419" t="s">
        <v>4884</v>
      </c>
      <c r="E132419" t="s">
        <v>29194</v>
      </c>
      <c r="F132419" t="s">
        <v>4973</v>
      </c>
      <c r="J132419">
        <v>35876.050000000003</v>
      </c>
      <c r="K132419">
        <v>34248</v>
      </c>
    </row>
    <row r="132420" spans="2:11" hidden="1" x14ac:dyDescent="0.35">
      <c r="B132420" t="s">
        <v>301</v>
      </c>
      <c r="C132420" t="s">
        <v>14</v>
      </c>
      <c r="D132420" t="s">
        <v>4548</v>
      </c>
      <c r="E132420" t="s">
        <v>24105</v>
      </c>
      <c r="F132420" t="s">
        <v>516</v>
      </c>
      <c r="J132420">
        <v>79660.62</v>
      </c>
      <c r="K132420">
        <v>73914</v>
      </c>
    </row>
    <row r="132421" spans="2:11" hidden="1" x14ac:dyDescent="0.35">
      <c r="B132421" t="s">
        <v>2442</v>
      </c>
      <c r="C132421" t="s">
        <v>47</v>
      </c>
      <c r="D132421" t="s">
        <v>4924</v>
      </c>
      <c r="E132421" t="s">
        <v>29194</v>
      </c>
      <c r="F132421" t="s">
        <v>3682</v>
      </c>
      <c r="J132421">
        <v>35179.129999999997</v>
      </c>
      <c r="K132421">
        <v>33270</v>
      </c>
    </row>
    <row r="132422" spans="2:11" hidden="1" x14ac:dyDescent="0.35">
      <c r="B132422" t="s">
        <v>3656</v>
      </c>
      <c r="C132422" t="s">
        <v>634</v>
      </c>
      <c r="D132422" t="s">
        <v>4930</v>
      </c>
      <c r="E132422" t="s">
        <v>26044</v>
      </c>
      <c r="F132422" t="s">
        <v>4931</v>
      </c>
      <c r="J132422">
        <v>102727.11</v>
      </c>
      <c r="K132422">
        <v>125000</v>
      </c>
    </row>
    <row r="132423" spans="2:11" hidden="1" x14ac:dyDescent="0.35">
      <c r="B132423" t="s">
        <v>4926</v>
      </c>
      <c r="D132423" t="s">
        <v>4927</v>
      </c>
      <c r="E132423" t="s">
        <v>30419</v>
      </c>
      <c r="F132423" t="s">
        <v>4929</v>
      </c>
      <c r="J132423">
        <v>64465.87</v>
      </c>
      <c r="K132423">
        <v>64515</v>
      </c>
    </row>
    <row r="132424" spans="2:11" hidden="1" x14ac:dyDescent="0.35">
      <c r="B132424" t="s">
        <v>3242</v>
      </c>
      <c r="C132424" t="s">
        <v>124</v>
      </c>
      <c r="D132424" t="s">
        <v>4933</v>
      </c>
      <c r="E132424" t="s">
        <v>29441</v>
      </c>
      <c r="F132424" t="s">
        <v>4934</v>
      </c>
      <c r="J132424">
        <v>129916</v>
      </c>
      <c r="K132424">
        <v>129114</v>
      </c>
    </row>
    <row r="132425" spans="2:11" hidden="1" x14ac:dyDescent="0.35">
      <c r="B132425" t="s">
        <v>225</v>
      </c>
      <c r="C132425" t="s">
        <v>197</v>
      </c>
      <c r="D132425" t="s">
        <v>4935</v>
      </c>
      <c r="E132425" t="s">
        <v>29643</v>
      </c>
      <c r="F132425" t="s">
        <v>740</v>
      </c>
      <c r="J132425">
        <v>64162.47</v>
      </c>
      <c r="K132425">
        <v>63065</v>
      </c>
    </row>
    <row r="132426" spans="2:11" hidden="1" x14ac:dyDescent="0.35">
      <c r="B132426" t="s">
        <v>18610</v>
      </c>
      <c r="C132426" t="s">
        <v>197</v>
      </c>
      <c r="D132426" t="s">
        <v>4938</v>
      </c>
      <c r="E132426" t="s">
        <v>27864</v>
      </c>
      <c r="F132426" t="s">
        <v>1029</v>
      </c>
      <c r="J132426">
        <v>54327.66</v>
      </c>
      <c r="K132426">
        <v>53640</v>
      </c>
    </row>
    <row r="132427" spans="2:11" hidden="1" x14ac:dyDescent="0.35">
      <c r="B132427" t="s">
        <v>7160</v>
      </c>
      <c r="C132427" t="s">
        <v>47</v>
      </c>
      <c r="D132427" t="s">
        <v>4938</v>
      </c>
      <c r="E132427" t="s">
        <v>29187</v>
      </c>
      <c r="F132427" t="s">
        <v>28066</v>
      </c>
      <c r="J132427">
        <v>34477</v>
      </c>
      <c r="K132427">
        <v>32270</v>
      </c>
    </row>
    <row r="132428" spans="2:11" hidden="1" x14ac:dyDescent="0.35">
      <c r="B132428" t="s">
        <v>522</v>
      </c>
      <c r="C132428" t="s">
        <v>8</v>
      </c>
      <c r="D132428" t="s">
        <v>22334</v>
      </c>
      <c r="E132428" t="s">
        <v>1685</v>
      </c>
      <c r="F132428" t="s">
        <v>20497</v>
      </c>
      <c r="J132428">
        <v>97091.27</v>
      </c>
      <c r="K132428">
        <v>90056</v>
      </c>
    </row>
    <row r="132429" spans="2:11" hidden="1" x14ac:dyDescent="0.35">
      <c r="B132429" t="s">
        <v>1862</v>
      </c>
      <c r="C132429" t="s">
        <v>124</v>
      </c>
      <c r="D132429" t="s">
        <v>4944</v>
      </c>
      <c r="E132429" t="s">
        <v>27864</v>
      </c>
      <c r="F132429" t="s">
        <v>2800</v>
      </c>
      <c r="J132429">
        <v>146623.01999999999</v>
      </c>
      <c r="K132429">
        <v>78791</v>
      </c>
    </row>
    <row r="132430" spans="2:11" hidden="1" x14ac:dyDescent="0.35">
      <c r="B132430" t="s">
        <v>4945</v>
      </c>
      <c r="D132430" t="s">
        <v>4946</v>
      </c>
      <c r="E132430" t="s">
        <v>23251</v>
      </c>
      <c r="F132430" t="s">
        <v>4947</v>
      </c>
      <c r="J132430">
        <v>72076.91</v>
      </c>
      <c r="K132430">
        <v>71000</v>
      </c>
    </row>
    <row r="132431" spans="2:11" hidden="1" x14ac:dyDescent="0.35">
      <c r="B132431" t="s">
        <v>3977</v>
      </c>
      <c r="C132431" t="s">
        <v>112</v>
      </c>
      <c r="D132431" t="s">
        <v>26695</v>
      </c>
      <c r="E132431" t="s">
        <v>29341</v>
      </c>
      <c r="F132431" t="s">
        <v>26119</v>
      </c>
      <c r="J132431">
        <v>51196.89</v>
      </c>
      <c r="K132431">
        <v>52700</v>
      </c>
    </row>
    <row r="132432" spans="2:11" hidden="1" x14ac:dyDescent="0.35">
      <c r="B132432" t="s">
        <v>15515</v>
      </c>
      <c r="C132432" t="s">
        <v>112</v>
      </c>
      <c r="D132432" t="s">
        <v>4643</v>
      </c>
      <c r="E132432" t="s">
        <v>28005</v>
      </c>
      <c r="F132432" t="s">
        <v>40</v>
      </c>
      <c r="J132432">
        <v>32593.29</v>
      </c>
      <c r="K132432">
        <v>29889</v>
      </c>
    </row>
    <row r="132433" spans="2:11" hidden="1" x14ac:dyDescent="0.35">
      <c r="B132433" t="s">
        <v>28802</v>
      </c>
      <c r="C132433" t="s">
        <v>47</v>
      </c>
      <c r="D132433" t="s">
        <v>26695</v>
      </c>
      <c r="E132433" t="s">
        <v>27874</v>
      </c>
      <c r="F132433" t="s">
        <v>27923</v>
      </c>
      <c r="J132433">
        <v>44865.52</v>
      </c>
      <c r="K132433">
        <v>45321</v>
      </c>
    </row>
    <row r="132434" spans="2:11" hidden="1" x14ac:dyDescent="0.35">
      <c r="B132434" t="s">
        <v>4252</v>
      </c>
      <c r="C132434" t="s">
        <v>8</v>
      </c>
      <c r="D132434" t="s">
        <v>4948</v>
      </c>
      <c r="E132434" t="s">
        <v>29999</v>
      </c>
      <c r="F132434" t="s">
        <v>4949</v>
      </c>
      <c r="J132434">
        <v>65029.03</v>
      </c>
      <c r="K132434">
        <v>64300</v>
      </c>
    </row>
    <row r="132435" spans="2:11" hidden="1" x14ac:dyDescent="0.35">
      <c r="B132435" t="s">
        <v>27567</v>
      </c>
      <c r="C132435" t="s">
        <v>134</v>
      </c>
      <c r="D132435" t="s">
        <v>4948</v>
      </c>
      <c r="E132435" t="s">
        <v>30428</v>
      </c>
      <c r="F132435" t="s">
        <v>27408</v>
      </c>
      <c r="J132435">
        <v>46744.81</v>
      </c>
      <c r="K132435">
        <v>46904</v>
      </c>
    </row>
    <row r="132436" spans="2:11" hidden="1" x14ac:dyDescent="0.35">
      <c r="B132436" t="s">
        <v>1241</v>
      </c>
      <c r="C132436" t="s">
        <v>297</v>
      </c>
      <c r="D132436" t="s">
        <v>4950</v>
      </c>
      <c r="E132436" t="s">
        <v>27864</v>
      </c>
      <c r="F132436" t="s">
        <v>4951</v>
      </c>
      <c r="J132436">
        <v>146482.78</v>
      </c>
      <c r="K132436">
        <v>92548</v>
      </c>
    </row>
    <row r="132437" spans="2:11" hidden="1" x14ac:dyDescent="0.35">
      <c r="B132437" t="s">
        <v>633</v>
      </c>
      <c r="C132437" t="s">
        <v>97</v>
      </c>
      <c r="D132437" t="s">
        <v>30429</v>
      </c>
      <c r="E132437" t="s">
        <v>26724</v>
      </c>
      <c r="F132437" t="s">
        <v>7236</v>
      </c>
      <c r="J132437">
        <v>129713.16</v>
      </c>
      <c r="K132437">
        <v>175000</v>
      </c>
    </row>
    <row r="132438" spans="2:11" hidden="1" x14ac:dyDescent="0.35">
      <c r="B132438" t="s">
        <v>9753</v>
      </c>
      <c r="C132438" t="s">
        <v>47</v>
      </c>
      <c r="D132438" t="s">
        <v>28806</v>
      </c>
      <c r="E132438" t="s">
        <v>23351</v>
      </c>
      <c r="F132438" t="s">
        <v>27909</v>
      </c>
      <c r="J132438">
        <v>51888.49</v>
      </c>
      <c r="K132438">
        <v>49887</v>
      </c>
    </row>
    <row r="132439" spans="2:11" hidden="1" x14ac:dyDescent="0.35">
      <c r="B132439" t="s">
        <v>31667</v>
      </c>
      <c r="C132439" t="s">
        <v>197</v>
      </c>
      <c r="D132439" t="s">
        <v>31668</v>
      </c>
      <c r="E132439" t="s">
        <v>29455</v>
      </c>
      <c r="F132439" t="s">
        <v>31042</v>
      </c>
      <c r="J132439">
        <v>1724.78</v>
      </c>
      <c r="K132439">
        <v>39208</v>
      </c>
    </row>
    <row r="132440" spans="2:11" hidden="1" x14ac:dyDescent="0.35">
      <c r="B132440" t="s">
        <v>647</v>
      </c>
      <c r="D132440" t="s">
        <v>4952</v>
      </c>
      <c r="E132440" t="s">
        <v>29390</v>
      </c>
      <c r="F132440" t="s">
        <v>1459</v>
      </c>
      <c r="J132440">
        <v>67291.31</v>
      </c>
      <c r="K132440">
        <v>71572</v>
      </c>
    </row>
    <row r="132441" spans="2:11" hidden="1" x14ac:dyDescent="0.35">
      <c r="B132441" t="s">
        <v>220</v>
      </c>
      <c r="C132441" t="s">
        <v>149</v>
      </c>
      <c r="D132441" t="s">
        <v>4957</v>
      </c>
      <c r="E132441" t="s">
        <v>23366</v>
      </c>
      <c r="F132441" t="s">
        <v>208</v>
      </c>
      <c r="J132441">
        <v>102339.27</v>
      </c>
      <c r="K132441">
        <v>101075</v>
      </c>
    </row>
    <row r="132442" spans="2:11" hidden="1" x14ac:dyDescent="0.35">
      <c r="B132442" t="s">
        <v>196</v>
      </c>
      <c r="C132442" t="s">
        <v>149</v>
      </c>
      <c r="D132442" t="s">
        <v>4957</v>
      </c>
      <c r="E132442" t="s">
        <v>25948</v>
      </c>
      <c r="F132442" t="s">
        <v>1417</v>
      </c>
      <c r="J132442">
        <v>78822.320000000007</v>
      </c>
      <c r="K132442">
        <v>76441</v>
      </c>
    </row>
    <row r="132443" spans="2:11" hidden="1" x14ac:dyDescent="0.35">
      <c r="B132443" t="s">
        <v>4958</v>
      </c>
      <c r="C132443" t="s">
        <v>42</v>
      </c>
      <c r="D132443" t="s">
        <v>4959</v>
      </c>
      <c r="E132443" t="s">
        <v>29192</v>
      </c>
      <c r="F132443" t="s">
        <v>4960</v>
      </c>
      <c r="J132443">
        <v>78917.47</v>
      </c>
      <c r="K132443">
        <v>79200</v>
      </c>
    </row>
    <row r="132444" spans="2:11" hidden="1" x14ac:dyDescent="0.35">
      <c r="B132444" t="s">
        <v>750</v>
      </c>
      <c r="D132444" t="s">
        <v>27575</v>
      </c>
      <c r="E132444" t="s">
        <v>29278</v>
      </c>
      <c r="F132444" t="s">
        <v>27576</v>
      </c>
      <c r="J132444">
        <v>45002.39</v>
      </c>
      <c r="K132444">
        <v>42588</v>
      </c>
    </row>
    <row r="132445" spans="2:11" hidden="1" x14ac:dyDescent="0.35">
      <c r="B132445" t="s">
        <v>28808</v>
      </c>
      <c r="D132445" t="s">
        <v>4965</v>
      </c>
      <c r="E132445" t="s">
        <v>29193</v>
      </c>
      <c r="F132445" t="s">
        <v>28127</v>
      </c>
      <c r="J132445">
        <v>280</v>
      </c>
      <c r="K132445">
        <v>41600</v>
      </c>
    </row>
    <row r="132446" spans="2:11" hidden="1" x14ac:dyDescent="0.35">
      <c r="B132446" t="s">
        <v>31669</v>
      </c>
      <c r="D132446" t="s">
        <v>4965</v>
      </c>
      <c r="E132446" t="s">
        <v>30849</v>
      </c>
      <c r="F132446" t="s">
        <v>30907</v>
      </c>
      <c r="J132446">
        <v>6075.9</v>
      </c>
      <c r="K132446">
        <v>40248</v>
      </c>
    </row>
    <row r="132447" spans="2:11" hidden="1" x14ac:dyDescent="0.35">
      <c r="B132447" t="s">
        <v>4967</v>
      </c>
      <c r="D132447" t="s">
        <v>4965</v>
      </c>
      <c r="E132447" t="s">
        <v>27864</v>
      </c>
      <c r="F132447" t="s">
        <v>193</v>
      </c>
      <c r="J132447">
        <v>102782.25</v>
      </c>
      <c r="K132447">
        <v>80295</v>
      </c>
    </row>
    <row r="132448" spans="2:11" hidden="1" x14ac:dyDescent="0.35">
      <c r="B132448" t="s">
        <v>7965</v>
      </c>
      <c r="C132448" t="s">
        <v>112</v>
      </c>
      <c r="D132448" t="s">
        <v>4965</v>
      </c>
      <c r="E132448" t="s">
        <v>30849</v>
      </c>
      <c r="F132448" t="s">
        <v>40</v>
      </c>
      <c r="J132448">
        <v>5708.25</v>
      </c>
      <c r="K132448">
        <v>40248</v>
      </c>
    </row>
    <row r="132449" spans="2:11" hidden="1" x14ac:dyDescent="0.35">
      <c r="B132449" t="s">
        <v>888</v>
      </c>
      <c r="C132449" t="s">
        <v>112</v>
      </c>
      <c r="D132449" t="s">
        <v>4965</v>
      </c>
      <c r="E132449" t="s">
        <v>29288</v>
      </c>
      <c r="F132449" t="s">
        <v>16990</v>
      </c>
      <c r="J132449">
        <v>70261.69</v>
      </c>
      <c r="K132449">
        <v>74613</v>
      </c>
    </row>
    <row r="132450" spans="2:11" hidden="1" x14ac:dyDescent="0.35">
      <c r="B132450" t="s">
        <v>28815</v>
      </c>
      <c r="C132450" t="s">
        <v>197</v>
      </c>
      <c r="D132450" t="s">
        <v>4965</v>
      </c>
      <c r="E132450" t="s">
        <v>27921</v>
      </c>
      <c r="F132450" t="s">
        <v>28271</v>
      </c>
      <c r="J132450">
        <v>5410.83</v>
      </c>
      <c r="K132450">
        <v>26000</v>
      </c>
    </row>
    <row r="132451" spans="2:11" hidden="1" x14ac:dyDescent="0.35">
      <c r="B132451" t="s">
        <v>28817</v>
      </c>
      <c r="C132451" t="s">
        <v>634</v>
      </c>
      <c r="D132451" t="s">
        <v>4965</v>
      </c>
      <c r="E132451" t="s">
        <v>23351</v>
      </c>
      <c r="F132451" t="s">
        <v>28218</v>
      </c>
      <c r="J132451">
        <v>50647.68</v>
      </c>
      <c r="K132451">
        <v>49887</v>
      </c>
    </row>
    <row r="132452" spans="2:11" hidden="1" x14ac:dyDescent="0.35">
      <c r="B132452" t="s">
        <v>7254</v>
      </c>
      <c r="D132452" t="s">
        <v>4965</v>
      </c>
      <c r="E132452" t="s">
        <v>30849</v>
      </c>
      <c r="F132452" t="s">
        <v>30859</v>
      </c>
      <c r="J132452">
        <v>1006.2</v>
      </c>
      <c r="K132452">
        <v>40248</v>
      </c>
    </row>
    <row r="132453" spans="2:11" hidden="1" x14ac:dyDescent="0.35">
      <c r="B132453" t="s">
        <v>2014</v>
      </c>
      <c r="C132453" t="s">
        <v>21</v>
      </c>
      <c r="D132453" t="s">
        <v>4537</v>
      </c>
      <c r="E132453" t="s">
        <v>23351</v>
      </c>
      <c r="F132453" t="s">
        <v>821</v>
      </c>
      <c r="J132453">
        <v>86203.42</v>
      </c>
      <c r="K132453">
        <v>69980</v>
      </c>
    </row>
    <row r="132454" spans="2:11" hidden="1" x14ac:dyDescent="0.35">
      <c r="B132454" t="s">
        <v>4614</v>
      </c>
      <c r="C132454" t="s">
        <v>107</v>
      </c>
      <c r="D132454" t="s">
        <v>4615</v>
      </c>
      <c r="E132454" t="s">
        <v>29312</v>
      </c>
      <c r="F132454" t="s">
        <v>821</v>
      </c>
      <c r="J132454">
        <v>71266.960000000006</v>
      </c>
      <c r="K132454">
        <v>71937</v>
      </c>
    </row>
    <row r="132455" spans="2:11" hidden="1" x14ac:dyDescent="0.35">
      <c r="B132455" t="s">
        <v>3025</v>
      </c>
      <c r="C132455" t="s">
        <v>38</v>
      </c>
      <c r="D132455" t="s">
        <v>4620</v>
      </c>
      <c r="E132455" t="s">
        <v>27864</v>
      </c>
      <c r="F132455" t="s">
        <v>4496</v>
      </c>
      <c r="J132455">
        <v>119156.16</v>
      </c>
      <c r="K132455">
        <v>84838</v>
      </c>
    </row>
    <row r="132456" spans="2:11" hidden="1" x14ac:dyDescent="0.35">
      <c r="B132456" t="s">
        <v>1124</v>
      </c>
      <c r="D132456" t="s">
        <v>4627</v>
      </c>
      <c r="E132456" t="s">
        <v>29217</v>
      </c>
      <c r="F132456" t="s">
        <v>4628</v>
      </c>
      <c r="J132456">
        <v>61086.64</v>
      </c>
      <c r="K132456">
        <v>62223</v>
      </c>
    </row>
    <row r="132457" spans="2:11" hidden="1" x14ac:dyDescent="0.35">
      <c r="B132457" t="s">
        <v>31670</v>
      </c>
      <c r="D132457" t="s">
        <v>4627</v>
      </c>
      <c r="E132457" t="s">
        <v>25971</v>
      </c>
      <c r="F132457" t="s">
        <v>30881</v>
      </c>
      <c r="K132457">
        <v>90000</v>
      </c>
    </row>
    <row r="132458" spans="2:11" hidden="1" x14ac:dyDescent="0.35">
      <c r="B132458" t="s">
        <v>31671</v>
      </c>
      <c r="D132458" t="s">
        <v>31672</v>
      </c>
      <c r="E132458" t="s">
        <v>29193</v>
      </c>
      <c r="F132458" t="s">
        <v>31092</v>
      </c>
      <c r="K132458">
        <v>21008</v>
      </c>
    </row>
    <row r="132459" spans="2:11" hidden="1" x14ac:dyDescent="0.35">
      <c r="B132459" t="s">
        <v>4646</v>
      </c>
      <c r="D132459" t="s">
        <v>4647</v>
      </c>
      <c r="E132459" t="s">
        <v>29598</v>
      </c>
      <c r="F132459" t="s">
        <v>1215</v>
      </c>
      <c r="J132459">
        <v>66599.86</v>
      </c>
      <c r="K132459">
        <v>65000</v>
      </c>
    </row>
    <row r="132460" spans="2:11" hidden="1" x14ac:dyDescent="0.35">
      <c r="B132460" t="s">
        <v>1196</v>
      </c>
      <c r="C132460" t="s">
        <v>149</v>
      </c>
      <c r="D132460" t="s">
        <v>31673</v>
      </c>
      <c r="E132460" t="s">
        <v>27861</v>
      </c>
      <c r="F132460" t="s">
        <v>5980</v>
      </c>
      <c r="J132460">
        <v>22658.79</v>
      </c>
      <c r="K132460">
        <v>32227</v>
      </c>
    </row>
    <row r="132461" spans="2:11" hidden="1" x14ac:dyDescent="0.35">
      <c r="B132461" t="s">
        <v>4750</v>
      </c>
      <c r="C132461" t="s">
        <v>139</v>
      </c>
      <c r="D132461" t="s">
        <v>4751</v>
      </c>
      <c r="E132461" t="s">
        <v>29964</v>
      </c>
      <c r="F132461" t="s">
        <v>4752</v>
      </c>
      <c r="J132461">
        <v>75985.34</v>
      </c>
      <c r="K132461">
        <v>75782</v>
      </c>
    </row>
    <row r="132462" spans="2:11" hidden="1" x14ac:dyDescent="0.35">
      <c r="B132462" t="s">
        <v>2404</v>
      </c>
      <c r="C132462" t="s">
        <v>8</v>
      </c>
      <c r="D132462" t="s">
        <v>4754</v>
      </c>
      <c r="E132462" t="s">
        <v>23351</v>
      </c>
      <c r="F132462" t="s">
        <v>26200</v>
      </c>
      <c r="J132462">
        <v>70390.679999999993</v>
      </c>
      <c r="K132462">
        <v>65334</v>
      </c>
    </row>
    <row r="132463" spans="2:11" hidden="1" x14ac:dyDescent="0.35">
      <c r="B132463" t="s">
        <v>705</v>
      </c>
      <c r="C132463" t="s">
        <v>124</v>
      </c>
      <c r="D132463" t="s">
        <v>4754</v>
      </c>
      <c r="E132463" t="s">
        <v>905</v>
      </c>
      <c r="F132463" t="s">
        <v>352</v>
      </c>
      <c r="J132463">
        <v>113537.46</v>
      </c>
      <c r="K132463">
        <v>72622</v>
      </c>
    </row>
    <row r="132464" spans="2:11" hidden="1" x14ac:dyDescent="0.35">
      <c r="B132464" t="s">
        <v>408</v>
      </c>
      <c r="C132464" t="s">
        <v>42</v>
      </c>
      <c r="D132464" t="s">
        <v>4754</v>
      </c>
      <c r="E132464" t="s">
        <v>29322</v>
      </c>
      <c r="F132464" t="s">
        <v>24166</v>
      </c>
      <c r="J132464">
        <v>118642.71</v>
      </c>
      <c r="K132464">
        <v>115400</v>
      </c>
    </row>
    <row r="132465" spans="2:11" hidden="1" x14ac:dyDescent="0.35">
      <c r="B132465" t="s">
        <v>1500</v>
      </c>
      <c r="D132465" t="s">
        <v>28882</v>
      </c>
      <c r="E132465" t="s">
        <v>30115</v>
      </c>
      <c r="F132465" t="s">
        <v>27965</v>
      </c>
      <c r="J132465">
        <v>69241.42</v>
      </c>
      <c r="K132465">
        <v>69385</v>
      </c>
    </row>
    <row r="132466" spans="2:11" hidden="1" x14ac:dyDescent="0.35">
      <c r="B132466" t="s">
        <v>1772</v>
      </c>
      <c r="C132466" t="s">
        <v>47</v>
      </c>
      <c r="D132466" t="s">
        <v>4475</v>
      </c>
      <c r="E132466" t="s">
        <v>29342</v>
      </c>
      <c r="F132466" t="s">
        <v>27862</v>
      </c>
      <c r="J132466">
        <v>2276.0500000000002</v>
      </c>
      <c r="K132466">
        <v>5512</v>
      </c>
    </row>
    <row r="132467" spans="2:11" hidden="1" x14ac:dyDescent="0.35">
      <c r="B132467" t="s">
        <v>1241</v>
      </c>
      <c r="C132467" t="s">
        <v>124</v>
      </c>
      <c r="D132467" t="s">
        <v>4766</v>
      </c>
      <c r="E132467" t="s">
        <v>4767</v>
      </c>
      <c r="F132467" t="s">
        <v>3509</v>
      </c>
      <c r="J132467">
        <v>105997.02</v>
      </c>
      <c r="K132467">
        <v>107387</v>
      </c>
    </row>
    <row r="132468" spans="2:11" hidden="1" x14ac:dyDescent="0.35">
      <c r="B132468" t="s">
        <v>7711</v>
      </c>
      <c r="C132468" t="s">
        <v>197</v>
      </c>
      <c r="D132468" t="s">
        <v>4884</v>
      </c>
      <c r="E132468" t="s">
        <v>27856</v>
      </c>
      <c r="F132468" t="s">
        <v>31190</v>
      </c>
      <c r="J132468">
        <v>48364.78</v>
      </c>
      <c r="K132468">
        <v>53640</v>
      </c>
    </row>
    <row r="132469" spans="2:11" hidden="1" x14ac:dyDescent="0.35">
      <c r="B132469" t="s">
        <v>80</v>
      </c>
      <c r="C132469" t="s">
        <v>38</v>
      </c>
      <c r="D132469" t="s">
        <v>4786</v>
      </c>
      <c r="E132469" t="s">
        <v>23351</v>
      </c>
      <c r="F132469" t="s">
        <v>4476</v>
      </c>
      <c r="J132469">
        <v>73787.789999999994</v>
      </c>
      <c r="K132469">
        <v>69980</v>
      </c>
    </row>
    <row r="132470" spans="2:11" hidden="1" x14ac:dyDescent="0.35">
      <c r="B132470" t="s">
        <v>1862</v>
      </c>
      <c r="C132470" t="s">
        <v>38</v>
      </c>
      <c r="D132470" t="s">
        <v>4859</v>
      </c>
      <c r="E132470" t="s">
        <v>29268</v>
      </c>
      <c r="F132470" t="s">
        <v>3051</v>
      </c>
      <c r="J132470">
        <v>107543.12</v>
      </c>
      <c r="K132470">
        <v>94635</v>
      </c>
    </row>
    <row r="132471" spans="2:11" hidden="1" x14ac:dyDescent="0.35">
      <c r="B132471" t="s">
        <v>3484</v>
      </c>
      <c r="D132471" t="s">
        <v>4387</v>
      </c>
      <c r="E132471" t="s">
        <v>29749</v>
      </c>
      <c r="F132471" t="s">
        <v>26080</v>
      </c>
      <c r="J132471">
        <v>46620.54</v>
      </c>
      <c r="K132471">
        <v>50103</v>
      </c>
    </row>
    <row r="132472" spans="2:11" hidden="1" x14ac:dyDescent="0.35">
      <c r="B132472" t="s">
        <v>4880</v>
      </c>
      <c r="C132472" t="s">
        <v>42</v>
      </c>
      <c r="D132472" t="s">
        <v>4881</v>
      </c>
      <c r="E132472" t="s">
        <v>29316</v>
      </c>
      <c r="F132472" t="s">
        <v>3891</v>
      </c>
      <c r="J132472">
        <v>28972.37</v>
      </c>
      <c r="K132472">
        <v>29162</v>
      </c>
    </row>
    <row r="132473" spans="2:11" hidden="1" x14ac:dyDescent="0.35">
      <c r="B132473" t="s">
        <v>27579</v>
      </c>
      <c r="C132473" t="s">
        <v>42</v>
      </c>
      <c r="D132473" t="s">
        <v>27580</v>
      </c>
      <c r="E132473" t="s">
        <v>30430</v>
      </c>
      <c r="F132473" t="s">
        <v>27146</v>
      </c>
      <c r="J132473">
        <v>49341.25</v>
      </c>
      <c r="K132473">
        <v>54542</v>
      </c>
    </row>
    <row r="132474" spans="2:11" hidden="1" x14ac:dyDescent="0.35">
      <c r="B132474" t="s">
        <v>759</v>
      </c>
      <c r="C132474" t="s">
        <v>107</v>
      </c>
      <c r="D132474" t="s">
        <v>22294</v>
      </c>
      <c r="E132474" t="s">
        <v>27864</v>
      </c>
      <c r="F132474" t="s">
        <v>20520</v>
      </c>
      <c r="J132474">
        <v>94692.54</v>
      </c>
      <c r="K132474">
        <v>72977</v>
      </c>
    </row>
    <row r="132475" spans="2:11" hidden="1" x14ac:dyDescent="0.35">
      <c r="B132475" t="s">
        <v>4885</v>
      </c>
      <c r="C132475" t="s">
        <v>139</v>
      </c>
      <c r="D132475" t="s">
        <v>4886</v>
      </c>
      <c r="E132475" t="s">
        <v>25960</v>
      </c>
      <c r="F132475" t="s">
        <v>4070</v>
      </c>
      <c r="K132475">
        <v>90000</v>
      </c>
    </row>
    <row r="132476" spans="2:11" hidden="1" x14ac:dyDescent="0.35">
      <c r="B132476" t="s">
        <v>556</v>
      </c>
      <c r="C132476" t="s">
        <v>21</v>
      </c>
      <c r="D132476" t="s">
        <v>4970</v>
      </c>
      <c r="E132476" t="s">
        <v>29648</v>
      </c>
      <c r="F132476" t="s">
        <v>4971</v>
      </c>
      <c r="J132476">
        <v>53724.62</v>
      </c>
      <c r="K132476">
        <v>45674</v>
      </c>
    </row>
    <row r="132477" spans="2:11" hidden="1" x14ac:dyDescent="0.35">
      <c r="B132477" t="s">
        <v>12327</v>
      </c>
      <c r="C132477" t="s">
        <v>21</v>
      </c>
      <c r="D132477" t="s">
        <v>4975</v>
      </c>
      <c r="E132477" t="s">
        <v>23351</v>
      </c>
      <c r="F132477" t="s">
        <v>26200</v>
      </c>
      <c r="J132477">
        <v>81397.2</v>
      </c>
      <c r="K132477">
        <v>65334</v>
      </c>
    </row>
    <row r="132478" spans="2:11" hidden="1" x14ac:dyDescent="0.35">
      <c r="B132478" t="s">
        <v>41</v>
      </c>
      <c r="C132478" t="s">
        <v>139</v>
      </c>
      <c r="D132478" t="s">
        <v>4975</v>
      </c>
      <c r="E132478" t="s">
        <v>27858</v>
      </c>
      <c r="F132478" t="s">
        <v>3645</v>
      </c>
      <c r="J132478">
        <v>100026.07</v>
      </c>
      <c r="K132478">
        <v>90833</v>
      </c>
    </row>
    <row r="132479" spans="2:11" hidden="1" x14ac:dyDescent="0.35">
      <c r="B132479" t="s">
        <v>1813</v>
      </c>
      <c r="C132479" t="s">
        <v>112</v>
      </c>
      <c r="D132479" t="s">
        <v>4979</v>
      </c>
      <c r="E132479" t="s">
        <v>29734</v>
      </c>
      <c r="F132479" t="s">
        <v>29808</v>
      </c>
      <c r="J132479">
        <v>47840.42</v>
      </c>
      <c r="K132479">
        <v>48836</v>
      </c>
    </row>
    <row r="132480" spans="2:11" hidden="1" x14ac:dyDescent="0.35">
      <c r="B132480" t="s">
        <v>4978</v>
      </c>
      <c r="C132480" t="s">
        <v>60</v>
      </c>
      <c r="D132480" t="s">
        <v>4979</v>
      </c>
      <c r="E132480" t="s">
        <v>27864</v>
      </c>
      <c r="F132480" t="s">
        <v>605</v>
      </c>
      <c r="J132480">
        <v>84886.38</v>
      </c>
      <c r="K132480">
        <v>86379</v>
      </c>
    </row>
    <row r="132481" spans="2:11" hidden="1" x14ac:dyDescent="0.35">
      <c r="B132481" t="s">
        <v>1241</v>
      </c>
      <c r="C132481" t="s">
        <v>139</v>
      </c>
      <c r="D132481" t="s">
        <v>4982</v>
      </c>
      <c r="E132481" t="s">
        <v>27864</v>
      </c>
      <c r="F132481" t="s">
        <v>4983</v>
      </c>
      <c r="J132481">
        <v>94647.59</v>
      </c>
      <c r="K132481">
        <v>81795</v>
      </c>
    </row>
    <row r="132482" spans="2:11" hidden="1" x14ac:dyDescent="0.35">
      <c r="B132482" t="s">
        <v>4984</v>
      </c>
      <c r="C132482" t="s">
        <v>21</v>
      </c>
      <c r="D132482" t="s">
        <v>4985</v>
      </c>
      <c r="E132482" t="s">
        <v>29190</v>
      </c>
      <c r="F132482" t="s">
        <v>2287</v>
      </c>
      <c r="J132482">
        <v>67149.490000000005</v>
      </c>
      <c r="K132482">
        <v>67267</v>
      </c>
    </row>
    <row r="132483" spans="2:11" hidden="1" x14ac:dyDescent="0.35">
      <c r="B132483" t="s">
        <v>1124</v>
      </c>
      <c r="D132483" t="s">
        <v>4993</v>
      </c>
      <c r="E132483" t="s">
        <v>29780</v>
      </c>
      <c r="F132483" t="s">
        <v>27582</v>
      </c>
      <c r="J132483">
        <v>38805.279999999999</v>
      </c>
      <c r="K132483">
        <v>38926</v>
      </c>
    </row>
    <row r="132484" spans="2:11" hidden="1" x14ac:dyDescent="0.35">
      <c r="B132484" t="s">
        <v>3977</v>
      </c>
      <c r="C132484" t="s">
        <v>47</v>
      </c>
      <c r="D132484" t="s">
        <v>4995</v>
      </c>
      <c r="E132484" t="s">
        <v>29250</v>
      </c>
      <c r="F132484" t="s">
        <v>20021</v>
      </c>
      <c r="J132484">
        <v>64754.78</v>
      </c>
      <c r="K132484">
        <v>65897</v>
      </c>
    </row>
    <row r="132485" spans="2:11" hidden="1" x14ac:dyDescent="0.35">
      <c r="B132485" t="s">
        <v>1281</v>
      </c>
      <c r="C132485" t="s">
        <v>134</v>
      </c>
      <c r="D132485" t="s">
        <v>27593</v>
      </c>
      <c r="E132485" t="s">
        <v>21685</v>
      </c>
      <c r="F132485" t="s">
        <v>27222</v>
      </c>
      <c r="J132485">
        <v>98474.61</v>
      </c>
      <c r="K132485">
        <v>98365</v>
      </c>
    </row>
    <row r="132486" spans="2:11" hidden="1" x14ac:dyDescent="0.35">
      <c r="B132486" t="s">
        <v>23697</v>
      </c>
      <c r="C132486" t="s">
        <v>107</v>
      </c>
      <c r="D132486" t="s">
        <v>28820</v>
      </c>
      <c r="E132486" t="s">
        <v>289</v>
      </c>
      <c r="F132486" t="s">
        <v>40</v>
      </c>
      <c r="J132486">
        <v>22837.599999999999</v>
      </c>
      <c r="K132486">
        <v>34080</v>
      </c>
    </row>
    <row r="132487" spans="2:11" hidden="1" x14ac:dyDescent="0.35">
      <c r="B132487" t="s">
        <v>41</v>
      </c>
      <c r="C132487" t="s">
        <v>124</v>
      </c>
      <c r="D132487" t="s">
        <v>5001</v>
      </c>
      <c r="E132487" t="s">
        <v>26037</v>
      </c>
      <c r="F132487" t="s">
        <v>5002</v>
      </c>
      <c r="J132487">
        <v>140962.32</v>
      </c>
      <c r="K132487">
        <v>146486</v>
      </c>
    </row>
    <row r="132488" spans="2:11" hidden="1" x14ac:dyDescent="0.35">
      <c r="B132488" t="s">
        <v>3490</v>
      </c>
      <c r="C132488" t="s">
        <v>124</v>
      </c>
      <c r="D132488" t="s">
        <v>22299</v>
      </c>
      <c r="E132488" t="s">
        <v>28209</v>
      </c>
      <c r="F132488" t="s">
        <v>3734</v>
      </c>
      <c r="J132488">
        <v>35306.75</v>
      </c>
      <c r="K132488">
        <v>35065</v>
      </c>
    </row>
    <row r="132489" spans="2:11" hidden="1" x14ac:dyDescent="0.35">
      <c r="B132489" t="s">
        <v>5004</v>
      </c>
      <c r="C132489" t="s">
        <v>38</v>
      </c>
      <c r="D132489" t="s">
        <v>4498</v>
      </c>
      <c r="E132489" t="s">
        <v>27858</v>
      </c>
      <c r="F132489" t="s">
        <v>5005</v>
      </c>
      <c r="J132489">
        <v>147522.29999999999</v>
      </c>
      <c r="K132489">
        <v>94783</v>
      </c>
    </row>
    <row r="132490" spans="2:11" hidden="1" x14ac:dyDescent="0.35">
      <c r="B132490" t="s">
        <v>3626</v>
      </c>
      <c r="D132490" t="s">
        <v>4498</v>
      </c>
      <c r="E132490" t="s">
        <v>26240</v>
      </c>
      <c r="F132490" t="s">
        <v>30878</v>
      </c>
      <c r="J132490">
        <v>15498</v>
      </c>
      <c r="K132490">
        <v>67158</v>
      </c>
    </row>
    <row r="132491" spans="2:11" hidden="1" x14ac:dyDescent="0.35">
      <c r="B132491" t="s">
        <v>5006</v>
      </c>
      <c r="C132491" t="s">
        <v>197</v>
      </c>
      <c r="D132491" t="s">
        <v>4498</v>
      </c>
      <c r="E132491" t="s">
        <v>27864</v>
      </c>
      <c r="F132491" t="s">
        <v>5007</v>
      </c>
      <c r="J132491">
        <v>123885.59</v>
      </c>
      <c r="K132491">
        <v>87151</v>
      </c>
    </row>
    <row r="132492" spans="2:11" hidden="1" x14ac:dyDescent="0.35">
      <c r="B132492" t="s">
        <v>5008</v>
      </c>
      <c r="C132492" t="s">
        <v>139</v>
      </c>
      <c r="D132492" t="s">
        <v>4498</v>
      </c>
      <c r="E132492" t="s">
        <v>29416</v>
      </c>
      <c r="F132492" t="s">
        <v>5009</v>
      </c>
      <c r="J132492">
        <v>49659.66</v>
      </c>
      <c r="K132492">
        <v>47746</v>
      </c>
    </row>
    <row r="132493" spans="2:11" hidden="1" x14ac:dyDescent="0.35">
      <c r="B132493" t="s">
        <v>2817</v>
      </c>
      <c r="C132493" t="s">
        <v>124</v>
      </c>
      <c r="D132493" t="s">
        <v>4498</v>
      </c>
      <c r="E132493" t="s">
        <v>29212</v>
      </c>
      <c r="F132493" t="s">
        <v>3245</v>
      </c>
      <c r="J132493">
        <v>35885.18</v>
      </c>
      <c r="K132493">
        <v>35711</v>
      </c>
    </row>
    <row r="132494" spans="2:11" hidden="1" x14ac:dyDescent="0.35">
      <c r="B132494" t="s">
        <v>647</v>
      </c>
      <c r="D132494" t="s">
        <v>4498</v>
      </c>
      <c r="E132494" t="s">
        <v>30432</v>
      </c>
      <c r="F132494" t="s">
        <v>3774</v>
      </c>
      <c r="J132494">
        <v>65467.82</v>
      </c>
      <c r="K132494">
        <v>64521</v>
      </c>
    </row>
    <row r="132495" spans="2:11" hidden="1" x14ac:dyDescent="0.35">
      <c r="B132495" t="s">
        <v>1813</v>
      </c>
      <c r="C132495" t="s">
        <v>375</v>
      </c>
      <c r="D132495" t="s">
        <v>4498</v>
      </c>
      <c r="E132495" t="s">
        <v>26332</v>
      </c>
      <c r="F132495" t="s">
        <v>30868</v>
      </c>
      <c r="J132495">
        <v>41250</v>
      </c>
      <c r="K132495">
        <v>195000</v>
      </c>
    </row>
    <row r="132496" spans="2:11" hidden="1" x14ac:dyDescent="0.35">
      <c r="B132496" t="s">
        <v>547</v>
      </c>
      <c r="C132496" t="s">
        <v>112</v>
      </c>
      <c r="D132496" t="s">
        <v>4498</v>
      </c>
      <c r="E132496" t="s">
        <v>26077</v>
      </c>
      <c r="F132496" t="s">
        <v>5011</v>
      </c>
      <c r="J132496">
        <v>134626.67000000001</v>
      </c>
      <c r="K132496">
        <v>124396</v>
      </c>
    </row>
    <row r="132497" spans="2:11" hidden="1" x14ac:dyDescent="0.35">
      <c r="B132497" t="s">
        <v>5012</v>
      </c>
      <c r="C132497" t="s">
        <v>42</v>
      </c>
      <c r="D132497" t="s">
        <v>4498</v>
      </c>
      <c r="E132497" t="s">
        <v>29347</v>
      </c>
      <c r="F132497" t="s">
        <v>1861</v>
      </c>
      <c r="J132497">
        <v>89598.35</v>
      </c>
      <c r="K132497">
        <v>88209</v>
      </c>
    </row>
    <row r="132498" spans="2:11" hidden="1" x14ac:dyDescent="0.35">
      <c r="B132498" t="s">
        <v>2395</v>
      </c>
      <c r="C132498" t="s">
        <v>42</v>
      </c>
      <c r="D132498" t="s">
        <v>4498</v>
      </c>
      <c r="E132498" t="s">
        <v>27864</v>
      </c>
      <c r="F132498" t="s">
        <v>5017</v>
      </c>
      <c r="J132498">
        <v>113849.63</v>
      </c>
      <c r="K132498">
        <v>88694</v>
      </c>
    </row>
    <row r="132499" spans="2:11" hidden="1" x14ac:dyDescent="0.35">
      <c r="B132499" t="s">
        <v>25057</v>
      </c>
      <c r="C132499" t="s">
        <v>21</v>
      </c>
      <c r="D132499" t="s">
        <v>4498</v>
      </c>
      <c r="E132499" t="s">
        <v>23937</v>
      </c>
      <c r="F132499" t="s">
        <v>30944</v>
      </c>
      <c r="J132499">
        <v>17917.32</v>
      </c>
      <c r="K132499">
        <v>55000</v>
      </c>
    </row>
    <row r="132500" spans="2:11" hidden="1" x14ac:dyDescent="0.35">
      <c r="B132500" t="s">
        <v>4617</v>
      </c>
      <c r="C132500" t="s">
        <v>375</v>
      </c>
      <c r="D132500" t="s">
        <v>4498</v>
      </c>
      <c r="E132500" t="s">
        <v>27852</v>
      </c>
      <c r="F132500" t="s">
        <v>4515</v>
      </c>
      <c r="J132500">
        <v>102247.11</v>
      </c>
      <c r="K132500">
        <v>92212</v>
      </c>
    </row>
    <row r="132501" spans="2:11" hidden="1" x14ac:dyDescent="0.35">
      <c r="B132501" t="s">
        <v>510</v>
      </c>
      <c r="C132501" t="s">
        <v>42</v>
      </c>
      <c r="D132501" t="s">
        <v>4498</v>
      </c>
      <c r="E132501" t="s">
        <v>29889</v>
      </c>
      <c r="F132501" t="s">
        <v>4636</v>
      </c>
      <c r="J132501">
        <v>35167.25</v>
      </c>
      <c r="K132501">
        <v>35194</v>
      </c>
    </row>
    <row r="132502" spans="2:11" hidden="1" x14ac:dyDescent="0.35">
      <c r="B132502" t="s">
        <v>2415</v>
      </c>
      <c r="C132502" t="s">
        <v>42</v>
      </c>
      <c r="D132502" t="s">
        <v>4498</v>
      </c>
      <c r="E132502" t="s">
        <v>21852</v>
      </c>
      <c r="F132502" t="s">
        <v>6174</v>
      </c>
      <c r="J132502">
        <v>67714.16</v>
      </c>
      <c r="K132502">
        <v>78100</v>
      </c>
    </row>
    <row r="132503" spans="2:11" hidden="1" x14ac:dyDescent="0.35">
      <c r="B132503" t="s">
        <v>24686</v>
      </c>
      <c r="C132503" t="s">
        <v>112</v>
      </c>
      <c r="D132503" t="s">
        <v>4498</v>
      </c>
      <c r="E132503" t="s">
        <v>29468</v>
      </c>
      <c r="F132503" t="s">
        <v>23324</v>
      </c>
      <c r="J132503">
        <v>18951.349999999999</v>
      </c>
      <c r="K132503">
        <v>32131</v>
      </c>
    </row>
    <row r="132504" spans="2:11" hidden="1" x14ac:dyDescent="0.35">
      <c r="B132504" t="s">
        <v>73</v>
      </c>
      <c r="C132504" t="s">
        <v>107</v>
      </c>
      <c r="D132504" t="s">
        <v>4498</v>
      </c>
      <c r="E132504" t="s">
        <v>29463</v>
      </c>
      <c r="F132504" t="s">
        <v>26219</v>
      </c>
      <c r="J132504">
        <v>52889.53</v>
      </c>
      <c r="K132504">
        <v>35329</v>
      </c>
    </row>
    <row r="132505" spans="2:11" hidden="1" x14ac:dyDescent="0.35">
      <c r="B132505" t="s">
        <v>30434</v>
      </c>
      <c r="C132505" t="s">
        <v>8</v>
      </c>
      <c r="D132505" t="s">
        <v>4498</v>
      </c>
      <c r="E132505" t="s">
        <v>23351</v>
      </c>
      <c r="F132505" t="s">
        <v>27231</v>
      </c>
      <c r="J132505">
        <v>29866.74</v>
      </c>
      <c r="K132505">
        <v>41905</v>
      </c>
    </row>
    <row r="132506" spans="2:11" hidden="1" x14ac:dyDescent="0.35">
      <c r="B132506" t="s">
        <v>31</v>
      </c>
      <c r="C132506" t="s">
        <v>47</v>
      </c>
      <c r="D132506" t="s">
        <v>4498</v>
      </c>
      <c r="E132506" t="s">
        <v>26059</v>
      </c>
      <c r="F132506" t="s">
        <v>3064</v>
      </c>
      <c r="J132506">
        <v>97960.72</v>
      </c>
      <c r="K132506">
        <v>96300</v>
      </c>
    </row>
    <row r="132507" spans="2:11" hidden="1" x14ac:dyDescent="0.35">
      <c r="B132507" t="s">
        <v>3242</v>
      </c>
      <c r="C132507" t="s">
        <v>14</v>
      </c>
      <c r="D132507" t="s">
        <v>4498</v>
      </c>
      <c r="E132507" t="s">
        <v>23351</v>
      </c>
      <c r="F132507" t="s">
        <v>516</v>
      </c>
      <c r="J132507">
        <v>82772.289999999994</v>
      </c>
      <c r="K132507">
        <v>69980</v>
      </c>
    </row>
    <row r="132508" spans="2:11" hidden="1" x14ac:dyDescent="0.35">
      <c r="B132508" t="s">
        <v>31674</v>
      </c>
      <c r="C132508" t="s">
        <v>47</v>
      </c>
      <c r="D132508" t="s">
        <v>4498</v>
      </c>
      <c r="E132508" t="s">
        <v>27874</v>
      </c>
      <c r="F132508" t="s">
        <v>30879</v>
      </c>
      <c r="K132508">
        <v>43718</v>
      </c>
    </row>
    <row r="132509" spans="2:11" hidden="1" x14ac:dyDescent="0.35">
      <c r="B132509" t="s">
        <v>2235</v>
      </c>
      <c r="C132509" t="s">
        <v>107</v>
      </c>
      <c r="D132509" t="s">
        <v>4498</v>
      </c>
      <c r="E132509" t="s">
        <v>26025</v>
      </c>
      <c r="F132509" t="s">
        <v>1117</v>
      </c>
      <c r="J132509">
        <v>72759.56</v>
      </c>
      <c r="K132509">
        <v>73530</v>
      </c>
    </row>
    <row r="132510" spans="2:11" hidden="1" x14ac:dyDescent="0.35">
      <c r="B132510" t="s">
        <v>3059</v>
      </c>
      <c r="D132510" t="s">
        <v>4498</v>
      </c>
      <c r="E132510" t="s">
        <v>29277</v>
      </c>
      <c r="F132510" t="s">
        <v>4770</v>
      </c>
      <c r="J132510">
        <v>19929.71</v>
      </c>
      <c r="K132510">
        <v>31200</v>
      </c>
    </row>
    <row r="132511" spans="2:11" hidden="1" x14ac:dyDescent="0.35">
      <c r="B132511" t="s">
        <v>408</v>
      </c>
      <c r="C132511" t="s">
        <v>139</v>
      </c>
      <c r="D132511" t="s">
        <v>4498</v>
      </c>
      <c r="E132511" t="s">
        <v>23460</v>
      </c>
      <c r="F132511" t="s">
        <v>2525</v>
      </c>
      <c r="J132511">
        <v>82599.990000000005</v>
      </c>
      <c r="K132511">
        <v>84065</v>
      </c>
    </row>
    <row r="132512" spans="2:11" hidden="1" x14ac:dyDescent="0.35">
      <c r="B132512" t="s">
        <v>4868</v>
      </c>
      <c r="D132512" t="s">
        <v>4498</v>
      </c>
      <c r="E132512" t="s">
        <v>29206</v>
      </c>
      <c r="F132512" t="s">
        <v>4869</v>
      </c>
      <c r="K132512">
        <v>47840</v>
      </c>
    </row>
    <row r="132513" spans="2:11" hidden="1" x14ac:dyDescent="0.35">
      <c r="B132513" t="s">
        <v>28812</v>
      </c>
      <c r="D132513" t="s">
        <v>28813</v>
      </c>
      <c r="E132513" t="s">
        <v>27131</v>
      </c>
      <c r="F132513" t="s">
        <v>28106</v>
      </c>
      <c r="J132513">
        <v>37907.99</v>
      </c>
      <c r="K132513">
        <v>46000</v>
      </c>
    </row>
    <row r="132514" spans="2:11" hidden="1" x14ac:dyDescent="0.35">
      <c r="B132514" t="s">
        <v>426</v>
      </c>
      <c r="C132514" t="s">
        <v>14</v>
      </c>
      <c r="D132514" t="s">
        <v>4876</v>
      </c>
      <c r="E132514" t="s">
        <v>27864</v>
      </c>
      <c r="F132514" t="s">
        <v>4877</v>
      </c>
      <c r="J132514">
        <v>91608.07</v>
      </c>
      <c r="K132514">
        <v>80295</v>
      </c>
    </row>
    <row r="132515" spans="2:11" hidden="1" x14ac:dyDescent="0.35">
      <c r="B132515" t="s">
        <v>339</v>
      </c>
      <c r="C132515" t="s">
        <v>124</v>
      </c>
      <c r="D132515" t="s">
        <v>4879</v>
      </c>
      <c r="E132515" t="s">
        <v>29268</v>
      </c>
      <c r="F132515" t="s">
        <v>1669</v>
      </c>
      <c r="J132515">
        <v>90938.53</v>
      </c>
      <c r="K132515">
        <v>89205</v>
      </c>
    </row>
    <row r="132516" spans="2:11" hidden="1" x14ac:dyDescent="0.35">
      <c r="B132516" t="s">
        <v>26272</v>
      </c>
      <c r="C132516" t="s">
        <v>197</v>
      </c>
      <c r="D132516" t="s">
        <v>4884</v>
      </c>
      <c r="E132516" t="s">
        <v>29208</v>
      </c>
      <c r="F132516" t="s">
        <v>28333</v>
      </c>
      <c r="J132516">
        <v>69046.8</v>
      </c>
      <c r="K132516">
        <v>69100</v>
      </c>
    </row>
    <row r="132517" spans="2:11" hidden="1" x14ac:dyDescent="0.35">
      <c r="B132517" t="s">
        <v>1673</v>
      </c>
      <c r="C132517" t="s">
        <v>42</v>
      </c>
      <c r="D132517" t="s">
        <v>4884</v>
      </c>
      <c r="E132517" t="s">
        <v>29390</v>
      </c>
      <c r="F132517" t="s">
        <v>3230</v>
      </c>
      <c r="J132517">
        <v>71260.05</v>
      </c>
      <c r="K132517">
        <v>73969</v>
      </c>
    </row>
    <row r="132518" spans="2:11" hidden="1" x14ac:dyDescent="0.35">
      <c r="B132518" t="s">
        <v>41</v>
      </c>
      <c r="C132518" t="s">
        <v>124</v>
      </c>
      <c r="D132518" t="s">
        <v>4790</v>
      </c>
      <c r="E132518" t="s">
        <v>29535</v>
      </c>
      <c r="F132518" t="s">
        <v>1075</v>
      </c>
      <c r="J132518">
        <v>73511.570000000007</v>
      </c>
      <c r="K132518">
        <v>72216</v>
      </c>
    </row>
    <row r="132519" spans="2:11" hidden="1" x14ac:dyDescent="0.35">
      <c r="B132519" t="s">
        <v>88</v>
      </c>
      <c r="C132519" t="s">
        <v>107</v>
      </c>
      <c r="D132519" t="s">
        <v>4791</v>
      </c>
      <c r="E132519" t="s">
        <v>28100</v>
      </c>
      <c r="F132519" t="s">
        <v>4792</v>
      </c>
      <c r="J132519">
        <v>48850</v>
      </c>
      <c r="K132519">
        <v>42047</v>
      </c>
    </row>
    <row r="132520" spans="2:11" hidden="1" x14ac:dyDescent="0.35">
      <c r="B132520" t="s">
        <v>4793</v>
      </c>
      <c r="D132520" t="s">
        <v>4794</v>
      </c>
      <c r="E132520" t="s">
        <v>20886</v>
      </c>
      <c r="F132520" t="s">
        <v>4795</v>
      </c>
      <c r="J132520">
        <v>60788.97</v>
      </c>
      <c r="K132520">
        <v>57857</v>
      </c>
    </row>
    <row r="132521" spans="2:11" hidden="1" x14ac:dyDescent="0.35">
      <c r="B132521" t="s">
        <v>510</v>
      </c>
      <c r="C132521" t="s">
        <v>124</v>
      </c>
      <c r="D132521" t="s">
        <v>4794</v>
      </c>
      <c r="E132521" t="s">
        <v>29924</v>
      </c>
      <c r="F132521" t="s">
        <v>30966</v>
      </c>
      <c r="J132521">
        <v>60384.61</v>
      </c>
      <c r="K132521">
        <v>78500</v>
      </c>
    </row>
    <row r="132522" spans="2:11" hidden="1" x14ac:dyDescent="0.35">
      <c r="B132522" t="s">
        <v>4796</v>
      </c>
      <c r="C132522" t="s">
        <v>8</v>
      </c>
      <c r="D132522" t="s">
        <v>4794</v>
      </c>
      <c r="E132522" t="s">
        <v>29441</v>
      </c>
      <c r="F132522" t="s">
        <v>4797</v>
      </c>
      <c r="J132522">
        <v>113774.14</v>
      </c>
      <c r="K132522">
        <v>115322</v>
      </c>
    </row>
    <row r="132523" spans="2:11" hidden="1" x14ac:dyDescent="0.35">
      <c r="B132523" t="s">
        <v>1666</v>
      </c>
      <c r="C132523" t="s">
        <v>124</v>
      </c>
      <c r="D132523" t="s">
        <v>30483</v>
      </c>
      <c r="E132523" t="s">
        <v>27864</v>
      </c>
      <c r="F132523" t="s">
        <v>29958</v>
      </c>
      <c r="J132523">
        <v>55128.84</v>
      </c>
      <c r="K132523">
        <v>53640</v>
      </c>
    </row>
    <row r="132524" spans="2:11" hidden="1" x14ac:dyDescent="0.35">
      <c r="B132524" t="s">
        <v>18615</v>
      </c>
      <c r="C132524" t="s">
        <v>21</v>
      </c>
      <c r="D132524" t="s">
        <v>1832</v>
      </c>
      <c r="E132524" t="s">
        <v>29194</v>
      </c>
      <c r="F132524" t="s">
        <v>29597</v>
      </c>
      <c r="J132524">
        <v>29517.279999999999</v>
      </c>
      <c r="K132524">
        <v>31256</v>
      </c>
    </row>
    <row r="132525" spans="2:11" hidden="1" x14ac:dyDescent="0.35">
      <c r="B132525" t="s">
        <v>1281</v>
      </c>
      <c r="C132525" t="s">
        <v>47</v>
      </c>
      <c r="D132525" t="s">
        <v>4800</v>
      </c>
      <c r="E132525" t="s">
        <v>27864</v>
      </c>
      <c r="F132525" t="s">
        <v>4801</v>
      </c>
      <c r="J132525">
        <v>109791.42</v>
      </c>
      <c r="K132525">
        <v>92548</v>
      </c>
    </row>
    <row r="132526" spans="2:11" hidden="1" x14ac:dyDescent="0.35">
      <c r="B132526" t="s">
        <v>4802</v>
      </c>
      <c r="C132526" t="s">
        <v>139</v>
      </c>
      <c r="D132526" t="s">
        <v>4803</v>
      </c>
      <c r="E132526" t="s">
        <v>29271</v>
      </c>
      <c r="F132526" t="s">
        <v>4804</v>
      </c>
      <c r="J132526">
        <v>40142.370000000003</v>
      </c>
      <c r="K132526">
        <v>39579</v>
      </c>
    </row>
    <row r="132527" spans="2:11" hidden="1" x14ac:dyDescent="0.35">
      <c r="B132527" t="s">
        <v>220</v>
      </c>
      <c r="C132527" t="s">
        <v>21</v>
      </c>
      <c r="D132527" t="s">
        <v>30484</v>
      </c>
      <c r="E132527" t="s">
        <v>29416</v>
      </c>
      <c r="F132527" t="s">
        <v>30485</v>
      </c>
      <c r="J132527">
        <v>34318.17</v>
      </c>
      <c r="K132527">
        <v>37741</v>
      </c>
    </row>
    <row r="132528" spans="2:11" hidden="1" x14ac:dyDescent="0.35">
      <c r="B132528" t="s">
        <v>783</v>
      </c>
      <c r="C132528" t="s">
        <v>21</v>
      </c>
      <c r="D132528" t="s">
        <v>4805</v>
      </c>
      <c r="E132528" t="s">
        <v>29193</v>
      </c>
      <c r="F132528" t="s">
        <v>4806</v>
      </c>
      <c r="J132528">
        <v>44595</v>
      </c>
      <c r="K132528">
        <v>41600</v>
      </c>
    </row>
    <row r="132529" spans="2:11" hidden="1" x14ac:dyDescent="0.35">
      <c r="B132529" t="s">
        <v>4807</v>
      </c>
      <c r="D132529" t="s">
        <v>4805</v>
      </c>
      <c r="E132529" t="s">
        <v>27858</v>
      </c>
      <c r="F132529" t="s">
        <v>1665</v>
      </c>
      <c r="J132529">
        <v>162597.29</v>
      </c>
      <c r="K132529">
        <v>88464</v>
      </c>
    </row>
    <row r="132530" spans="2:11" hidden="1" x14ac:dyDescent="0.35">
      <c r="B132530" t="s">
        <v>12662</v>
      </c>
      <c r="C132530" t="s">
        <v>375</v>
      </c>
      <c r="D132530" t="s">
        <v>4805</v>
      </c>
      <c r="E132530" t="s">
        <v>25960</v>
      </c>
      <c r="F132530" t="s">
        <v>20162</v>
      </c>
      <c r="J132530">
        <v>86466.25</v>
      </c>
      <c r="K132530">
        <v>86200</v>
      </c>
    </row>
    <row r="132531" spans="2:11" hidden="1" x14ac:dyDescent="0.35">
      <c r="B132531" t="s">
        <v>408</v>
      </c>
      <c r="C132531" t="s">
        <v>427</v>
      </c>
      <c r="D132531" t="s">
        <v>4808</v>
      </c>
      <c r="E132531" t="s">
        <v>27864</v>
      </c>
      <c r="F132531" t="s">
        <v>4809</v>
      </c>
      <c r="J132531">
        <v>92354.53</v>
      </c>
      <c r="K132531">
        <v>87151</v>
      </c>
    </row>
    <row r="132532" spans="2:11" hidden="1" x14ac:dyDescent="0.35">
      <c r="B132532" t="s">
        <v>797</v>
      </c>
      <c r="C132532" t="s">
        <v>149</v>
      </c>
      <c r="D132532" t="s">
        <v>4814</v>
      </c>
      <c r="E132532" t="s">
        <v>26044</v>
      </c>
      <c r="F132532" t="s">
        <v>1499</v>
      </c>
      <c r="J132532">
        <v>150706.57999999999</v>
      </c>
      <c r="K132532">
        <v>149100</v>
      </c>
    </row>
    <row r="132533" spans="2:11" hidden="1" x14ac:dyDescent="0.35">
      <c r="B132533" t="s">
        <v>3786</v>
      </c>
      <c r="C132533" t="s">
        <v>427</v>
      </c>
      <c r="D132533" t="s">
        <v>4815</v>
      </c>
      <c r="E132533" t="s">
        <v>27864</v>
      </c>
      <c r="F132533" t="s">
        <v>4816</v>
      </c>
      <c r="J132533">
        <v>105814.68</v>
      </c>
      <c r="K132533">
        <v>87151</v>
      </c>
    </row>
    <row r="132534" spans="2:11" hidden="1" x14ac:dyDescent="0.35">
      <c r="B132534" t="s">
        <v>4592</v>
      </c>
      <c r="C132534" t="s">
        <v>14</v>
      </c>
      <c r="D132534" t="s">
        <v>4817</v>
      </c>
      <c r="E132534" t="s">
        <v>30486</v>
      </c>
      <c r="F132534" t="s">
        <v>4819</v>
      </c>
      <c r="J132534">
        <v>106222.37</v>
      </c>
      <c r="K132534">
        <v>104040</v>
      </c>
    </row>
    <row r="132535" spans="2:11" hidden="1" x14ac:dyDescent="0.35">
      <c r="B132535" t="s">
        <v>2486</v>
      </c>
      <c r="C132535" t="s">
        <v>47</v>
      </c>
      <c r="D132535" t="s">
        <v>4820</v>
      </c>
      <c r="E132535" t="s">
        <v>3637</v>
      </c>
      <c r="F132535" t="s">
        <v>4821</v>
      </c>
      <c r="J132535">
        <v>136359.69</v>
      </c>
      <c r="K132535">
        <v>94303</v>
      </c>
    </row>
    <row r="132536" spans="2:11" hidden="1" x14ac:dyDescent="0.35">
      <c r="B132536" t="s">
        <v>4822</v>
      </c>
      <c r="C132536" t="s">
        <v>8</v>
      </c>
      <c r="D132536" t="s">
        <v>4820</v>
      </c>
      <c r="E132536" t="s">
        <v>27864</v>
      </c>
      <c r="F132536" t="s">
        <v>4823</v>
      </c>
      <c r="J132536">
        <v>118332.36</v>
      </c>
      <c r="K132536">
        <v>89466</v>
      </c>
    </row>
    <row r="132537" spans="2:11" hidden="1" x14ac:dyDescent="0.35">
      <c r="B132537" t="s">
        <v>4827</v>
      </c>
      <c r="C132537" t="s">
        <v>149</v>
      </c>
      <c r="D132537" t="s">
        <v>4828</v>
      </c>
      <c r="E132537" t="s">
        <v>29513</v>
      </c>
      <c r="F132537" t="s">
        <v>3150</v>
      </c>
      <c r="J132537">
        <v>69558.06</v>
      </c>
      <c r="K132537">
        <v>68136</v>
      </c>
    </row>
    <row r="132538" spans="2:11" hidden="1" x14ac:dyDescent="0.35">
      <c r="B132538" t="s">
        <v>25128</v>
      </c>
      <c r="D132538" t="s">
        <v>25129</v>
      </c>
      <c r="E132538" t="s">
        <v>29347</v>
      </c>
      <c r="F132538" t="s">
        <v>23916</v>
      </c>
      <c r="J132538">
        <v>16961.419999999998</v>
      </c>
      <c r="K132538">
        <v>70000</v>
      </c>
    </row>
    <row r="132539" spans="2:11" hidden="1" x14ac:dyDescent="0.35">
      <c r="B132539" t="s">
        <v>1862</v>
      </c>
      <c r="C132539" t="s">
        <v>375</v>
      </c>
      <c r="D132539" t="s">
        <v>4829</v>
      </c>
      <c r="E132539" t="s">
        <v>29307</v>
      </c>
      <c r="F132539" t="s">
        <v>4830</v>
      </c>
      <c r="J132539">
        <v>72316.53</v>
      </c>
      <c r="K132539">
        <v>70643</v>
      </c>
    </row>
    <row r="132540" spans="2:11" hidden="1" x14ac:dyDescent="0.35">
      <c r="B132540" t="s">
        <v>1862</v>
      </c>
      <c r="C132540" t="s">
        <v>375</v>
      </c>
      <c r="D132540" t="s">
        <v>4829</v>
      </c>
      <c r="E132540" t="s">
        <v>27934</v>
      </c>
      <c r="F132540" t="s">
        <v>4831</v>
      </c>
      <c r="J132540">
        <v>51061.61</v>
      </c>
      <c r="K132540">
        <v>38846</v>
      </c>
    </row>
    <row r="132541" spans="2:11" hidden="1" x14ac:dyDescent="0.35">
      <c r="B132541" t="s">
        <v>2323</v>
      </c>
      <c r="D132541" t="s">
        <v>4829</v>
      </c>
      <c r="E132541" t="s">
        <v>29769</v>
      </c>
      <c r="F132541" t="s">
        <v>1013</v>
      </c>
      <c r="J132541">
        <v>50509.34</v>
      </c>
      <c r="K132541">
        <v>45961</v>
      </c>
    </row>
    <row r="132542" spans="2:11" hidden="1" x14ac:dyDescent="0.35">
      <c r="B132542" t="s">
        <v>2415</v>
      </c>
      <c r="C132542" t="s">
        <v>21</v>
      </c>
      <c r="D132542" t="s">
        <v>4829</v>
      </c>
      <c r="E132542" t="s">
        <v>34</v>
      </c>
      <c r="F132542" t="s">
        <v>4832</v>
      </c>
      <c r="J132542">
        <v>60154.37</v>
      </c>
      <c r="K132542">
        <v>60200</v>
      </c>
    </row>
    <row r="132543" spans="2:11" hidden="1" x14ac:dyDescent="0.35">
      <c r="B132543" t="s">
        <v>9211</v>
      </c>
      <c r="C132543" t="s">
        <v>197</v>
      </c>
      <c r="D132543" t="s">
        <v>4829</v>
      </c>
      <c r="E132543" t="s">
        <v>29292</v>
      </c>
      <c r="F132543" t="s">
        <v>9213</v>
      </c>
      <c r="J132543">
        <v>60723.6</v>
      </c>
      <c r="K132543">
        <v>60377</v>
      </c>
    </row>
    <row r="132544" spans="2:11" hidden="1" x14ac:dyDescent="0.35">
      <c r="B132544" t="s">
        <v>13008</v>
      </c>
      <c r="C132544" t="s">
        <v>14</v>
      </c>
      <c r="D132544" t="s">
        <v>4829</v>
      </c>
      <c r="E132544" t="s">
        <v>29194</v>
      </c>
      <c r="F132544" t="s">
        <v>30986</v>
      </c>
      <c r="J132544">
        <v>23922.68</v>
      </c>
      <c r="K132544">
        <v>31256</v>
      </c>
    </row>
    <row r="132545" spans="2:11" hidden="1" x14ac:dyDescent="0.35">
      <c r="B132545" t="s">
        <v>31</v>
      </c>
      <c r="C132545" t="s">
        <v>124</v>
      </c>
      <c r="D132545" t="s">
        <v>4829</v>
      </c>
      <c r="E132545" t="s">
        <v>27947</v>
      </c>
      <c r="F132545" t="s">
        <v>27093</v>
      </c>
      <c r="J132545">
        <v>64602.31</v>
      </c>
      <c r="K132545">
        <v>70698</v>
      </c>
    </row>
    <row r="132546" spans="2:11" hidden="1" x14ac:dyDescent="0.35">
      <c r="B132546" t="s">
        <v>4410</v>
      </c>
      <c r="C132546" t="s">
        <v>42</v>
      </c>
      <c r="D132546" t="s">
        <v>4834</v>
      </c>
      <c r="E132546" t="s">
        <v>30374</v>
      </c>
      <c r="F132546" t="s">
        <v>24456</v>
      </c>
      <c r="J132546">
        <v>73002</v>
      </c>
      <c r="K132546">
        <v>64823</v>
      </c>
    </row>
    <row r="132547" spans="2:11" hidden="1" x14ac:dyDescent="0.35">
      <c r="B132547" t="s">
        <v>1666</v>
      </c>
      <c r="C132547" t="s">
        <v>14</v>
      </c>
      <c r="D132547" t="s">
        <v>4834</v>
      </c>
      <c r="E132547" t="s">
        <v>29584</v>
      </c>
      <c r="F132547" t="s">
        <v>4837</v>
      </c>
      <c r="J132547">
        <v>68153.070000000007</v>
      </c>
      <c r="K132547">
        <v>58568</v>
      </c>
    </row>
    <row r="132548" spans="2:11" hidden="1" x14ac:dyDescent="0.35">
      <c r="B132548" t="s">
        <v>6620</v>
      </c>
      <c r="D132548" t="s">
        <v>18583</v>
      </c>
      <c r="E132548" t="s">
        <v>29277</v>
      </c>
      <c r="F132548" t="s">
        <v>30910</v>
      </c>
      <c r="K132548">
        <v>24960</v>
      </c>
    </row>
    <row r="132549" spans="2:11" hidden="1" x14ac:dyDescent="0.35">
      <c r="B132549" t="s">
        <v>18582</v>
      </c>
      <c r="C132549" t="s">
        <v>112</v>
      </c>
      <c r="D132549" t="s">
        <v>18583</v>
      </c>
      <c r="E132549" t="s">
        <v>27966</v>
      </c>
      <c r="F132549" t="s">
        <v>16850</v>
      </c>
      <c r="J132549">
        <v>37034.300000000003</v>
      </c>
      <c r="K132549">
        <v>36399</v>
      </c>
    </row>
    <row r="132550" spans="2:11" hidden="1" x14ac:dyDescent="0.35">
      <c r="B132550" t="s">
        <v>4838</v>
      </c>
      <c r="C132550" t="s">
        <v>47</v>
      </c>
      <c r="D132550" t="s">
        <v>4839</v>
      </c>
      <c r="E132550" t="s">
        <v>23351</v>
      </c>
      <c r="F132550" t="s">
        <v>1065</v>
      </c>
      <c r="J132550">
        <v>74420.509999999995</v>
      </c>
      <c r="K132550">
        <v>72324</v>
      </c>
    </row>
    <row r="132551" spans="2:11" hidden="1" x14ac:dyDescent="0.35">
      <c r="B132551" t="s">
        <v>4840</v>
      </c>
      <c r="D132551" t="s">
        <v>4841</v>
      </c>
      <c r="E132551" t="s">
        <v>30464</v>
      </c>
      <c r="F132551" t="s">
        <v>3846</v>
      </c>
      <c r="J132551">
        <v>65449.9</v>
      </c>
      <c r="K132551">
        <v>65000</v>
      </c>
    </row>
    <row r="132552" spans="2:11" hidden="1" x14ac:dyDescent="0.35">
      <c r="B132552" t="s">
        <v>30465</v>
      </c>
      <c r="C132552" t="s">
        <v>107</v>
      </c>
      <c r="D132552" t="s">
        <v>30466</v>
      </c>
      <c r="E132552" t="s">
        <v>28173</v>
      </c>
      <c r="F132552" t="s">
        <v>29489</v>
      </c>
      <c r="J132552">
        <v>32996.449999999997</v>
      </c>
      <c r="K132552">
        <v>33048</v>
      </c>
    </row>
    <row r="132553" spans="2:11" hidden="1" x14ac:dyDescent="0.35">
      <c r="B132553" t="s">
        <v>1273</v>
      </c>
      <c r="D132553" t="s">
        <v>25135</v>
      </c>
      <c r="E132553" t="s">
        <v>29193</v>
      </c>
      <c r="F132553" t="s">
        <v>25136</v>
      </c>
      <c r="J132553">
        <v>4892.55</v>
      </c>
      <c r="K132553">
        <v>31200</v>
      </c>
    </row>
    <row r="132554" spans="2:11" hidden="1" x14ac:dyDescent="0.35">
      <c r="B132554" t="s">
        <v>432</v>
      </c>
      <c r="C132554" t="s">
        <v>124</v>
      </c>
      <c r="D132554" t="s">
        <v>30467</v>
      </c>
      <c r="E132554" t="s">
        <v>26240</v>
      </c>
      <c r="F132554" t="s">
        <v>28834</v>
      </c>
      <c r="J132554">
        <v>56056.76</v>
      </c>
      <c r="K132554">
        <v>56100</v>
      </c>
    </row>
    <row r="132555" spans="2:11" hidden="1" x14ac:dyDescent="0.35">
      <c r="B132555" t="s">
        <v>522</v>
      </c>
      <c r="C132555" t="s">
        <v>38</v>
      </c>
      <c r="D132555" t="s">
        <v>4846</v>
      </c>
      <c r="E132555" t="s">
        <v>29461</v>
      </c>
      <c r="F132555" t="s">
        <v>1663</v>
      </c>
      <c r="J132555">
        <v>53943.28</v>
      </c>
      <c r="K132555">
        <v>53984</v>
      </c>
    </row>
    <row r="132556" spans="2:11" hidden="1" x14ac:dyDescent="0.35">
      <c r="B132556" t="s">
        <v>27608</v>
      </c>
      <c r="C132556" t="s">
        <v>197</v>
      </c>
      <c r="D132556" t="s">
        <v>27609</v>
      </c>
      <c r="E132556" t="s">
        <v>30468</v>
      </c>
      <c r="F132556" t="s">
        <v>27348</v>
      </c>
      <c r="J132556">
        <v>75099.56</v>
      </c>
      <c r="K132556">
        <v>74300</v>
      </c>
    </row>
    <row r="132557" spans="2:11" hidden="1" x14ac:dyDescent="0.35">
      <c r="B132557" t="s">
        <v>4848</v>
      </c>
      <c r="D132557" t="s">
        <v>4849</v>
      </c>
      <c r="E132557" t="s">
        <v>27864</v>
      </c>
      <c r="F132557" t="s">
        <v>4850</v>
      </c>
      <c r="J132557">
        <v>102287.53</v>
      </c>
      <c r="K132557">
        <v>84838</v>
      </c>
    </row>
    <row r="132558" spans="2:11" hidden="1" x14ac:dyDescent="0.35">
      <c r="B132558" t="s">
        <v>697</v>
      </c>
      <c r="C132558" t="s">
        <v>21</v>
      </c>
      <c r="D132558" t="s">
        <v>30469</v>
      </c>
      <c r="E132558" t="s">
        <v>27856</v>
      </c>
      <c r="F132558" t="s">
        <v>29303</v>
      </c>
      <c r="J132558">
        <v>55463.77</v>
      </c>
      <c r="K132558">
        <v>53640</v>
      </c>
    </row>
    <row r="132559" spans="2:11" hidden="1" x14ac:dyDescent="0.35">
      <c r="B132559" t="s">
        <v>24128</v>
      </c>
      <c r="C132559" t="s">
        <v>42</v>
      </c>
      <c r="D132559" t="s">
        <v>28850</v>
      </c>
      <c r="E132559" t="s">
        <v>27864</v>
      </c>
      <c r="F132559" t="s">
        <v>27979</v>
      </c>
      <c r="J132559">
        <v>69592.02</v>
      </c>
      <c r="K132559">
        <v>54454</v>
      </c>
    </row>
    <row r="132560" spans="2:11" hidden="1" x14ac:dyDescent="0.35">
      <c r="B132560" t="s">
        <v>80</v>
      </c>
      <c r="C132560" t="s">
        <v>149</v>
      </c>
      <c r="D132560" t="s">
        <v>4851</v>
      </c>
      <c r="E132560" t="s">
        <v>23351</v>
      </c>
      <c r="F132560" t="s">
        <v>1459</v>
      </c>
      <c r="J132560">
        <v>72053.070000000007</v>
      </c>
      <c r="K132560">
        <v>69980</v>
      </c>
    </row>
    <row r="132561" spans="2:11" hidden="1" x14ac:dyDescent="0.35">
      <c r="B132561" t="s">
        <v>4854</v>
      </c>
      <c r="D132561" t="s">
        <v>4852</v>
      </c>
      <c r="E132561" t="s">
        <v>29421</v>
      </c>
      <c r="F132561" t="s">
        <v>4652</v>
      </c>
      <c r="J132561">
        <v>59548.07</v>
      </c>
      <c r="K132561">
        <v>59593</v>
      </c>
    </row>
    <row r="132562" spans="2:11" hidden="1" x14ac:dyDescent="0.35">
      <c r="B132562" t="s">
        <v>4460</v>
      </c>
      <c r="C132562" t="s">
        <v>8</v>
      </c>
      <c r="D132562" t="s">
        <v>4461</v>
      </c>
      <c r="E132562" t="s">
        <v>29188</v>
      </c>
      <c r="F132562" t="s">
        <v>4462</v>
      </c>
      <c r="J132562">
        <v>59858.01</v>
      </c>
      <c r="K132562">
        <v>57916</v>
      </c>
    </row>
    <row r="132563" spans="2:11" hidden="1" x14ac:dyDescent="0.35">
      <c r="B132563" t="s">
        <v>11934</v>
      </c>
      <c r="D132563" t="s">
        <v>4461</v>
      </c>
      <c r="E132563" t="s">
        <v>29206</v>
      </c>
      <c r="F132563" t="s">
        <v>29712</v>
      </c>
      <c r="J132563">
        <v>28952.46</v>
      </c>
      <c r="K132563">
        <v>45760</v>
      </c>
    </row>
    <row r="132564" spans="2:11" hidden="1" x14ac:dyDescent="0.35">
      <c r="B132564" t="s">
        <v>705</v>
      </c>
      <c r="C132564" t="s">
        <v>21</v>
      </c>
      <c r="D132564" t="s">
        <v>4465</v>
      </c>
      <c r="E132564" t="s">
        <v>23460</v>
      </c>
      <c r="F132564" t="s">
        <v>1459</v>
      </c>
      <c r="J132564">
        <v>80550.240000000005</v>
      </c>
      <c r="K132564">
        <v>72007</v>
      </c>
    </row>
    <row r="132565" spans="2:11" hidden="1" x14ac:dyDescent="0.35">
      <c r="B132565" t="s">
        <v>1267</v>
      </c>
      <c r="C132565" t="s">
        <v>21</v>
      </c>
      <c r="D132565" t="s">
        <v>4465</v>
      </c>
      <c r="E132565" t="s">
        <v>23366</v>
      </c>
      <c r="F132565" t="s">
        <v>609</v>
      </c>
      <c r="J132565">
        <v>103528.75</v>
      </c>
      <c r="K132565">
        <v>91847</v>
      </c>
    </row>
    <row r="132566" spans="2:11" hidden="1" x14ac:dyDescent="0.35">
      <c r="B132566" t="s">
        <v>4474</v>
      </c>
      <c r="C132566" t="s">
        <v>97</v>
      </c>
      <c r="D132566" t="s">
        <v>4475</v>
      </c>
      <c r="E132566" t="s">
        <v>27864</v>
      </c>
      <c r="F132566" t="s">
        <v>4476</v>
      </c>
      <c r="J132566">
        <v>138085.31</v>
      </c>
      <c r="K132566">
        <v>79544</v>
      </c>
    </row>
    <row r="132567" spans="2:11" hidden="1" x14ac:dyDescent="0.35">
      <c r="B132567" t="s">
        <v>4481</v>
      </c>
      <c r="C132567" t="s">
        <v>42</v>
      </c>
      <c r="D132567" t="s">
        <v>4475</v>
      </c>
      <c r="E132567" t="s">
        <v>27864</v>
      </c>
      <c r="F132567" t="s">
        <v>4483</v>
      </c>
      <c r="J132567">
        <v>83064.850000000006</v>
      </c>
      <c r="K132567">
        <v>86379</v>
      </c>
    </row>
    <row r="132568" spans="2:11" hidden="1" x14ac:dyDescent="0.35">
      <c r="B132568" t="s">
        <v>1028</v>
      </c>
      <c r="C132568" t="s">
        <v>47</v>
      </c>
      <c r="D132568" t="s">
        <v>4475</v>
      </c>
      <c r="E132568" t="s">
        <v>27858</v>
      </c>
      <c r="F132568" t="s">
        <v>4484</v>
      </c>
      <c r="J132568">
        <v>138558.57999999999</v>
      </c>
      <c r="K132568">
        <v>91625</v>
      </c>
    </row>
    <row r="132569" spans="2:11" hidden="1" x14ac:dyDescent="0.35">
      <c r="B132569" t="s">
        <v>382</v>
      </c>
      <c r="C132569" t="s">
        <v>47</v>
      </c>
      <c r="D132569" t="s">
        <v>4475</v>
      </c>
      <c r="E132569" t="s">
        <v>29216</v>
      </c>
      <c r="F132569" t="s">
        <v>27054</v>
      </c>
      <c r="J132569">
        <v>50232.639999999999</v>
      </c>
      <c r="K132569">
        <v>50103</v>
      </c>
    </row>
    <row r="132570" spans="2:11" hidden="1" x14ac:dyDescent="0.35">
      <c r="B132570" t="s">
        <v>4485</v>
      </c>
      <c r="C132570" t="s">
        <v>112</v>
      </c>
      <c r="D132570" t="s">
        <v>4475</v>
      </c>
      <c r="E132570" t="s">
        <v>28109</v>
      </c>
      <c r="F132570" t="s">
        <v>4486</v>
      </c>
      <c r="J132570">
        <v>57919.48</v>
      </c>
      <c r="K132570">
        <v>38669</v>
      </c>
    </row>
    <row r="132571" spans="2:11" hidden="1" x14ac:dyDescent="0.35">
      <c r="B132571" t="s">
        <v>13816</v>
      </c>
      <c r="C132571" t="s">
        <v>634</v>
      </c>
      <c r="D132571" t="s">
        <v>4475</v>
      </c>
      <c r="E132571" t="s">
        <v>27871</v>
      </c>
      <c r="F132571" t="s">
        <v>31675</v>
      </c>
      <c r="J132571">
        <v>1222.0999999999999</v>
      </c>
      <c r="K132571">
        <v>23920</v>
      </c>
    </row>
    <row r="132572" spans="2:11" hidden="1" x14ac:dyDescent="0.35">
      <c r="B132572" t="s">
        <v>1862</v>
      </c>
      <c r="C132572" t="s">
        <v>149</v>
      </c>
      <c r="D132572" t="s">
        <v>4475</v>
      </c>
      <c r="E132572" t="s">
        <v>29390</v>
      </c>
      <c r="F132572" t="s">
        <v>352</v>
      </c>
      <c r="J132572">
        <v>76309.070000000007</v>
      </c>
      <c r="K132572">
        <v>71572</v>
      </c>
    </row>
    <row r="132573" spans="2:11" hidden="1" x14ac:dyDescent="0.35">
      <c r="B132573" t="s">
        <v>8471</v>
      </c>
      <c r="C132573" t="s">
        <v>427</v>
      </c>
      <c r="D132573" t="s">
        <v>4475</v>
      </c>
      <c r="E132573" t="s">
        <v>28048</v>
      </c>
      <c r="F132573" t="s">
        <v>29564</v>
      </c>
      <c r="J132573">
        <v>34062.11</v>
      </c>
      <c r="K132573">
        <v>33409</v>
      </c>
    </row>
    <row r="132574" spans="2:11" hidden="1" x14ac:dyDescent="0.35">
      <c r="B132574" t="s">
        <v>1936</v>
      </c>
      <c r="D132574" t="s">
        <v>4475</v>
      </c>
      <c r="E132574" t="s">
        <v>29277</v>
      </c>
      <c r="F132574" t="s">
        <v>31077</v>
      </c>
      <c r="K132574">
        <v>24960</v>
      </c>
    </row>
    <row r="132575" spans="2:11" hidden="1" x14ac:dyDescent="0.35">
      <c r="B132575" t="s">
        <v>31676</v>
      </c>
      <c r="C132575" t="s">
        <v>197</v>
      </c>
      <c r="D132575" t="s">
        <v>4475</v>
      </c>
      <c r="E132575" t="s">
        <v>27856</v>
      </c>
      <c r="F132575" t="s">
        <v>31677</v>
      </c>
      <c r="J132575">
        <v>33134.78</v>
      </c>
      <c r="K132575">
        <v>53512</v>
      </c>
    </row>
    <row r="132576" spans="2:11" hidden="1" x14ac:dyDescent="0.35">
      <c r="B132576" t="s">
        <v>7401</v>
      </c>
      <c r="C132576" t="s">
        <v>14</v>
      </c>
      <c r="D132576" t="s">
        <v>4475</v>
      </c>
      <c r="E132576" t="s">
        <v>28399</v>
      </c>
      <c r="F132576" t="s">
        <v>28016</v>
      </c>
      <c r="J132576">
        <v>39820.550000000003</v>
      </c>
      <c r="K132576">
        <v>37741</v>
      </c>
    </row>
    <row r="132577" spans="2:11" hidden="1" x14ac:dyDescent="0.35">
      <c r="B132577" t="s">
        <v>536</v>
      </c>
      <c r="C132577" t="s">
        <v>21</v>
      </c>
      <c r="D132577" t="s">
        <v>4475</v>
      </c>
      <c r="E132577" t="s">
        <v>29268</v>
      </c>
      <c r="F132577" t="s">
        <v>16799</v>
      </c>
      <c r="J132577">
        <v>68947.360000000001</v>
      </c>
      <c r="K132577">
        <v>69595</v>
      </c>
    </row>
    <row r="132578" spans="2:11" hidden="1" x14ac:dyDescent="0.35">
      <c r="B132578" t="s">
        <v>3484</v>
      </c>
      <c r="D132578" t="s">
        <v>4475</v>
      </c>
      <c r="E132578" t="s">
        <v>19434</v>
      </c>
      <c r="F132578" t="s">
        <v>19786</v>
      </c>
      <c r="J132578">
        <v>2203.39</v>
      </c>
      <c r="K132578">
        <v>32739</v>
      </c>
    </row>
    <row r="132579" spans="2:11" hidden="1" x14ac:dyDescent="0.35">
      <c r="B132579" t="s">
        <v>3484</v>
      </c>
      <c r="D132579" t="s">
        <v>4475</v>
      </c>
      <c r="E132579" t="s">
        <v>29316</v>
      </c>
      <c r="F132579" t="s">
        <v>1765</v>
      </c>
      <c r="J132579">
        <v>29133.01</v>
      </c>
      <c r="K132579">
        <v>29162</v>
      </c>
    </row>
    <row r="132580" spans="2:11" hidden="1" x14ac:dyDescent="0.35">
      <c r="B132580" t="s">
        <v>5058</v>
      </c>
      <c r="C132580" t="s">
        <v>21</v>
      </c>
      <c r="D132580" t="s">
        <v>4475</v>
      </c>
      <c r="E132580" t="s">
        <v>27856</v>
      </c>
      <c r="F132580" t="s">
        <v>30879</v>
      </c>
      <c r="K132580">
        <v>53512</v>
      </c>
    </row>
    <row r="132581" spans="2:11" hidden="1" x14ac:dyDescent="0.35">
      <c r="B132581" t="s">
        <v>339</v>
      </c>
      <c r="C132581" t="s">
        <v>14</v>
      </c>
      <c r="D132581" t="s">
        <v>4475</v>
      </c>
      <c r="E132581" t="s">
        <v>4477</v>
      </c>
      <c r="F132581" t="s">
        <v>4499</v>
      </c>
      <c r="J132581">
        <v>76014.64</v>
      </c>
      <c r="K132581">
        <v>75782</v>
      </c>
    </row>
    <row r="132582" spans="2:11" hidden="1" x14ac:dyDescent="0.35">
      <c r="B132582" t="s">
        <v>937</v>
      </c>
      <c r="C132582" t="s">
        <v>107</v>
      </c>
      <c r="D132582" t="s">
        <v>4475</v>
      </c>
      <c r="E132582" t="s">
        <v>25948</v>
      </c>
      <c r="F132582" t="s">
        <v>4501</v>
      </c>
      <c r="J132582">
        <v>94858.29</v>
      </c>
      <c r="K132582">
        <v>81396</v>
      </c>
    </row>
    <row r="132583" spans="2:11" hidden="1" x14ac:dyDescent="0.35">
      <c r="B132583" t="s">
        <v>28853</v>
      </c>
      <c r="C132583" t="s">
        <v>14</v>
      </c>
      <c r="D132583" t="s">
        <v>4475</v>
      </c>
      <c r="E132583" t="s">
        <v>29187</v>
      </c>
      <c r="F132583" t="s">
        <v>27903</v>
      </c>
      <c r="J132583">
        <v>33081.1</v>
      </c>
      <c r="K132583">
        <v>32270</v>
      </c>
    </row>
    <row r="132584" spans="2:11" hidden="1" x14ac:dyDescent="0.35">
      <c r="B132584" t="s">
        <v>212</v>
      </c>
      <c r="C132584" t="s">
        <v>139</v>
      </c>
      <c r="D132584" t="s">
        <v>4475</v>
      </c>
      <c r="E132584" t="s">
        <v>29661</v>
      </c>
      <c r="F132584" t="s">
        <v>27008</v>
      </c>
      <c r="J132584">
        <v>55280.09</v>
      </c>
      <c r="K132584">
        <v>52268</v>
      </c>
    </row>
    <row r="132585" spans="2:11" hidden="1" x14ac:dyDescent="0.35">
      <c r="B132585" t="s">
        <v>4502</v>
      </c>
      <c r="D132585" t="s">
        <v>4475</v>
      </c>
      <c r="E132585" t="s">
        <v>19434</v>
      </c>
      <c r="F132585" t="s">
        <v>26063</v>
      </c>
      <c r="J132585">
        <v>1296.0999999999999</v>
      </c>
      <c r="K132585">
        <v>32739</v>
      </c>
    </row>
    <row r="132586" spans="2:11" hidden="1" x14ac:dyDescent="0.35">
      <c r="B132586" t="s">
        <v>4502</v>
      </c>
      <c r="D132586" t="s">
        <v>4475</v>
      </c>
      <c r="E132586" t="s">
        <v>29316</v>
      </c>
      <c r="F132586" t="s">
        <v>12</v>
      </c>
      <c r="J132586">
        <v>29129.78</v>
      </c>
      <c r="K132586">
        <v>28313</v>
      </c>
    </row>
    <row r="132587" spans="2:11" hidden="1" x14ac:dyDescent="0.35">
      <c r="B132587" t="s">
        <v>1564</v>
      </c>
      <c r="C132587" t="s">
        <v>21</v>
      </c>
      <c r="D132587" t="s">
        <v>4475</v>
      </c>
      <c r="E132587" t="s">
        <v>27864</v>
      </c>
      <c r="F132587" t="s">
        <v>4346</v>
      </c>
      <c r="J132587">
        <v>90631.16</v>
      </c>
      <c r="K132587">
        <v>79544</v>
      </c>
    </row>
    <row r="132588" spans="2:11" hidden="1" x14ac:dyDescent="0.35">
      <c r="B132588" t="s">
        <v>6179</v>
      </c>
      <c r="C132588" t="s">
        <v>21</v>
      </c>
      <c r="D132588" t="s">
        <v>4506</v>
      </c>
      <c r="E132588" t="s">
        <v>27855</v>
      </c>
      <c r="F132588" t="s">
        <v>26032</v>
      </c>
      <c r="J132588">
        <v>58764.78</v>
      </c>
      <c r="K132588">
        <v>36561</v>
      </c>
    </row>
    <row r="132589" spans="2:11" hidden="1" x14ac:dyDescent="0.35">
      <c r="B132589" t="s">
        <v>1423</v>
      </c>
      <c r="C132589" t="s">
        <v>42</v>
      </c>
      <c r="D132589" t="s">
        <v>4511</v>
      </c>
      <c r="E132589" t="s">
        <v>27858</v>
      </c>
      <c r="F132589" t="s">
        <v>3916</v>
      </c>
      <c r="J132589">
        <v>106291.43</v>
      </c>
      <c r="K132589">
        <v>81464</v>
      </c>
    </row>
    <row r="132590" spans="2:11" hidden="1" x14ac:dyDescent="0.35">
      <c r="B132590" t="s">
        <v>1149</v>
      </c>
      <c r="C132590" t="s">
        <v>42</v>
      </c>
      <c r="D132590" t="s">
        <v>22394</v>
      </c>
      <c r="E132590" t="s">
        <v>27858</v>
      </c>
      <c r="F132590" t="s">
        <v>20726</v>
      </c>
      <c r="J132590">
        <v>110507.24</v>
      </c>
      <c r="K132590">
        <v>77635</v>
      </c>
    </row>
    <row r="132591" spans="2:11" hidden="1" x14ac:dyDescent="0.35">
      <c r="B132591" t="s">
        <v>459</v>
      </c>
      <c r="C132591" t="s">
        <v>139</v>
      </c>
      <c r="D132591" t="s">
        <v>4512</v>
      </c>
      <c r="E132591" t="s">
        <v>29292</v>
      </c>
      <c r="F132591" t="s">
        <v>4513</v>
      </c>
      <c r="J132591">
        <v>59972.06</v>
      </c>
      <c r="K132591">
        <v>59244</v>
      </c>
    </row>
    <row r="132592" spans="2:11" hidden="1" x14ac:dyDescent="0.35">
      <c r="B132592" t="s">
        <v>3101</v>
      </c>
      <c r="D132592" t="s">
        <v>4512</v>
      </c>
      <c r="E132592" t="s">
        <v>29194</v>
      </c>
      <c r="F132592" t="s">
        <v>40</v>
      </c>
      <c r="J132592">
        <v>37261.35</v>
      </c>
      <c r="K132592">
        <v>32292</v>
      </c>
    </row>
    <row r="132593" spans="2:11" hidden="1" x14ac:dyDescent="0.35">
      <c r="B132593" t="s">
        <v>5803</v>
      </c>
      <c r="C132593" t="s">
        <v>97</v>
      </c>
      <c r="D132593" t="s">
        <v>18620</v>
      </c>
      <c r="E132593" t="s">
        <v>30268</v>
      </c>
      <c r="F132593" t="s">
        <v>10497</v>
      </c>
      <c r="J132593">
        <v>70429.37</v>
      </c>
      <c r="K132593">
        <v>70424</v>
      </c>
    </row>
    <row r="132594" spans="2:11" hidden="1" x14ac:dyDescent="0.35">
      <c r="B132594" t="s">
        <v>770</v>
      </c>
      <c r="C132594" t="s">
        <v>21</v>
      </c>
      <c r="D132594" t="s">
        <v>4514</v>
      </c>
      <c r="E132594" t="s">
        <v>27864</v>
      </c>
      <c r="F132594" t="s">
        <v>4515</v>
      </c>
      <c r="J132594">
        <v>81758.7</v>
      </c>
      <c r="K132594">
        <v>78791</v>
      </c>
    </row>
    <row r="132595" spans="2:11" hidden="1" x14ac:dyDescent="0.35">
      <c r="B132595" t="s">
        <v>6186</v>
      </c>
      <c r="C132595" t="s">
        <v>42</v>
      </c>
      <c r="D132595" t="s">
        <v>31678</v>
      </c>
      <c r="E132595" t="s">
        <v>29208</v>
      </c>
      <c r="F132595" t="s">
        <v>26965</v>
      </c>
      <c r="J132595">
        <v>71274.899999999994</v>
      </c>
      <c r="K132595">
        <v>72100</v>
      </c>
    </row>
    <row r="132596" spans="2:11" hidden="1" x14ac:dyDescent="0.35">
      <c r="B132596" t="s">
        <v>301</v>
      </c>
      <c r="C132596" t="s">
        <v>60</v>
      </c>
      <c r="D132596" t="s">
        <v>4519</v>
      </c>
      <c r="E132596" t="s">
        <v>23366</v>
      </c>
      <c r="F132596" t="s">
        <v>304</v>
      </c>
      <c r="J132596">
        <v>119831.27</v>
      </c>
      <c r="K132596">
        <v>107227</v>
      </c>
    </row>
    <row r="132597" spans="2:11" hidden="1" x14ac:dyDescent="0.35">
      <c r="B132597" t="s">
        <v>763</v>
      </c>
      <c r="C132597" t="s">
        <v>8</v>
      </c>
      <c r="D132597" t="s">
        <v>4521</v>
      </c>
      <c r="E132597" t="s">
        <v>29268</v>
      </c>
      <c r="F132597" t="s">
        <v>2525</v>
      </c>
      <c r="J132597">
        <v>116405.42</v>
      </c>
      <c r="K132597">
        <v>94635</v>
      </c>
    </row>
    <row r="132598" spans="2:11" hidden="1" x14ac:dyDescent="0.35">
      <c r="B132598" t="s">
        <v>4523</v>
      </c>
      <c r="C132598" t="s">
        <v>197</v>
      </c>
      <c r="D132598" t="s">
        <v>4524</v>
      </c>
      <c r="E132598" t="s">
        <v>29440</v>
      </c>
      <c r="F132598" t="s">
        <v>960</v>
      </c>
      <c r="J132598">
        <v>56464.33</v>
      </c>
      <c r="K132598">
        <v>51799</v>
      </c>
    </row>
    <row r="132599" spans="2:11" hidden="1" x14ac:dyDescent="0.35">
      <c r="B132599" t="s">
        <v>3528</v>
      </c>
      <c r="D132599" t="s">
        <v>26673</v>
      </c>
      <c r="E132599" t="s">
        <v>29291</v>
      </c>
      <c r="F132599" t="s">
        <v>26674</v>
      </c>
      <c r="J132599">
        <v>31195.42</v>
      </c>
      <c r="K132599">
        <v>41995</v>
      </c>
    </row>
    <row r="132600" spans="2:11" hidden="1" x14ac:dyDescent="0.35">
      <c r="B132600" t="s">
        <v>31679</v>
      </c>
      <c r="C132600" t="s">
        <v>134</v>
      </c>
      <c r="D132600" t="s">
        <v>31680</v>
      </c>
      <c r="E132600" t="s">
        <v>29580</v>
      </c>
      <c r="F132600" t="s">
        <v>31015</v>
      </c>
      <c r="J132600">
        <v>78.75</v>
      </c>
      <c r="K132600">
        <v>21840</v>
      </c>
    </row>
    <row r="132601" spans="2:11" hidden="1" x14ac:dyDescent="0.35">
      <c r="B132601" t="s">
        <v>15083</v>
      </c>
      <c r="C132601" t="s">
        <v>21</v>
      </c>
      <c r="D132601" t="s">
        <v>25161</v>
      </c>
      <c r="E132601" t="s">
        <v>29190</v>
      </c>
      <c r="F132601" t="s">
        <v>24000</v>
      </c>
      <c r="J132601">
        <v>64940.53</v>
      </c>
      <c r="K132601">
        <v>65053</v>
      </c>
    </row>
    <row r="132602" spans="2:11" hidden="1" x14ac:dyDescent="0.35">
      <c r="B132602" t="s">
        <v>3500</v>
      </c>
      <c r="C132602" t="s">
        <v>427</v>
      </c>
      <c r="D132602" t="s">
        <v>4526</v>
      </c>
      <c r="E132602" t="s">
        <v>23351</v>
      </c>
      <c r="F132602" t="s">
        <v>2239</v>
      </c>
      <c r="J132602">
        <v>85754</v>
      </c>
      <c r="K132602">
        <v>67636</v>
      </c>
    </row>
    <row r="132603" spans="2:11" hidden="1" x14ac:dyDescent="0.35">
      <c r="B132603" t="s">
        <v>4527</v>
      </c>
      <c r="C132603" t="s">
        <v>38</v>
      </c>
      <c r="D132603" t="s">
        <v>4528</v>
      </c>
      <c r="E132603" t="s">
        <v>1685</v>
      </c>
      <c r="F132603" t="s">
        <v>1174</v>
      </c>
      <c r="J132603">
        <v>260775.26</v>
      </c>
      <c r="K132603">
        <v>107807</v>
      </c>
    </row>
    <row r="132604" spans="2:11" hidden="1" x14ac:dyDescent="0.35">
      <c r="B132604" t="s">
        <v>1281</v>
      </c>
      <c r="C132604" t="s">
        <v>47</v>
      </c>
      <c r="D132604" t="s">
        <v>4529</v>
      </c>
      <c r="E132604" t="s">
        <v>29194</v>
      </c>
      <c r="F132604" t="s">
        <v>3968</v>
      </c>
      <c r="J132604">
        <v>47366.01</v>
      </c>
      <c r="K132604">
        <v>33271</v>
      </c>
    </row>
    <row r="132605" spans="2:11" hidden="1" x14ac:dyDescent="0.35">
      <c r="B132605" t="s">
        <v>10167</v>
      </c>
      <c r="D132605" t="s">
        <v>4529</v>
      </c>
      <c r="E132605" t="s">
        <v>31551</v>
      </c>
      <c r="F132605" t="s">
        <v>28126</v>
      </c>
      <c r="J132605">
        <v>36721.97</v>
      </c>
      <c r="K132605">
        <v>39101</v>
      </c>
    </row>
    <row r="132606" spans="2:11" hidden="1" x14ac:dyDescent="0.35">
      <c r="B132606" t="s">
        <v>526</v>
      </c>
      <c r="C132606" t="s">
        <v>107</v>
      </c>
      <c r="D132606" t="s">
        <v>4530</v>
      </c>
      <c r="E132606" t="s">
        <v>27864</v>
      </c>
      <c r="F132606" t="s">
        <v>823</v>
      </c>
      <c r="J132606">
        <v>89296.26</v>
      </c>
      <c r="K132606">
        <v>92548</v>
      </c>
    </row>
    <row r="132607" spans="2:11" hidden="1" x14ac:dyDescent="0.35">
      <c r="B132607" t="s">
        <v>14850</v>
      </c>
      <c r="C132607" t="s">
        <v>197</v>
      </c>
      <c r="D132607" t="s">
        <v>4530</v>
      </c>
      <c r="E132607" t="s">
        <v>30473</v>
      </c>
      <c r="F132607" t="s">
        <v>14852</v>
      </c>
      <c r="J132607">
        <v>70236.45</v>
      </c>
      <c r="K132607">
        <v>69700</v>
      </c>
    </row>
    <row r="132608" spans="2:11" hidden="1" x14ac:dyDescent="0.35">
      <c r="B132608" t="s">
        <v>3763</v>
      </c>
      <c r="D132608" t="s">
        <v>4495</v>
      </c>
      <c r="E132608" t="s">
        <v>27920</v>
      </c>
      <c r="F132608" t="s">
        <v>17036</v>
      </c>
      <c r="J132608">
        <v>56551.74</v>
      </c>
      <c r="K132608">
        <v>38339</v>
      </c>
    </row>
    <row r="132609" spans="2:11" hidden="1" x14ac:dyDescent="0.35">
      <c r="B132609" t="s">
        <v>1423</v>
      </c>
      <c r="C132609" t="s">
        <v>21</v>
      </c>
      <c r="D132609" t="s">
        <v>4495</v>
      </c>
      <c r="E132609" t="s">
        <v>29539</v>
      </c>
      <c r="F132609" t="s">
        <v>4532</v>
      </c>
      <c r="J132609">
        <v>71425.25</v>
      </c>
      <c r="K132609">
        <v>58568</v>
      </c>
    </row>
    <row r="132610" spans="2:11" hidden="1" x14ac:dyDescent="0.35">
      <c r="B132610" t="s">
        <v>14831</v>
      </c>
      <c r="C132610" t="s">
        <v>149</v>
      </c>
      <c r="D132610" t="s">
        <v>4495</v>
      </c>
      <c r="E132610" t="s">
        <v>29441</v>
      </c>
      <c r="F132610" t="s">
        <v>5347</v>
      </c>
      <c r="J132610">
        <v>98212.91</v>
      </c>
      <c r="K132610">
        <v>100114</v>
      </c>
    </row>
    <row r="132611" spans="2:11" hidden="1" x14ac:dyDescent="0.35">
      <c r="B132611" t="s">
        <v>4494</v>
      </c>
      <c r="C132611" t="s">
        <v>634</v>
      </c>
      <c r="D132611" t="s">
        <v>4495</v>
      </c>
      <c r="E132611" t="s">
        <v>27858</v>
      </c>
      <c r="F132611" t="s">
        <v>4496</v>
      </c>
      <c r="J132611">
        <v>94740.68</v>
      </c>
      <c r="K132611">
        <v>86884</v>
      </c>
    </row>
    <row r="132612" spans="2:11" hidden="1" x14ac:dyDescent="0.35">
      <c r="B132612" t="s">
        <v>536</v>
      </c>
      <c r="C132612" t="s">
        <v>107</v>
      </c>
      <c r="D132612" t="s">
        <v>18576</v>
      </c>
      <c r="E132612" t="s">
        <v>29278</v>
      </c>
      <c r="F132612" t="s">
        <v>17331</v>
      </c>
      <c r="J132612">
        <v>44527.18</v>
      </c>
      <c r="K132612">
        <v>43285</v>
      </c>
    </row>
    <row r="132613" spans="2:11" hidden="1" x14ac:dyDescent="0.35">
      <c r="B132613" t="s">
        <v>1858</v>
      </c>
      <c r="D132613" t="s">
        <v>18574</v>
      </c>
      <c r="E132613" t="s">
        <v>30115</v>
      </c>
      <c r="F132613" t="s">
        <v>16853</v>
      </c>
      <c r="J132613">
        <v>74442.22</v>
      </c>
      <c r="K132613">
        <v>73848</v>
      </c>
    </row>
    <row r="132614" spans="2:11" hidden="1" x14ac:dyDescent="0.35">
      <c r="B132614" t="s">
        <v>2442</v>
      </c>
      <c r="C132614" t="s">
        <v>2428</v>
      </c>
      <c r="D132614" t="s">
        <v>4643</v>
      </c>
      <c r="E132614" t="s">
        <v>29407</v>
      </c>
      <c r="F132614" t="s">
        <v>28120</v>
      </c>
      <c r="J132614">
        <v>42415.94</v>
      </c>
      <c r="K132614">
        <v>28681</v>
      </c>
    </row>
    <row r="132615" spans="2:11" hidden="1" x14ac:dyDescent="0.35">
      <c r="B132615" t="s">
        <v>1682</v>
      </c>
      <c r="C132615" t="s">
        <v>21</v>
      </c>
      <c r="D132615" t="s">
        <v>4643</v>
      </c>
      <c r="E132615" t="s">
        <v>29277</v>
      </c>
      <c r="F132615" t="s">
        <v>30859</v>
      </c>
      <c r="J132615">
        <v>10672.28</v>
      </c>
      <c r="K132615">
        <v>31200</v>
      </c>
    </row>
    <row r="132616" spans="2:11" hidden="1" x14ac:dyDescent="0.35">
      <c r="B132616" t="s">
        <v>1124</v>
      </c>
      <c r="D132616" t="s">
        <v>4884</v>
      </c>
      <c r="E132616" t="s">
        <v>27864</v>
      </c>
      <c r="F132616" t="s">
        <v>4020</v>
      </c>
      <c r="J132616">
        <v>83387.960000000006</v>
      </c>
      <c r="K132616">
        <v>80295</v>
      </c>
    </row>
    <row r="132617" spans="2:11" hidden="1" x14ac:dyDescent="0.35">
      <c r="B132617" t="s">
        <v>3358</v>
      </c>
      <c r="D132617" t="s">
        <v>4884</v>
      </c>
      <c r="E132617" t="s">
        <v>16937</v>
      </c>
      <c r="F132617" t="s">
        <v>641</v>
      </c>
      <c r="J132617">
        <v>10844.21</v>
      </c>
      <c r="K132617">
        <v>11303</v>
      </c>
    </row>
    <row r="132618" spans="2:11" hidden="1" x14ac:dyDescent="0.35">
      <c r="B132618" t="s">
        <v>1862</v>
      </c>
      <c r="C132618" t="s">
        <v>124</v>
      </c>
      <c r="D132618" t="s">
        <v>4884</v>
      </c>
      <c r="E132618" t="s">
        <v>29285</v>
      </c>
      <c r="F132618" t="s">
        <v>3604</v>
      </c>
      <c r="J132618">
        <v>8894.6</v>
      </c>
      <c r="K132618">
        <v>45660</v>
      </c>
    </row>
    <row r="132619" spans="2:11" hidden="1" x14ac:dyDescent="0.35">
      <c r="B132619" t="s">
        <v>705</v>
      </c>
      <c r="C132619" t="s">
        <v>21</v>
      </c>
      <c r="D132619" t="s">
        <v>4884</v>
      </c>
      <c r="E132619" t="s">
        <v>23351</v>
      </c>
      <c r="F132619" t="s">
        <v>16799</v>
      </c>
      <c r="J132619">
        <v>66425.179999999993</v>
      </c>
      <c r="K132619">
        <v>67636</v>
      </c>
    </row>
    <row r="132620" spans="2:11" hidden="1" x14ac:dyDescent="0.35">
      <c r="B132620" t="s">
        <v>705</v>
      </c>
      <c r="C132620" t="s">
        <v>297</v>
      </c>
      <c r="D132620" t="s">
        <v>4884</v>
      </c>
      <c r="E132620" t="s">
        <v>29372</v>
      </c>
      <c r="F132620" t="s">
        <v>23740</v>
      </c>
      <c r="J132620">
        <v>53232.46</v>
      </c>
      <c r="K132620">
        <v>43088</v>
      </c>
    </row>
    <row r="132621" spans="2:11" hidden="1" x14ac:dyDescent="0.35">
      <c r="B132621" t="s">
        <v>23249</v>
      </c>
      <c r="C132621" t="s">
        <v>38</v>
      </c>
      <c r="D132621" t="s">
        <v>4884</v>
      </c>
      <c r="E132621" t="s">
        <v>23351</v>
      </c>
      <c r="F132621" t="s">
        <v>28218</v>
      </c>
      <c r="J132621">
        <v>52169.97</v>
      </c>
      <c r="K132621">
        <v>49887</v>
      </c>
    </row>
    <row r="132622" spans="2:11" hidden="1" x14ac:dyDescent="0.35">
      <c r="B132622" t="s">
        <v>483</v>
      </c>
      <c r="C132622" t="s">
        <v>375</v>
      </c>
      <c r="D132622" t="s">
        <v>4884</v>
      </c>
      <c r="E132622" t="s">
        <v>27947</v>
      </c>
      <c r="F132622" t="s">
        <v>1269</v>
      </c>
      <c r="J132622">
        <v>88009.05</v>
      </c>
      <c r="K132622">
        <v>75729</v>
      </c>
    </row>
    <row r="132623" spans="2:11" hidden="1" x14ac:dyDescent="0.35">
      <c r="B132623" t="s">
        <v>30435</v>
      </c>
      <c r="C132623" t="s">
        <v>112</v>
      </c>
      <c r="D132623" t="s">
        <v>4884</v>
      </c>
      <c r="E132623" t="s">
        <v>29487</v>
      </c>
      <c r="F132623" t="s">
        <v>29911</v>
      </c>
      <c r="J132623">
        <v>5160.88</v>
      </c>
      <c r="K132623">
        <v>21008</v>
      </c>
    </row>
    <row r="132624" spans="2:11" hidden="1" x14ac:dyDescent="0.35">
      <c r="B132624" t="s">
        <v>28776</v>
      </c>
      <c r="C132624" t="s">
        <v>112</v>
      </c>
      <c r="D132624" t="s">
        <v>4884</v>
      </c>
      <c r="E132624" t="s">
        <v>29734</v>
      </c>
      <c r="F132624" t="s">
        <v>31073</v>
      </c>
      <c r="J132624">
        <v>23046.17</v>
      </c>
      <c r="K132624">
        <v>40487</v>
      </c>
    </row>
    <row r="132625" spans="2:11" hidden="1" x14ac:dyDescent="0.35">
      <c r="B132625" t="s">
        <v>5024</v>
      </c>
      <c r="D132625" t="s">
        <v>4884</v>
      </c>
      <c r="E132625" t="s">
        <v>27864</v>
      </c>
      <c r="F132625" t="s">
        <v>5025</v>
      </c>
      <c r="J132625">
        <v>92573.61</v>
      </c>
      <c r="K132625">
        <v>87924</v>
      </c>
    </row>
    <row r="132626" spans="2:11" hidden="1" x14ac:dyDescent="0.35">
      <c r="B132626" t="s">
        <v>1241</v>
      </c>
      <c r="C132626" t="s">
        <v>134</v>
      </c>
      <c r="D132626" t="s">
        <v>5026</v>
      </c>
      <c r="E132626" t="s">
        <v>27991</v>
      </c>
      <c r="F132626" t="s">
        <v>22311</v>
      </c>
      <c r="J132626">
        <v>54615.02</v>
      </c>
      <c r="K132626">
        <v>44764</v>
      </c>
    </row>
    <row r="132627" spans="2:11" hidden="1" x14ac:dyDescent="0.35">
      <c r="B132627" t="s">
        <v>2852</v>
      </c>
      <c r="C132627" t="s">
        <v>149</v>
      </c>
      <c r="D132627" t="s">
        <v>5026</v>
      </c>
      <c r="E132627" t="s">
        <v>29585</v>
      </c>
      <c r="F132627" t="s">
        <v>5028</v>
      </c>
      <c r="J132627">
        <v>61587.41</v>
      </c>
      <c r="K132627">
        <v>56322</v>
      </c>
    </row>
    <row r="132628" spans="2:11" hidden="1" x14ac:dyDescent="0.35">
      <c r="B132628" t="s">
        <v>2497</v>
      </c>
      <c r="D132628" t="s">
        <v>18589</v>
      </c>
      <c r="E132628" t="s">
        <v>29206</v>
      </c>
      <c r="F132628" t="s">
        <v>30943</v>
      </c>
      <c r="K132628">
        <v>42453</v>
      </c>
    </row>
    <row r="132629" spans="2:11" hidden="1" x14ac:dyDescent="0.35">
      <c r="B132629" t="s">
        <v>937</v>
      </c>
      <c r="C132629" t="s">
        <v>107</v>
      </c>
      <c r="D132629" t="s">
        <v>18589</v>
      </c>
      <c r="E132629" t="s">
        <v>29285</v>
      </c>
      <c r="F132629" t="s">
        <v>30853</v>
      </c>
      <c r="K132629">
        <v>45660</v>
      </c>
    </row>
    <row r="132630" spans="2:11" hidden="1" x14ac:dyDescent="0.35">
      <c r="B132630" t="s">
        <v>5036</v>
      </c>
      <c r="C132630" t="s">
        <v>107</v>
      </c>
      <c r="D132630" t="s">
        <v>5037</v>
      </c>
      <c r="E132630" t="s">
        <v>27864</v>
      </c>
      <c r="F132630" t="s">
        <v>3869</v>
      </c>
      <c r="J132630">
        <v>116363.69</v>
      </c>
      <c r="K132630">
        <v>79544</v>
      </c>
    </row>
    <row r="132631" spans="2:11" hidden="1" x14ac:dyDescent="0.35">
      <c r="B132631" t="s">
        <v>28818</v>
      </c>
      <c r="C132631" t="s">
        <v>42</v>
      </c>
      <c r="D132631" t="s">
        <v>5038</v>
      </c>
      <c r="E132631" t="s">
        <v>27864</v>
      </c>
      <c r="F132631" t="s">
        <v>27941</v>
      </c>
      <c r="J132631">
        <v>64268.49</v>
      </c>
      <c r="K132631">
        <v>54454</v>
      </c>
    </row>
    <row r="132632" spans="2:11" hidden="1" x14ac:dyDescent="0.35">
      <c r="B132632" t="s">
        <v>301</v>
      </c>
      <c r="C132632" t="s">
        <v>124</v>
      </c>
      <c r="D132632" t="s">
        <v>5043</v>
      </c>
      <c r="E132632" t="s">
        <v>30452</v>
      </c>
      <c r="F132632" t="s">
        <v>5045</v>
      </c>
      <c r="J132632">
        <v>98248.93</v>
      </c>
      <c r="K132632">
        <v>97294</v>
      </c>
    </row>
    <row r="132633" spans="2:11" hidden="1" x14ac:dyDescent="0.35">
      <c r="B132633" t="s">
        <v>1333</v>
      </c>
      <c r="C132633" t="s">
        <v>21</v>
      </c>
      <c r="D132633" t="s">
        <v>5046</v>
      </c>
      <c r="E132633" t="s">
        <v>29312</v>
      </c>
      <c r="F132633" t="s">
        <v>1065</v>
      </c>
      <c r="J132633">
        <v>84749.15</v>
      </c>
      <c r="K132633">
        <v>74346</v>
      </c>
    </row>
    <row r="132634" spans="2:11" hidden="1" x14ac:dyDescent="0.35">
      <c r="B132634" t="s">
        <v>2395</v>
      </c>
      <c r="C132634" t="s">
        <v>42</v>
      </c>
      <c r="D132634" t="s">
        <v>5046</v>
      </c>
      <c r="E132634" t="s">
        <v>26240</v>
      </c>
      <c r="F132634" t="s">
        <v>28563</v>
      </c>
      <c r="J132634">
        <v>52316.76</v>
      </c>
      <c r="K132634">
        <v>51708</v>
      </c>
    </row>
    <row r="132635" spans="2:11" hidden="1" x14ac:dyDescent="0.35">
      <c r="B132635" t="s">
        <v>119</v>
      </c>
      <c r="C132635" t="s">
        <v>297</v>
      </c>
      <c r="D132635" t="s">
        <v>5047</v>
      </c>
      <c r="E132635" t="s">
        <v>29982</v>
      </c>
      <c r="F132635" t="s">
        <v>5048</v>
      </c>
      <c r="J132635">
        <v>66199.350000000006</v>
      </c>
      <c r="K132635">
        <v>64600</v>
      </c>
    </row>
    <row r="132636" spans="2:11" hidden="1" x14ac:dyDescent="0.35">
      <c r="B132636" t="s">
        <v>31681</v>
      </c>
      <c r="C132636" t="s">
        <v>124</v>
      </c>
      <c r="D132636" t="s">
        <v>31682</v>
      </c>
      <c r="E132636" t="s">
        <v>27856</v>
      </c>
      <c r="F132636" t="s">
        <v>31677</v>
      </c>
      <c r="J132636">
        <v>32555.79</v>
      </c>
      <c r="K132636">
        <v>53512</v>
      </c>
    </row>
    <row r="132637" spans="2:11" hidden="1" x14ac:dyDescent="0.35">
      <c r="B132637" t="s">
        <v>7315</v>
      </c>
      <c r="C132637" t="s">
        <v>14</v>
      </c>
      <c r="D132637" t="s">
        <v>5051</v>
      </c>
      <c r="E132637" t="s">
        <v>27947</v>
      </c>
      <c r="F132637" t="s">
        <v>27035</v>
      </c>
      <c r="J132637">
        <v>86177.8</v>
      </c>
      <c r="K132637">
        <v>70698</v>
      </c>
    </row>
    <row r="132638" spans="2:11" hidden="1" x14ac:dyDescent="0.35">
      <c r="B132638" t="s">
        <v>3039</v>
      </c>
      <c r="C132638" t="s">
        <v>42</v>
      </c>
      <c r="D132638" t="s">
        <v>5051</v>
      </c>
      <c r="E132638" t="s">
        <v>29206</v>
      </c>
      <c r="F132638" t="s">
        <v>30937</v>
      </c>
      <c r="J132638">
        <v>1600</v>
      </c>
      <c r="K132638">
        <v>41600</v>
      </c>
    </row>
    <row r="132639" spans="2:11" hidden="1" x14ac:dyDescent="0.35">
      <c r="B132639" t="s">
        <v>1241</v>
      </c>
      <c r="C132639" t="s">
        <v>38</v>
      </c>
      <c r="D132639" t="s">
        <v>5051</v>
      </c>
      <c r="E132639" t="s">
        <v>27889</v>
      </c>
      <c r="F132639" t="s">
        <v>19681</v>
      </c>
      <c r="J132639">
        <v>36998.550000000003</v>
      </c>
      <c r="K132639">
        <v>32371</v>
      </c>
    </row>
    <row r="132640" spans="2:11" hidden="1" x14ac:dyDescent="0.35">
      <c r="B132640" t="s">
        <v>1087</v>
      </c>
      <c r="C132640" t="s">
        <v>112</v>
      </c>
      <c r="D132640" t="s">
        <v>5051</v>
      </c>
      <c r="E132640" t="s">
        <v>27864</v>
      </c>
      <c r="F132640" t="s">
        <v>26096</v>
      </c>
      <c r="J132640">
        <v>74666.460000000006</v>
      </c>
      <c r="K132640">
        <v>53640</v>
      </c>
    </row>
    <row r="132641" spans="2:11" hidden="1" x14ac:dyDescent="0.35">
      <c r="B132641" t="s">
        <v>4608</v>
      </c>
      <c r="C132641" t="s">
        <v>107</v>
      </c>
      <c r="D132641" t="s">
        <v>5051</v>
      </c>
      <c r="E132641" t="s">
        <v>27864</v>
      </c>
      <c r="F132641" t="s">
        <v>23782</v>
      </c>
      <c r="J132641">
        <v>71019.37</v>
      </c>
      <c r="K132641">
        <v>72254</v>
      </c>
    </row>
    <row r="132642" spans="2:11" hidden="1" x14ac:dyDescent="0.35">
      <c r="B132642" t="s">
        <v>556</v>
      </c>
      <c r="C132642" t="s">
        <v>14</v>
      </c>
      <c r="D132642" t="s">
        <v>5051</v>
      </c>
      <c r="E132642" t="s">
        <v>29277</v>
      </c>
      <c r="F132642" t="s">
        <v>29618</v>
      </c>
      <c r="J132642">
        <v>23737.26</v>
      </c>
      <c r="K132642">
        <v>22880</v>
      </c>
    </row>
    <row r="132643" spans="2:11" hidden="1" x14ac:dyDescent="0.35">
      <c r="B132643" t="s">
        <v>31683</v>
      </c>
      <c r="D132643" t="s">
        <v>5051</v>
      </c>
      <c r="E132643" t="s">
        <v>29463</v>
      </c>
      <c r="F132643" t="s">
        <v>31076</v>
      </c>
      <c r="J132643">
        <v>3927.57</v>
      </c>
      <c r="K132643">
        <v>34039</v>
      </c>
    </row>
    <row r="132644" spans="2:11" hidden="1" x14ac:dyDescent="0.35">
      <c r="B132644" t="s">
        <v>2954</v>
      </c>
      <c r="C132644" t="s">
        <v>112</v>
      </c>
      <c r="D132644" t="s">
        <v>5051</v>
      </c>
      <c r="E132644" t="s">
        <v>20886</v>
      </c>
      <c r="F132644" t="s">
        <v>5053</v>
      </c>
      <c r="J132644">
        <v>58257.82</v>
      </c>
      <c r="K132644">
        <v>57857</v>
      </c>
    </row>
    <row r="132645" spans="2:11" hidden="1" x14ac:dyDescent="0.35">
      <c r="B132645" t="s">
        <v>1840</v>
      </c>
      <c r="C132645" t="s">
        <v>42</v>
      </c>
      <c r="D132645" t="s">
        <v>5051</v>
      </c>
      <c r="E132645" t="s">
        <v>29212</v>
      </c>
      <c r="F132645" t="s">
        <v>29370</v>
      </c>
      <c r="J132645">
        <v>29869.65</v>
      </c>
      <c r="K132645">
        <v>30316</v>
      </c>
    </row>
    <row r="132646" spans="2:11" hidden="1" x14ac:dyDescent="0.35">
      <c r="B132646" t="s">
        <v>1358</v>
      </c>
      <c r="D132646" t="s">
        <v>5051</v>
      </c>
      <c r="E132646" t="s">
        <v>30264</v>
      </c>
      <c r="F132646" t="s">
        <v>5055</v>
      </c>
      <c r="J132646">
        <v>71989.23</v>
      </c>
      <c r="K132646">
        <v>73605</v>
      </c>
    </row>
    <row r="132647" spans="2:11" hidden="1" x14ac:dyDescent="0.35">
      <c r="B132647" t="s">
        <v>212</v>
      </c>
      <c r="C132647" t="s">
        <v>47</v>
      </c>
      <c r="D132647" t="s">
        <v>5051</v>
      </c>
      <c r="E132647" t="s">
        <v>29390</v>
      </c>
      <c r="F132647" t="s">
        <v>1459</v>
      </c>
      <c r="J132647">
        <v>82609.84</v>
      </c>
      <c r="K132647">
        <v>71572</v>
      </c>
    </row>
    <row r="132648" spans="2:11" hidden="1" x14ac:dyDescent="0.35">
      <c r="B132648" t="s">
        <v>237</v>
      </c>
      <c r="C132648" t="s">
        <v>8</v>
      </c>
      <c r="D132648" t="s">
        <v>5056</v>
      </c>
      <c r="E132648" t="s">
        <v>28019</v>
      </c>
      <c r="F132648" t="s">
        <v>5057</v>
      </c>
      <c r="J132648">
        <v>47716.46</v>
      </c>
      <c r="K132648">
        <v>40730</v>
      </c>
    </row>
    <row r="132649" spans="2:11" hidden="1" x14ac:dyDescent="0.35">
      <c r="B132649" t="s">
        <v>15293</v>
      </c>
      <c r="C132649" t="s">
        <v>197</v>
      </c>
      <c r="D132649" t="s">
        <v>18598</v>
      </c>
      <c r="E132649" t="s">
        <v>29188</v>
      </c>
      <c r="F132649" t="s">
        <v>23573</v>
      </c>
      <c r="J132649">
        <v>61011.72</v>
      </c>
      <c r="K132649">
        <v>53134</v>
      </c>
    </row>
    <row r="132650" spans="2:11" hidden="1" x14ac:dyDescent="0.35">
      <c r="B132650" t="s">
        <v>467</v>
      </c>
      <c r="C132650" t="s">
        <v>124</v>
      </c>
      <c r="D132650" t="s">
        <v>30477</v>
      </c>
      <c r="E132650" t="s">
        <v>27864</v>
      </c>
      <c r="F132650" t="s">
        <v>29906</v>
      </c>
      <c r="J132650">
        <v>54404.47</v>
      </c>
      <c r="K132650">
        <v>53640</v>
      </c>
    </row>
    <row r="132651" spans="2:11" hidden="1" x14ac:dyDescent="0.35">
      <c r="B132651" t="s">
        <v>3528</v>
      </c>
      <c r="D132651" t="s">
        <v>4536</v>
      </c>
      <c r="E132651" t="s">
        <v>29315</v>
      </c>
      <c r="F132651" t="s">
        <v>19</v>
      </c>
      <c r="J132651">
        <v>86199.88</v>
      </c>
      <c r="K132651">
        <v>95000</v>
      </c>
    </row>
    <row r="132652" spans="2:11" hidden="1" x14ac:dyDescent="0.35">
      <c r="B132652" t="s">
        <v>2888</v>
      </c>
      <c r="C132652" t="s">
        <v>124</v>
      </c>
      <c r="D132652" t="s">
        <v>22280</v>
      </c>
      <c r="E132652" t="s">
        <v>27864</v>
      </c>
      <c r="F132652" t="s">
        <v>20497</v>
      </c>
      <c r="J132652">
        <v>76477.69</v>
      </c>
      <c r="K132652">
        <v>75806</v>
      </c>
    </row>
    <row r="132653" spans="2:11" hidden="1" x14ac:dyDescent="0.35">
      <c r="B132653" t="s">
        <v>16920</v>
      </c>
      <c r="C132653" t="s">
        <v>14</v>
      </c>
      <c r="D132653" t="s">
        <v>22280</v>
      </c>
      <c r="E132653" t="s">
        <v>29206</v>
      </c>
      <c r="F132653" t="s">
        <v>27898</v>
      </c>
      <c r="J132653">
        <v>31334.89</v>
      </c>
      <c r="K132653">
        <v>40789</v>
      </c>
    </row>
    <row r="132654" spans="2:11" hidden="1" x14ac:dyDescent="0.35">
      <c r="B132654" t="s">
        <v>4631</v>
      </c>
      <c r="D132654" t="s">
        <v>4632</v>
      </c>
      <c r="E132654" t="s">
        <v>27864</v>
      </c>
      <c r="F132654" t="s">
        <v>4633</v>
      </c>
      <c r="J132654">
        <v>121693.83</v>
      </c>
      <c r="K132654">
        <v>85609</v>
      </c>
    </row>
    <row r="132655" spans="2:11" hidden="1" x14ac:dyDescent="0.35">
      <c r="B132655" t="s">
        <v>9468</v>
      </c>
      <c r="D132655" t="s">
        <v>28876</v>
      </c>
      <c r="E132655" t="s">
        <v>28288</v>
      </c>
      <c r="F132655" t="s">
        <v>28012</v>
      </c>
      <c r="J132655">
        <v>32244.03</v>
      </c>
      <c r="K132655">
        <v>32272</v>
      </c>
    </row>
    <row r="132656" spans="2:11" hidden="1" x14ac:dyDescent="0.35">
      <c r="B132656" t="s">
        <v>4638</v>
      </c>
      <c r="D132656" t="s">
        <v>4639</v>
      </c>
      <c r="E132656" t="s">
        <v>29184</v>
      </c>
      <c r="F132656" t="s">
        <v>4640</v>
      </c>
      <c r="J132656">
        <v>69494.34</v>
      </c>
      <c r="K132656">
        <v>68136</v>
      </c>
    </row>
    <row r="132657" spans="2:11" hidden="1" x14ac:dyDescent="0.35">
      <c r="B132657" t="s">
        <v>754</v>
      </c>
      <c r="D132657" t="s">
        <v>25123</v>
      </c>
      <c r="E132657" t="s">
        <v>20583</v>
      </c>
      <c r="F132657" t="s">
        <v>23820</v>
      </c>
      <c r="J132657">
        <v>69865.61</v>
      </c>
      <c r="K132657">
        <v>70025</v>
      </c>
    </row>
    <row r="132658" spans="2:11" hidden="1" x14ac:dyDescent="0.35">
      <c r="B132658" t="s">
        <v>31684</v>
      </c>
      <c r="D132658" t="s">
        <v>31685</v>
      </c>
      <c r="E132658" t="s">
        <v>1388</v>
      </c>
      <c r="F132658" t="s">
        <v>30875</v>
      </c>
      <c r="K132658">
        <v>68000</v>
      </c>
    </row>
    <row r="132659" spans="2:11" hidden="1" x14ac:dyDescent="0.35">
      <c r="B132659" t="s">
        <v>876</v>
      </c>
      <c r="C132659" t="s">
        <v>8</v>
      </c>
      <c r="D132659" t="s">
        <v>4761</v>
      </c>
      <c r="E132659" t="s">
        <v>27858</v>
      </c>
      <c r="F132659" t="s">
        <v>4762</v>
      </c>
      <c r="J132659">
        <v>101006.74</v>
      </c>
      <c r="K132659">
        <v>91625</v>
      </c>
    </row>
    <row r="132660" spans="2:11" hidden="1" x14ac:dyDescent="0.35">
      <c r="B132660" t="s">
        <v>536</v>
      </c>
      <c r="C132660" t="s">
        <v>124</v>
      </c>
      <c r="D132660" t="s">
        <v>4768</v>
      </c>
      <c r="E132660" t="s">
        <v>27861</v>
      </c>
      <c r="F132660" t="s">
        <v>4769</v>
      </c>
      <c r="J132660">
        <v>39878.9</v>
      </c>
      <c r="K132660">
        <v>33441</v>
      </c>
    </row>
    <row r="132661" spans="2:11" hidden="1" x14ac:dyDescent="0.35">
      <c r="B132661" t="s">
        <v>4780</v>
      </c>
      <c r="C132661" t="s">
        <v>60</v>
      </c>
      <c r="D132661" t="s">
        <v>4781</v>
      </c>
      <c r="E132661" t="s">
        <v>29625</v>
      </c>
      <c r="F132661" t="s">
        <v>4782</v>
      </c>
      <c r="J132661">
        <v>95043.29</v>
      </c>
      <c r="K132661">
        <v>95125</v>
      </c>
    </row>
    <row r="132662" spans="2:11" hidden="1" x14ac:dyDescent="0.35">
      <c r="B132662" t="s">
        <v>4608</v>
      </c>
      <c r="C132662" t="s">
        <v>107</v>
      </c>
      <c r="D132662" t="s">
        <v>31686</v>
      </c>
      <c r="E132662" t="s">
        <v>29207</v>
      </c>
      <c r="F132662" t="s">
        <v>31627</v>
      </c>
      <c r="J132662">
        <v>7090.2</v>
      </c>
      <c r="K132662">
        <v>21008</v>
      </c>
    </row>
    <row r="132663" spans="2:11" hidden="1" x14ac:dyDescent="0.35">
      <c r="B132663" t="s">
        <v>28880</v>
      </c>
      <c r="D132663" t="s">
        <v>28881</v>
      </c>
      <c r="E132663" t="s">
        <v>28146</v>
      </c>
      <c r="F132663" t="s">
        <v>28018</v>
      </c>
      <c r="J132663">
        <v>136342.65</v>
      </c>
      <c r="K132663">
        <v>135300</v>
      </c>
    </row>
    <row r="132664" spans="2:11" hidden="1" x14ac:dyDescent="0.35">
      <c r="B132664" t="s">
        <v>2964</v>
      </c>
      <c r="C132664" t="s">
        <v>38</v>
      </c>
      <c r="D132664" t="s">
        <v>4549</v>
      </c>
      <c r="E132664" t="s">
        <v>29268</v>
      </c>
      <c r="F132664" t="s">
        <v>132</v>
      </c>
      <c r="J132664">
        <v>78078.84</v>
      </c>
      <c r="K132664">
        <v>78345</v>
      </c>
    </row>
    <row r="132665" spans="2:11" hidden="1" x14ac:dyDescent="0.35">
      <c r="B132665" t="s">
        <v>25140</v>
      </c>
      <c r="C132665" t="s">
        <v>32</v>
      </c>
      <c r="D132665" t="s">
        <v>4549</v>
      </c>
      <c r="E132665" t="s">
        <v>29209</v>
      </c>
      <c r="F132665" t="s">
        <v>23479</v>
      </c>
      <c r="J132665">
        <v>33460.92</v>
      </c>
      <c r="K132665">
        <v>33171</v>
      </c>
    </row>
    <row r="132666" spans="2:11" hidden="1" x14ac:dyDescent="0.35">
      <c r="B132666" t="s">
        <v>88</v>
      </c>
      <c r="C132666" t="s">
        <v>32</v>
      </c>
      <c r="D132666" t="s">
        <v>4549</v>
      </c>
      <c r="E132666" t="s">
        <v>27861</v>
      </c>
      <c r="F132666" t="s">
        <v>4551</v>
      </c>
      <c r="J132666">
        <v>41665.58</v>
      </c>
      <c r="K132666">
        <v>38433</v>
      </c>
    </row>
    <row r="132667" spans="2:11" hidden="1" x14ac:dyDescent="0.35">
      <c r="B132667" t="s">
        <v>31687</v>
      </c>
      <c r="D132667" t="s">
        <v>4549</v>
      </c>
      <c r="E132667" t="s">
        <v>16937</v>
      </c>
      <c r="F132667" t="s">
        <v>30994</v>
      </c>
      <c r="J132667">
        <v>7447.36</v>
      </c>
      <c r="K132667">
        <v>10054</v>
      </c>
    </row>
    <row r="132668" spans="2:11" hidden="1" x14ac:dyDescent="0.35">
      <c r="B132668" t="s">
        <v>11658</v>
      </c>
      <c r="C132668" t="s">
        <v>97</v>
      </c>
      <c r="D132668" t="s">
        <v>31688</v>
      </c>
      <c r="E132668" t="s">
        <v>29277</v>
      </c>
      <c r="F132668" t="s">
        <v>27689</v>
      </c>
      <c r="J132668">
        <v>995.85</v>
      </c>
      <c r="K132668">
        <v>24960</v>
      </c>
    </row>
    <row r="132669" spans="2:11" hidden="1" x14ac:dyDescent="0.35">
      <c r="B132669" t="s">
        <v>556</v>
      </c>
      <c r="C132669" t="s">
        <v>124</v>
      </c>
      <c r="D132669" t="s">
        <v>4552</v>
      </c>
      <c r="E132669" t="s">
        <v>23351</v>
      </c>
      <c r="F132669" t="s">
        <v>3230</v>
      </c>
      <c r="J132669">
        <v>87084.07</v>
      </c>
      <c r="K132669">
        <v>72324</v>
      </c>
    </row>
    <row r="132670" spans="2:11" hidden="1" x14ac:dyDescent="0.35">
      <c r="B132670" t="s">
        <v>4557</v>
      </c>
      <c r="D132670" t="s">
        <v>4558</v>
      </c>
      <c r="E132670" t="s">
        <v>27934</v>
      </c>
      <c r="F132670" t="s">
        <v>3968</v>
      </c>
      <c r="J132670">
        <v>47160.06</v>
      </c>
      <c r="K132670">
        <v>38846</v>
      </c>
    </row>
    <row r="132671" spans="2:11" hidden="1" x14ac:dyDescent="0.35">
      <c r="B132671" t="s">
        <v>654</v>
      </c>
      <c r="C132671" t="s">
        <v>134</v>
      </c>
      <c r="D132671" t="s">
        <v>4559</v>
      </c>
      <c r="E132671" t="s">
        <v>29216</v>
      </c>
      <c r="F132671" t="s">
        <v>1354</v>
      </c>
      <c r="J132671">
        <v>55431.77</v>
      </c>
      <c r="K132671">
        <v>52456</v>
      </c>
    </row>
    <row r="132672" spans="2:11" hidden="1" x14ac:dyDescent="0.35">
      <c r="B132672" t="s">
        <v>25154</v>
      </c>
      <c r="C132672" t="s">
        <v>197</v>
      </c>
      <c r="D132672" t="s">
        <v>25155</v>
      </c>
      <c r="E132672" t="s">
        <v>27864</v>
      </c>
      <c r="F132672" t="s">
        <v>23335</v>
      </c>
      <c r="J132672">
        <v>90958.17</v>
      </c>
      <c r="K132672">
        <v>72254</v>
      </c>
    </row>
    <row r="132673" spans="2:11" hidden="1" x14ac:dyDescent="0.35">
      <c r="B132673" t="s">
        <v>30490</v>
      </c>
      <c r="C132673" t="s">
        <v>47</v>
      </c>
      <c r="D132673" t="s">
        <v>4560</v>
      </c>
      <c r="E132673" t="s">
        <v>3659</v>
      </c>
      <c r="F132673" t="s">
        <v>29817</v>
      </c>
      <c r="J132673">
        <v>36689.49</v>
      </c>
      <c r="K132673">
        <v>34307</v>
      </c>
    </row>
    <row r="132674" spans="2:11" hidden="1" x14ac:dyDescent="0.35">
      <c r="B132674" t="s">
        <v>31689</v>
      </c>
      <c r="D132674" t="s">
        <v>4560</v>
      </c>
      <c r="E132674" t="s">
        <v>29193</v>
      </c>
      <c r="F132674" t="s">
        <v>31086</v>
      </c>
      <c r="J132674">
        <v>939.96</v>
      </c>
      <c r="K132674">
        <v>24960</v>
      </c>
    </row>
    <row r="132675" spans="2:11" hidden="1" x14ac:dyDescent="0.35">
      <c r="B132675" t="s">
        <v>301</v>
      </c>
      <c r="C132675" t="s">
        <v>297</v>
      </c>
      <c r="D132675" t="s">
        <v>4560</v>
      </c>
      <c r="E132675" t="s">
        <v>27858</v>
      </c>
      <c r="F132675" t="s">
        <v>4562</v>
      </c>
      <c r="J132675">
        <v>91104.21</v>
      </c>
      <c r="K132675">
        <v>94783</v>
      </c>
    </row>
    <row r="132676" spans="2:11" hidden="1" x14ac:dyDescent="0.35">
      <c r="B132676" t="s">
        <v>4563</v>
      </c>
      <c r="C132676" t="s">
        <v>149</v>
      </c>
      <c r="D132676" t="s">
        <v>4560</v>
      </c>
      <c r="E132676" t="s">
        <v>27864</v>
      </c>
      <c r="F132676" t="s">
        <v>4564</v>
      </c>
      <c r="J132676">
        <v>142308.64000000001</v>
      </c>
      <c r="K132676">
        <v>92548</v>
      </c>
    </row>
    <row r="132677" spans="2:11" hidden="1" x14ac:dyDescent="0.35">
      <c r="B132677" t="s">
        <v>2235</v>
      </c>
      <c r="C132677" t="s">
        <v>107</v>
      </c>
      <c r="D132677" t="s">
        <v>4560</v>
      </c>
      <c r="E132677" t="s">
        <v>23351</v>
      </c>
      <c r="F132677" t="s">
        <v>27868</v>
      </c>
      <c r="J132677">
        <v>41903.21</v>
      </c>
      <c r="K132677">
        <v>49887</v>
      </c>
    </row>
    <row r="132678" spans="2:11" hidden="1" x14ac:dyDescent="0.35">
      <c r="B132678" t="s">
        <v>536</v>
      </c>
      <c r="C132678" t="s">
        <v>14</v>
      </c>
      <c r="D132678" t="s">
        <v>25156</v>
      </c>
      <c r="E132678" t="s">
        <v>27864</v>
      </c>
      <c r="F132678" t="s">
        <v>24567</v>
      </c>
      <c r="J132678">
        <v>98490.19</v>
      </c>
      <c r="K132678">
        <v>72254</v>
      </c>
    </row>
    <row r="132679" spans="2:11" hidden="1" x14ac:dyDescent="0.35">
      <c r="B132679" t="s">
        <v>1220</v>
      </c>
      <c r="C132679" t="s">
        <v>375</v>
      </c>
      <c r="D132679" t="s">
        <v>4567</v>
      </c>
      <c r="E132679" t="s">
        <v>29194</v>
      </c>
      <c r="F132679" t="s">
        <v>737</v>
      </c>
      <c r="J132679">
        <v>50513.23</v>
      </c>
      <c r="K132679">
        <v>33270</v>
      </c>
    </row>
    <row r="132680" spans="2:11" hidden="1" x14ac:dyDescent="0.35">
      <c r="B132680" t="s">
        <v>4568</v>
      </c>
      <c r="C132680" t="s">
        <v>375</v>
      </c>
      <c r="D132680" t="s">
        <v>4569</v>
      </c>
      <c r="E132680" t="s">
        <v>27864</v>
      </c>
      <c r="F132680" t="s">
        <v>4570</v>
      </c>
      <c r="J132680">
        <v>176819.28</v>
      </c>
      <c r="K132680">
        <v>91780</v>
      </c>
    </row>
    <row r="132681" spans="2:11" hidden="1" x14ac:dyDescent="0.35">
      <c r="B132681" t="s">
        <v>55</v>
      </c>
      <c r="D132681" t="s">
        <v>4573</v>
      </c>
      <c r="E132681" t="s">
        <v>29206</v>
      </c>
      <c r="F132681" t="s">
        <v>4574</v>
      </c>
      <c r="J132681">
        <v>13570</v>
      </c>
      <c r="K132681">
        <v>83200</v>
      </c>
    </row>
    <row r="132682" spans="2:11" hidden="1" x14ac:dyDescent="0.35">
      <c r="B132682" t="s">
        <v>1101</v>
      </c>
      <c r="C132682" t="s">
        <v>47</v>
      </c>
      <c r="D132682" t="s">
        <v>31690</v>
      </c>
      <c r="E132682" t="s">
        <v>29289</v>
      </c>
      <c r="F132682" t="s">
        <v>30965</v>
      </c>
      <c r="J132682">
        <v>31341.41</v>
      </c>
      <c r="K132682">
        <v>40487</v>
      </c>
    </row>
    <row r="132683" spans="2:11" hidden="1" x14ac:dyDescent="0.35">
      <c r="B132683" t="s">
        <v>3687</v>
      </c>
      <c r="C132683" t="s">
        <v>112</v>
      </c>
      <c r="D132683" t="s">
        <v>4575</v>
      </c>
      <c r="E132683" t="s">
        <v>20033</v>
      </c>
      <c r="F132683" t="s">
        <v>4576</v>
      </c>
      <c r="J132683">
        <v>66808.27</v>
      </c>
      <c r="K132683">
        <v>69697</v>
      </c>
    </row>
    <row r="132684" spans="2:11" hidden="1" x14ac:dyDescent="0.35">
      <c r="B132684" t="s">
        <v>6051</v>
      </c>
      <c r="C132684" t="s">
        <v>21</v>
      </c>
      <c r="D132684" t="s">
        <v>31691</v>
      </c>
      <c r="E132684" t="s">
        <v>30117</v>
      </c>
      <c r="F132684" t="s">
        <v>30853</v>
      </c>
      <c r="K132684">
        <v>52000</v>
      </c>
    </row>
    <row r="132685" spans="2:11" hidden="1" x14ac:dyDescent="0.35">
      <c r="B132685" t="s">
        <v>6104</v>
      </c>
      <c r="C132685" t="s">
        <v>97</v>
      </c>
      <c r="D132685" t="s">
        <v>28847</v>
      </c>
      <c r="E132685" t="s">
        <v>23351</v>
      </c>
      <c r="F132685" t="s">
        <v>28043</v>
      </c>
      <c r="J132685">
        <v>48085.52</v>
      </c>
      <c r="K132685">
        <v>49887</v>
      </c>
    </row>
    <row r="132686" spans="2:11" hidden="1" x14ac:dyDescent="0.35">
      <c r="B132686" t="s">
        <v>4577</v>
      </c>
      <c r="C132686" t="s">
        <v>32</v>
      </c>
      <c r="D132686" t="s">
        <v>3494</v>
      </c>
      <c r="E132686" t="s">
        <v>28036</v>
      </c>
      <c r="F132686" t="s">
        <v>1230</v>
      </c>
      <c r="J132686">
        <v>43746.74</v>
      </c>
      <c r="K132686">
        <v>36985</v>
      </c>
    </row>
    <row r="132687" spans="2:11" hidden="1" x14ac:dyDescent="0.35">
      <c r="B132687" t="s">
        <v>4578</v>
      </c>
      <c r="C132687" t="s">
        <v>38</v>
      </c>
      <c r="D132687" t="s">
        <v>3494</v>
      </c>
      <c r="E132687" t="s">
        <v>29312</v>
      </c>
      <c r="F132687" t="s">
        <v>609</v>
      </c>
      <c r="J132687">
        <v>77072.81</v>
      </c>
      <c r="K132687">
        <v>71937</v>
      </c>
    </row>
    <row r="132688" spans="2:11" hidden="1" x14ac:dyDescent="0.35">
      <c r="B132688" t="s">
        <v>961</v>
      </c>
      <c r="D132688" t="s">
        <v>3494</v>
      </c>
      <c r="E132688" t="s">
        <v>30456</v>
      </c>
      <c r="F132688" t="s">
        <v>4579</v>
      </c>
      <c r="J132688">
        <v>110650.85</v>
      </c>
      <c r="K132688">
        <v>81396</v>
      </c>
    </row>
    <row r="132689" spans="2:11" hidden="1" x14ac:dyDescent="0.35">
      <c r="B132689" t="s">
        <v>361</v>
      </c>
      <c r="C132689" t="s">
        <v>14</v>
      </c>
      <c r="D132689" t="s">
        <v>4583</v>
      </c>
      <c r="E132689" t="s">
        <v>29185</v>
      </c>
      <c r="F132689" t="s">
        <v>11983</v>
      </c>
      <c r="J132689">
        <v>52834.99</v>
      </c>
      <c r="K132689">
        <v>35383</v>
      </c>
    </row>
    <row r="132690" spans="2:11" hidden="1" x14ac:dyDescent="0.35">
      <c r="B132690" t="s">
        <v>14797</v>
      </c>
      <c r="D132690" t="s">
        <v>4583</v>
      </c>
      <c r="E132690" t="s">
        <v>29416</v>
      </c>
      <c r="F132690" t="s">
        <v>26002</v>
      </c>
      <c r="J132690">
        <v>41365.65</v>
      </c>
      <c r="K132690">
        <v>39101</v>
      </c>
    </row>
    <row r="132691" spans="2:11" hidden="1" x14ac:dyDescent="0.35">
      <c r="B132691" t="s">
        <v>4586</v>
      </c>
      <c r="C132691" t="s">
        <v>21</v>
      </c>
      <c r="D132691" t="s">
        <v>4583</v>
      </c>
      <c r="E132691" t="s">
        <v>29194</v>
      </c>
      <c r="F132691" t="s">
        <v>4587</v>
      </c>
      <c r="J132691">
        <v>39027.629999999997</v>
      </c>
      <c r="K132691">
        <v>33270</v>
      </c>
    </row>
    <row r="132692" spans="2:11" hidden="1" x14ac:dyDescent="0.35">
      <c r="B132692" t="s">
        <v>116</v>
      </c>
      <c r="D132692" t="s">
        <v>4583</v>
      </c>
      <c r="E132692" t="s">
        <v>27943</v>
      </c>
      <c r="F132692" t="s">
        <v>4588</v>
      </c>
      <c r="J132692">
        <v>48243.54</v>
      </c>
      <c r="K132692">
        <v>40586</v>
      </c>
    </row>
    <row r="132693" spans="2:11" hidden="1" x14ac:dyDescent="0.35">
      <c r="B132693" t="s">
        <v>536</v>
      </c>
      <c r="C132693" t="s">
        <v>297</v>
      </c>
      <c r="D132693" t="s">
        <v>4583</v>
      </c>
      <c r="E132693" t="s">
        <v>1790</v>
      </c>
      <c r="F132693" t="s">
        <v>4589</v>
      </c>
      <c r="J132693">
        <v>141104.51999999999</v>
      </c>
      <c r="K132693">
        <v>123441</v>
      </c>
    </row>
    <row r="132694" spans="2:11" hidden="1" x14ac:dyDescent="0.35">
      <c r="B132694" t="s">
        <v>4592</v>
      </c>
      <c r="C132694" t="s">
        <v>427</v>
      </c>
      <c r="D132694" t="s">
        <v>4593</v>
      </c>
      <c r="E132694" t="s">
        <v>29194</v>
      </c>
      <c r="F132694" t="s">
        <v>1499</v>
      </c>
      <c r="J132694">
        <v>44265.51</v>
      </c>
      <c r="K132694">
        <v>33270</v>
      </c>
    </row>
    <row r="132695" spans="2:11" hidden="1" x14ac:dyDescent="0.35">
      <c r="B132695" t="s">
        <v>4594</v>
      </c>
      <c r="C132695" t="s">
        <v>112</v>
      </c>
      <c r="D132695" t="s">
        <v>4593</v>
      </c>
      <c r="E132695" t="s">
        <v>29217</v>
      </c>
      <c r="F132695" t="s">
        <v>2987</v>
      </c>
      <c r="J132695">
        <v>63545.03</v>
      </c>
      <c r="K132695">
        <v>62223</v>
      </c>
    </row>
    <row r="132696" spans="2:11" hidden="1" x14ac:dyDescent="0.35">
      <c r="B132696" t="s">
        <v>17799</v>
      </c>
      <c r="C132696" t="s">
        <v>8</v>
      </c>
      <c r="D132696" t="s">
        <v>4593</v>
      </c>
      <c r="E132696" t="s">
        <v>29208</v>
      </c>
      <c r="F132696" t="s">
        <v>28018</v>
      </c>
      <c r="J132696">
        <v>69181.45</v>
      </c>
      <c r="K132696">
        <v>69600</v>
      </c>
    </row>
    <row r="132697" spans="2:11" hidden="1" x14ac:dyDescent="0.35">
      <c r="B132697" t="s">
        <v>119</v>
      </c>
      <c r="C132697" t="s">
        <v>32</v>
      </c>
      <c r="D132697" t="s">
        <v>4598</v>
      </c>
      <c r="E132697" t="s">
        <v>29268</v>
      </c>
      <c r="F132697" t="s">
        <v>3804</v>
      </c>
      <c r="J132697">
        <v>117401.83</v>
      </c>
      <c r="K132697">
        <v>94635</v>
      </c>
    </row>
    <row r="132698" spans="2:11" hidden="1" x14ac:dyDescent="0.35">
      <c r="B132698" t="s">
        <v>1813</v>
      </c>
      <c r="C132698" t="s">
        <v>47</v>
      </c>
      <c r="D132698" t="s">
        <v>4603</v>
      </c>
      <c r="E132698" t="s">
        <v>23366</v>
      </c>
      <c r="F132698" t="s">
        <v>609</v>
      </c>
      <c r="J132698">
        <v>112314.05</v>
      </c>
      <c r="K132698">
        <v>91847</v>
      </c>
    </row>
    <row r="132699" spans="2:11" hidden="1" x14ac:dyDescent="0.35">
      <c r="B132699" t="s">
        <v>22289</v>
      </c>
      <c r="C132699" t="s">
        <v>427</v>
      </c>
      <c r="D132699" t="s">
        <v>4387</v>
      </c>
      <c r="E132699" t="s">
        <v>26182</v>
      </c>
      <c r="F132699" t="s">
        <v>19845</v>
      </c>
      <c r="J132699">
        <v>151892.9</v>
      </c>
      <c r="K132699">
        <v>150026</v>
      </c>
    </row>
    <row r="132700" spans="2:11" hidden="1" x14ac:dyDescent="0.35">
      <c r="B132700" t="s">
        <v>763</v>
      </c>
      <c r="C132700" t="s">
        <v>42</v>
      </c>
      <c r="D132700" t="s">
        <v>4604</v>
      </c>
      <c r="E132700" t="s">
        <v>29390</v>
      </c>
      <c r="F132700" t="s">
        <v>1269</v>
      </c>
      <c r="J132700">
        <v>81365.34</v>
      </c>
      <c r="K132700">
        <v>71572</v>
      </c>
    </row>
    <row r="132701" spans="2:11" hidden="1" x14ac:dyDescent="0.35">
      <c r="B132701" t="s">
        <v>2954</v>
      </c>
      <c r="C132701" t="s">
        <v>21</v>
      </c>
      <c r="D132701" t="s">
        <v>4604</v>
      </c>
      <c r="E132701" t="s">
        <v>29312</v>
      </c>
      <c r="F132701" t="s">
        <v>1269</v>
      </c>
      <c r="J132701">
        <v>84497.81</v>
      </c>
      <c r="K132701">
        <v>71937</v>
      </c>
    </row>
    <row r="132702" spans="2:11" hidden="1" x14ac:dyDescent="0.35">
      <c r="B132702" t="s">
        <v>145</v>
      </c>
      <c r="C132702" t="s">
        <v>42</v>
      </c>
      <c r="D132702" t="s">
        <v>4605</v>
      </c>
      <c r="E132702" t="s">
        <v>28254</v>
      </c>
      <c r="F132702" t="s">
        <v>3993</v>
      </c>
      <c r="J132702">
        <v>89953.279999999999</v>
      </c>
      <c r="K132702">
        <v>81024</v>
      </c>
    </row>
    <row r="132703" spans="2:11" hidden="1" x14ac:dyDescent="0.35">
      <c r="B132703" t="s">
        <v>4606</v>
      </c>
      <c r="C132703" t="s">
        <v>42</v>
      </c>
      <c r="D132703" t="s">
        <v>4607</v>
      </c>
      <c r="E132703" t="s">
        <v>25948</v>
      </c>
      <c r="F132703" t="s">
        <v>69</v>
      </c>
      <c r="J132703">
        <v>109236.09</v>
      </c>
      <c r="K132703">
        <v>76441</v>
      </c>
    </row>
    <row r="132704" spans="2:11" hidden="1" x14ac:dyDescent="0.35">
      <c r="B132704" t="s">
        <v>3169</v>
      </c>
      <c r="C132704" t="s">
        <v>47</v>
      </c>
      <c r="D132704" t="s">
        <v>4607</v>
      </c>
      <c r="E132704" t="s">
        <v>27947</v>
      </c>
      <c r="F132704" t="s">
        <v>26038</v>
      </c>
      <c r="J132704">
        <v>89101.27</v>
      </c>
      <c r="K132704">
        <v>73193</v>
      </c>
    </row>
    <row r="132705" spans="2:11" hidden="1" x14ac:dyDescent="0.35">
      <c r="B132705" t="s">
        <v>1101</v>
      </c>
      <c r="C132705" t="s">
        <v>47</v>
      </c>
      <c r="D132705" t="s">
        <v>4607</v>
      </c>
      <c r="E132705" t="s">
        <v>28103</v>
      </c>
      <c r="F132705" t="s">
        <v>2541</v>
      </c>
      <c r="J132705">
        <v>45513.77</v>
      </c>
      <c r="K132705">
        <v>43088</v>
      </c>
    </row>
    <row r="132706" spans="2:11" hidden="1" x14ac:dyDescent="0.35">
      <c r="B132706" t="s">
        <v>4612</v>
      </c>
      <c r="C132706" t="s">
        <v>124</v>
      </c>
      <c r="D132706" t="s">
        <v>4607</v>
      </c>
      <c r="E132706" t="s">
        <v>1685</v>
      </c>
      <c r="F132706" t="s">
        <v>18125</v>
      </c>
      <c r="J132706">
        <v>80327.960000000006</v>
      </c>
      <c r="K132706">
        <v>90056</v>
      </c>
    </row>
    <row r="132707" spans="2:11" hidden="1" x14ac:dyDescent="0.35">
      <c r="B132707" t="s">
        <v>4608</v>
      </c>
      <c r="C132707" t="s">
        <v>134</v>
      </c>
      <c r="D132707" t="s">
        <v>4609</v>
      </c>
      <c r="E132707" t="s">
        <v>23351</v>
      </c>
      <c r="F132707" t="s">
        <v>132</v>
      </c>
      <c r="J132707">
        <v>78826.509999999995</v>
      </c>
      <c r="K132707">
        <v>67636</v>
      </c>
    </row>
    <row r="132708" spans="2:11" hidden="1" x14ac:dyDescent="0.35">
      <c r="B132708" t="s">
        <v>3733</v>
      </c>
      <c r="C132708" t="s">
        <v>21</v>
      </c>
      <c r="D132708" t="s">
        <v>5147</v>
      </c>
      <c r="E132708" t="s">
        <v>27864</v>
      </c>
      <c r="F132708" t="s">
        <v>3424</v>
      </c>
      <c r="J132708">
        <v>123942.85</v>
      </c>
      <c r="K132708">
        <v>79544</v>
      </c>
    </row>
    <row r="132709" spans="2:11" hidden="1" x14ac:dyDescent="0.35">
      <c r="B132709" t="s">
        <v>1921</v>
      </c>
      <c r="D132709" t="s">
        <v>5166</v>
      </c>
      <c r="E132709" t="s">
        <v>19434</v>
      </c>
      <c r="F132709" t="s">
        <v>19553</v>
      </c>
      <c r="J132709">
        <v>2746.5</v>
      </c>
      <c r="K132709">
        <v>32739</v>
      </c>
    </row>
    <row r="132710" spans="2:11" hidden="1" x14ac:dyDescent="0.35">
      <c r="B132710" t="s">
        <v>1921</v>
      </c>
      <c r="D132710" t="s">
        <v>5166</v>
      </c>
      <c r="E132710" t="s">
        <v>29316</v>
      </c>
      <c r="F132710" t="s">
        <v>1765</v>
      </c>
      <c r="J132710">
        <v>30361.3</v>
      </c>
      <c r="K132710">
        <v>29162</v>
      </c>
    </row>
    <row r="132711" spans="2:11" hidden="1" x14ac:dyDescent="0.35">
      <c r="B132711" t="s">
        <v>770</v>
      </c>
      <c r="C132711" t="s">
        <v>112</v>
      </c>
      <c r="D132711" t="s">
        <v>5243</v>
      </c>
      <c r="E132711" t="s">
        <v>23366</v>
      </c>
      <c r="F132711" t="s">
        <v>2538</v>
      </c>
      <c r="J132711">
        <v>142789.84</v>
      </c>
      <c r="K132711">
        <v>107227</v>
      </c>
    </row>
    <row r="132712" spans="2:11" hidden="1" x14ac:dyDescent="0.35">
      <c r="B132712" t="s">
        <v>5256</v>
      </c>
      <c r="D132712" t="s">
        <v>5257</v>
      </c>
      <c r="E132712" t="s">
        <v>27864</v>
      </c>
      <c r="F132712" t="s">
        <v>5258</v>
      </c>
      <c r="J132712">
        <v>124607.52</v>
      </c>
      <c r="K132712">
        <v>81045</v>
      </c>
    </row>
    <row r="132713" spans="2:11" hidden="1" x14ac:dyDescent="0.35">
      <c r="B132713" t="s">
        <v>9316</v>
      </c>
      <c r="C132713" t="s">
        <v>42</v>
      </c>
      <c r="D132713" t="s">
        <v>5257</v>
      </c>
      <c r="E132713" t="s">
        <v>29416</v>
      </c>
      <c r="F132713" t="s">
        <v>28075</v>
      </c>
      <c r="J132713">
        <v>40529.72</v>
      </c>
      <c r="K132713">
        <v>39101</v>
      </c>
    </row>
    <row r="132714" spans="2:11" hidden="1" x14ac:dyDescent="0.35">
      <c r="B132714" t="s">
        <v>536</v>
      </c>
      <c r="C132714" t="s">
        <v>375</v>
      </c>
      <c r="D132714" t="s">
        <v>4643</v>
      </c>
      <c r="E132714" t="s">
        <v>27996</v>
      </c>
      <c r="F132714" t="s">
        <v>4653</v>
      </c>
      <c r="J132714">
        <v>203662.52</v>
      </c>
      <c r="K132714">
        <v>122049</v>
      </c>
    </row>
    <row r="132715" spans="2:11" hidden="1" x14ac:dyDescent="0.35">
      <c r="B132715" t="s">
        <v>478</v>
      </c>
      <c r="C132715" t="s">
        <v>8</v>
      </c>
      <c r="D132715" t="s">
        <v>4387</v>
      </c>
      <c r="E132715" t="s">
        <v>27864</v>
      </c>
      <c r="F132715" t="s">
        <v>20116</v>
      </c>
      <c r="J132715">
        <v>36688.730000000003</v>
      </c>
      <c r="K132715">
        <v>75806</v>
      </c>
    </row>
    <row r="132716" spans="2:11" hidden="1" x14ac:dyDescent="0.35">
      <c r="B132716" t="s">
        <v>2222</v>
      </c>
      <c r="C132716" t="s">
        <v>124</v>
      </c>
      <c r="D132716" t="s">
        <v>4387</v>
      </c>
      <c r="E132716" t="s">
        <v>23327</v>
      </c>
      <c r="F132716" t="s">
        <v>992</v>
      </c>
      <c r="J132716">
        <v>97431.49</v>
      </c>
      <c r="K132716">
        <v>81700</v>
      </c>
    </row>
    <row r="132717" spans="2:11" hidden="1" x14ac:dyDescent="0.35">
      <c r="B132717" t="s">
        <v>1047</v>
      </c>
      <c r="D132717" t="s">
        <v>31692</v>
      </c>
      <c r="E132717" t="s">
        <v>31693</v>
      </c>
      <c r="F132717" t="s">
        <v>30859</v>
      </c>
      <c r="J132717">
        <v>36153.82</v>
      </c>
      <c r="K132717">
        <v>94000</v>
      </c>
    </row>
    <row r="132718" spans="2:11" hidden="1" x14ac:dyDescent="0.35">
      <c r="B132718" t="s">
        <v>4763</v>
      </c>
      <c r="C132718" t="s">
        <v>21</v>
      </c>
      <c r="D132718" t="s">
        <v>4764</v>
      </c>
      <c r="E132718" t="s">
        <v>27864</v>
      </c>
      <c r="F132718" t="s">
        <v>4765</v>
      </c>
      <c r="J132718">
        <v>152021.24</v>
      </c>
      <c r="K132718">
        <v>91780</v>
      </c>
    </row>
    <row r="132719" spans="2:11" hidden="1" x14ac:dyDescent="0.35">
      <c r="B132719" t="s">
        <v>4773</v>
      </c>
      <c r="C132719" t="s">
        <v>42</v>
      </c>
      <c r="D132719" t="s">
        <v>4774</v>
      </c>
      <c r="E132719" t="s">
        <v>29308</v>
      </c>
      <c r="F132719" t="s">
        <v>4776</v>
      </c>
      <c r="J132719">
        <v>73615.72</v>
      </c>
      <c r="K132719">
        <v>72260</v>
      </c>
    </row>
    <row r="132720" spans="2:11" hidden="1" x14ac:dyDescent="0.35">
      <c r="B132720" t="s">
        <v>301</v>
      </c>
      <c r="C132720" t="s">
        <v>60</v>
      </c>
      <c r="D132720" t="s">
        <v>31694</v>
      </c>
      <c r="E132720" t="s">
        <v>27864</v>
      </c>
      <c r="F132720" t="s">
        <v>31512</v>
      </c>
      <c r="K132720">
        <v>53512</v>
      </c>
    </row>
    <row r="132721" spans="2:11" hidden="1" x14ac:dyDescent="0.35">
      <c r="B132721" t="s">
        <v>25053</v>
      </c>
      <c r="C132721" t="s">
        <v>21</v>
      </c>
      <c r="D132721" t="s">
        <v>25054</v>
      </c>
      <c r="E132721" t="s">
        <v>29208</v>
      </c>
      <c r="F132721" t="s">
        <v>4062</v>
      </c>
      <c r="J132721">
        <v>73579.61</v>
      </c>
      <c r="K132721">
        <v>75828</v>
      </c>
    </row>
    <row r="132722" spans="2:11" hidden="1" x14ac:dyDescent="0.35">
      <c r="B132722" t="s">
        <v>220</v>
      </c>
      <c r="C132722" t="s">
        <v>38</v>
      </c>
      <c r="D132722" t="s">
        <v>4785</v>
      </c>
      <c r="E132722" t="s">
        <v>23460</v>
      </c>
      <c r="F132722" t="s">
        <v>304</v>
      </c>
      <c r="J132722">
        <v>82712.77</v>
      </c>
      <c r="K132722">
        <v>84065</v>
      </c>
    </row>
    <row r="132723" spans="2:11" hidden="1" x14ac:dyDescent="0.35">
      <c r="B132723" t="s">
        <v>80</v>
      </c>
      <c r="C132723" t="s">
        <v>149</v>
      </c>
      <c r="D132723" t="s">
        <v>4785</v>
      </c>
      <c r="E132723" t="s">
        <v>1790</v>
      </c>
      <c r="F132723" t="s">
        <v>12067</v>
      </c>
      <c r="J132723">
        <v>138943.66</v>
      </c>
      <c r="K132723">
        <v>123441</v>
      </c>
    </row>
    <row r="132724" spans="2:11" hidden="1" x14ac:dyDescent="0.35">
      <c r="B132724" t="s">
        <v>4860</v>
      </c>
      <c r="C132724" t="s">
        <v>134</v>
      </c>
      <c r="D132724" t="s">
        <v>4785</v>
      </c>
      <c r="E132724" t="s">
        <v>23327</v>
      </c>
      <c r="F132724" t="s">
        <v>992</v>
      </c>
      <c r="J132724">
        <v>89890.7</v>
      </c>
      <c r="K132724">
        <v>81700</v>
      </c>
    </row>
    <row r="132725" spans="2:11" hidden="1" x14ac:dyDescent="0.35">
      <c r="B132725" t="s">
        <v>31695</v>
      </c>
      <c r="D132725" t="s">
        <v>4870</v>
      </c>
      <c r="E132725" t="s">
        <v>29274</v>
      </c>
      <c r="F132725" t="s">
        <v>30997</v>
      </c>
      <c r="J132725">
        <v>7032.27</v>
      </c>
      <c r="K132725">
        <v>41262</v>
      </c>
    </row>
    <row r="132726" spans="2:11" hidden="1" x14ac:dyDescent="0.35">
      <c r="B132726" t="s">
        <v>51</v>
      </c>
      <c r="D132726" t="s">
        <v>4870</v>
      </c>
      <c r="E132726" t="s">
        <v>30866</v>
      </c>
      <c r="F132726" t="s">
        <v>19</v>
      </c>
      <c r="J132726">
        <v>50952.83</v>
      </c>
      <c r="K132726">
        <v>41208</v>
      </c>
    </row>
    <row r="132727" spans="2:11" hidden="1" x14ac:dyDescent="0.35">
      <c r="B132727" t="s">
        <v>301</v>
      </c>
      <c r="C132727" t="s">
        <v>38</v>
      </c>
      <c r="D132727" t="s">
        <v>4870</v>
      </c>
      <c r="E132727" t="s">
        <v>29390</v>
      </c>
      <c r="F132727" t="s">
        <v>2239</v>
      </c>
      <c r="J132727">
        <v>82070.39</v>
      </c>
      <c r="K132727">
        <v>69175</v>
      </c>
    </row>
    <row r="132728" spans="2:11" hidden="1" x14ac:dyDescent="0.35">
      <c r="B132728" t="s">
        <v>1281</v>
      </c>
      <c r="C132728" t="s">
        <v>197</v>
      </c>
      <c r="D132728" t="s">
        <v>4870</v>
      </c>
      <c r="E132728" t="s">
        <v>29523</v>
      </c>
      <c r="F132728" t="s">
        <v>4893</v>
      </c>
      <c r="J132728">
        <v>53338.54</v>
      </c>
      <c r="K132728">
        <v>61241</v>
      </c>
    </row>
    <row r="132729" spans="2:11" hidden="1" x14ac:dyDescent="0.35">
      <c r="B132729" t="s">
        <v>3132</v>
      </c>
      <c r="D132729" t="s">
        <v>4870</v>
      </c>
      <c r="E132729" t="s">
        <v>16937</v>
      </c>
      <c r="F132729" t="s">
        <v>31361</v>
      </c>
      <c r="J132729">
        <v>10007.42</v>
      </c>
      <c r="K132729">
        <v>10054</v>
      </c>
    </row>
    <row r="132730" spans="2:11" hidden="1" x14ac:dyDescent="0.35">
      <c r="B132730" t="s">
        <v>145</v>
      </c>
      <c r="C132730" t="s">
        <v>38</v>
      </c>
      <c r="D132730" t="s">
        <v>4870</v>
      </c>
      <c r="E132730" t="s">
        <v>27930</v>
      </c>
      <c r="F132730" t="s">
        <v>25045</v>
      </c>
      <c r="J132730">
        <v>32167.119999999999</v>
      </c>
      <c r="K132730">
        <v>32371</v>
      </c>
    </row>
    <row r="132731" spans="2:11" hidden="1" x14ac:dyDescent="0.35">
      <c r="B132731" t="s">
        <v>80</v>
      </c>
      <c r="C132731" t="s">
        <v>124</v>
      </c>
      <c r="D132731" t="s">
        <v>4870</v>
      </c>
      <c r="E132731" t="s">
        <v>29193</v>
      </c>
      <c r="F132731" t="s">
        <v>18520</v>
      </c>
      <c r="J132731">
        <v>4640.1000000000004</v>
      </c>
      <c r="K132731">
        <v>31200</v>
      </c>
    </row>
    <row r="132732" spans="2:11" hidden="1" x14ac:dyDescent="0.35">
      <c r="B132732" t="s">
        <v>4899</v>
      </c>
      <c r="C132732" t="s">
        <v>47</v>
      </c>
      <c r="D132732" t="s">
        <v>4900</v>
      </c>
      <c r="E132732" t="s">
        <v>29291</v>
      </c>
      <c r="F132732" t="s">
        <v>4902</v>
      </c>
      <c r="J132732">
        <v>10010.86</v>
      </c>
      <c r="K132732">
        <v>36150</v>
      </c>
    </row>
    <row r="132733" spans="2:11" hidden="1" x14ac:dyDescent="0.35">
      <c r="B132733" t="s">
        <v>540</v>
      </c>
      <c r="C132733" t="s">
        <v>21</v>
      </c>
      <c r="D132733" t="s">
        <v>4900</v>
      </c>
      <c r="E132733" t="s">
        <v>29187</v>
      </c>
      <c r="F132733" t="s">
        <v>3289</v>
      </c>
      <c r="J132733">
        <v>39439.69</v>
      </c>
      <c r="K132733">
        <v>37401</v>
      </c>
    </row>
    <row r="132734" spans="2:11" hidden="1" x14ac:dyDescent="0.35">
      <c r="B132734" t="s">
        <v>331</v>
      </c>
      <c r="C132734" t="s">
        <v>47</v>
      </c>
      <c r="D132734" t="s">
        <v>4900</v>
      </c>
      <c r="E132734" t="s">
        <v>29209</v>
      </c>
      <c r="F132734" t="s">
        <v>4904</v>
      </c>
      <c r="J132734">
        <v>36368.300000000003</v>
      </c>
      <c r="K132734">
        <v>36722</v>
      </c>
    </row>
    <row r="132735" spans="2:11" hidden="1" x14ac:dyDescent="0.35">
      <c r="B132735" t="s">
        <v>5707</v>
      </c>
      <c r="C132735" t="s">
        <v>134</v>
      </c>
      <c r="D132735" t="s">
        <v>4900</v>
      </c>
      <c r="E132735" t="s">
        <v>30253</v>
      </c>
      <c r="F132735" t="s">
        <v>5923</v>
      </c>
      <c r="J132735">
        <v>39392.68</v>
      </c>
      <c r="K132735">
        <v>42588</v>
      </c>
    </row>
    <row r="132736" spans="2:11" hidden="1" x14ac:dyDescent="0.35">
      <c r="B132736" t="s">
        <v>797</v>
      </c>
      <c r="C132736" t="s">
        <v>38</v>
      </c>
      <c r="D132736" t="s">
        <v>4900</v>
      </c>
      <c r="E132736" t="s">
        <v>26095</v>
      </c>
      <c r="F132736" t="s">
        <v>26096</v>
      </c>
      <c r="J132736">
        <v>57108.49</v>
      </c>
      <c r="K132736">
        <v>49046</v>
      </c>
    </row>
    <row r="132737" spans="2:11" hidden="1" x14ac:dyDescent="0.35">
      <c r="B132737" t="s">
        <v>467</v>
      </c>
      <c r="C132737" t="s">
        <v>21</v>
      </c>
      <c r="D132737" t="s">
        <v>4900</v>
      </c>
      <c r="E132737" t="s">
        <v>29208</v>
      </c>
      <c r="F132737" t="s">
        <v>27582</v>
      </c>
      <c r="J132737">
        <v>70006.39</v>
      </c>
      <c r="K132737">
        <v>70100</v>
      </c>
    </row>
    <row r="132738" spans="2:11" hidden="1" x14ac:dyDescent="0.35">
      <c r="B132738" t="s">
        <v>473</v>
      </c>
      <c r="C132738" t="s">
        <v>21</v>
      </c>
      <c r="D132738" t="s">
        <v>4905</v>
      </c>
      <c r="E132738" t="s">
        <v>27858</v>
      </c>
      <c r="F132738" t="s">
        <v>4906</v>
      </c>
      <c r="J132738">
        <v>122650.47</v>
      </c>
      <c r="K132738">
        <v>93994</v>
      </c>
    </row>
    <row r="132739" spans="2:11" hidden="1" x14ac:dyDescent="0.35">
      <c r="B132739" t="s">
        <v>705</v>
      </c>
      <c r="C132739" t="s">
        <v>149</v>
      </c>
      <c r="D132739" t="s">
        <v>4907</v>
      </c>
      <c r="E132739" t="s">
        <v>29312</v>
      </c>
      <c r="F132739" t="s">
        <v>208</v>
      </c>
      <c r="J132739">
        <v>90202.21</v>
      </c>
      <c r="K132739">
        <v>79165</v>
      </c>
    </row>
    <row r="132740" spans="2:11" hidden="1" x14ac:dyDescent="0.35">
      <c r="B132740" t="s">
        <v>4910</v>
      </c>
      <c r="C132740" t="s">
        <v>634</v>
      </c>
      <c r="D132740" t="s">
        <v>4911</v>
      </c>
      <c r="E132740" t="s">
        <v>29488</v>
      </c>
      <c r="F132740" t="s">
        <v>2241</v>
      </c>
      <c r="J132740">
        <v>65467.75</v>
      </c>
      <c r="K132740">
        <v>64036</v>
      </c>
    </row>
    <row r="132741" spans="2:11" hidden="1" x14ac:dyDescent="0.35">
      <c r="B132741" t="s">
        <v>7158</v>
      </c>
      <c r="C132741" t="s">
        <v>21</v>
      </c>
      <c r="D132741" t="s">
        <v>28809</v>
      </c>
      <c r="E132741" t="s">
        <v>29184</v>
      </c>
      <c r="F132741" t="s">
        <v>27965</v>
      </c>
      <c r="J132741">
        <v>65777.5</v>
      </c>
      <c r="K132741">
        <v>64505</v>
      </c>
    </row>
    <row r="132742" spans="2:11" hidden="1" x14ac:dyDescent="0.35">
      <c r="B132742" t="s">
        <v>705</v>
      </c>
      <c r="C132742" t="s">
        <v>149</v>
      </c>
      <c r="D132742" t="s">
        <v>4915</v>
      </c>
      <c r="E132742" t="s">
        <v>29194</v>
      </c>
      <c r="F132742" t="s">
        <v>1073</v>
      </c>
      <c r="J132742">
        <v>49802.99</v>
      </c>
      <c r="K132742">
        <v>33270</v>
      </c>
    </row>
    <row r="132743" spans="2:11" hidden="1" x14ac:dyDescent="0.35">
      <c r="B132743" t="s">
        <v>4916</v>
      </c>
      <c r="C132743" t="s">
        <v>375</v>
      </c>
      <c r="D132743" t="s">
        <v>4533</v>
      </c>
      <c r="E132743" t="s">
        <v>29187</v>
      </c>
      <c r="F132743" t="s">
        <v>3976</v>
      </c>
      <c r="J132743">
        <v>38907.480000000003</v>
      </c>
      <c r="K132743">
        <v>38490</v>
      </c>
    </row>
    <row r="132744" spans="2:11" hidden="1" x14ac:dyDescent="0.35">
      <c r="B132744" t="s">
        <v>4345</v>
      </c>
      <c r="C132744" t="s">
        <v>8</v>
      </c>
      <c r="D132744" t="s">
        <v>4533</v>
      </c>
      <c r="E132744" t="s">
        <v>27864</v>
      </c>
      <c r="F132744" t="s">
        <v>29544</v>
      </c>
      <c r="J132744">
        <v>53895.73</v>
      </c>
      <c r="K132744">
        <v>53640</v>
      </c>
    </row>
    <row r="132745" spans="2:11" hidden="1" x14ac:dyDescent="0.35">
      <c r="B132745" t="s">
        <v>2425</v>
      </c>
      <c r="C132745" t="s">
        <v>38</v>
      </c>
      <c r="D132745" t="s">
        <v>4533</v>
      </c>
      <c r="E132745" t="s">
        <v>26182</v>
      </c>
      <c r="F132745" t="s">
        <v>4917</v>
      </c>
      <c r="J132745">
        <v>184570</v>
      </c>
      <c r="K132745">
        <v>183300</v>
      </c>
    </row>
    <row r="132746" spans="2:11" hidden="1" x14ac:dyDescent="0.35">
      <c r="B132746" t="s">
        <v>4923</v>
      </c>
      <c r="D132746" t="s">
        <v>4533</v>
      </c>
      <c r="E132746" t="s">
        <v>29411</v>
      </c>
      <c r="F132746" t="s">
        <v>1240</v>
      </c>
      <c r="J132746">
        <v>86673.2</v>
      </c>
      <c r="K132746">
        <v>71464</v>
      </c>
    </row>
    <row r="132747" spans="2:11" hidden="1" x14ac:dyDescent="0.35">
      <c r="B132747" t="s">
        <v>958</v>
      </c>
      <c r="C132747" t="s">
        <v>297</v>
      </c>
      <c r="D132747" t="s">
        <v>4533</v>
      </c>
      <c r="E132747" t="s">
        <v>27864</v>
      </c>
      <c r="F132747" t="s">
        <v>4534</v>
      </c>
      <c r="J132747">
        <v>88060.99</v>
      </c>
      <c r="K132747">
        <v>81795</v>
      </c>
    </row>
    <row r="132748" spans="2:11" hidden="1" x14ac:dyDescent="0.35">
      <c r="B132748" t="s">
        <v>4612</v>
      </c>
      <c r="C132748" t="s">
        <v>8</v>
      </c>
      <c r="D132748" t="s">
        <v>4533</v>
      </c>
      <c r="E132748" t="s">
        <v>29372</v>
      </c>
      <c r="F132748" t="s">
        <v>4613</v>
      </c>
      <c r="J132748">
        <v>70877.47</v>
      </c>
      <c r="K132748">
        <v>49553</v>
      </c>
    </row>
    <row r="132749" spans="2:11" hidden="1" x14ac:dyDescent="0.35">
      <c r="B132749" t="s">
        <v>4621</v>
      </c>
      <c r="C132749" t="s">
        <v>32</v>
      </c>
      <c r="D132749" t="s">
        <v>4622</v>
      </c>
      <c r="E132749" t="s">
        <v>19434</v>
      </c>
      <c r="F132749" t="s">
        <v>26063</v>
      </c>
      <c r="J132749">
        <v>1759</v>
      </c>
      <c r="K132749">
        <v>32739</v>
      </c>
    </row>
    <row r="132750" spans="2:11" hidden="1" x14ac:dyDescent="0.35">
      <c r="B132750" t="s">
        <v>4621</v>
      </c>
      <c r="C132750" t="s">
        <v>32</v>
      </c>
      <c r="D132750" t="s">
        <v>4622</v>
      </c>
      <c r="E132750" t="s">
        <v>29316</v>
      </c>
      <c r="F132750" t="s">
        <v>3891</v>
      </c>
      <c r="J132750">
        <v>28946.15</v>
      </c>
      <c r="K132750">
        <v>29162</v>
      </c>
    </row>
    <row r="132751" spans="2:11" hidden="1" x14ac:dyDescent="0.35">
      <c r="B132751" t="s">
        <v>4629</v>
      </c>
      <c r="C132751" t="s">
        <v>124</v>
      </c>
      <c r="D132751" t="s">
        <v>4622</v>
      </c>
      <c r="E132751" t="s">
        <v>30441</v>
      </c>
      <c r="F132751" t="s">
        <v>4630</v>
      </c>
      <c r="J132751">
        <v>238772.04</v>
      </c>
      <c r="K132751">
        <v>238772</v>
      </c>
    </row>
    <row r="132752" spans="2:11" hidden="1" x14ac:dyDescent="0.35">
      <c r="B132752" t="s">
        <v>30442</v>
      </c>
      <c r="C132752" t="s">
        <v>38</v>
      </c>
      <c r="D132752" t="s">
        <v>4622</v>
      </c>
      <c r="E132752" t="s">
        <v>29277</v>
      </c>
      <c r="F132752" t="s">
        <v>19597</v>
      </c>
      <c r="J132752">
        <v>3876</v>
      </c>
      <c r="K132752">
        <v>24960</v>
      </c>
    </row>
    <row r="132753" spans="2:11" hidden="1" x14ac:dyDescent="0.35">
      <c r="B132753" t="s">
        <v>1220</v>
      </c>
      <c r="C132753" t="s">
        <v>14</v>
      </c>
      <c r="D132753" t="s">
        <v>31696</v>
      </c>
      <c r="E132753" t="s">
        <v>27856</v>
      </c>
      <c r="F132753" t="s">
        <v>31000</v>
      </c>
      <c r="J132753">
        <v>31683.759999999998</v>
      </c>
      <c r="K132753">
        <v>53512</v>
      </c>
    </row>
    <row r="132754" spans="2:11" hidden="1" x14ac:dyDescent="0.35">
      <c r="B132754" t="s">
        <v>3664</v>
      </c>
      <c r="C132754" t="s">
        <v>139</v>
      </c>
      <c r="D132754" t="s">
        <v>18524</v>
      </c>
      <c r="E132754" t="s">
        <v>27864</v>
      </c>
      <c r="F132754" t="s">
        <v>17951</v>
      </c>
      <c r="J132754">
        <v>74255.77</v>
      </c>
      <c r="K132754">
        <v>76547</v>
      </c>
    </row>
    <row r="132755" spans="2:11" hidden="1" x14ac:dyDescent="0.35">
      <c r="B132755" t="s">
        <v>469</v>
      </c>
      <c r="C132755" t="s">
        <v>8</v>
      </c>
      <c r="D132755" t="s">
        <v>4645</v>
      </c>
      <c r="E132755" t="s">
        <v>29387</v>
      </c>
      <c r="F132755" t="s">
        <v>872</v>
      </c>
      <c r="J132755">
        <v>13653.75</v>
      </c>
      <c r="K132755">
        <v>31200</v>
      </c>
    </row>
    <row r="132756" spans="2:11" hidden="1" x14ac:dyDescent="0.35">
      <c r="B132756" t="s">
        <v>469</v>
      </c>
      <c r="C132756" t="s">
        <v>149</v>
      </c>
      <c r="D132756" t="s">
        <v>4645</v>
      </c>
      <c r="E132756" t="s">
        <v>30426</v>
      </c>
      <c r="F132756" t="s">
        <v>620</v>
      </c>
      <c r="J132756">
        <v>86594</v>
      </c>
      <c r="K132756">
        <v>84800</v>
      </c>
    </row>
    <row r="132757" spans="2:11" hidden="1" x14ac:dyDescent="0.35">
      <c r="B132757" t="s">
        <v>4449</v>
      </c>
      <c r="C132757" t="s">
        <v>14</v>
      </c>
      <c r="D132757" t="s">
        <v>4645</v>
      </c>
      <c r="E132757" t="s">
        <v>29188</v>
      </c>
      <c r="F132757" t="s">
        <v>29705</v>
      </c>
      <c r="J132757">
        <v>45196.43</v>
      </c>
      <c r="K132757">
        <v>43856</v>
      </c>
    </row>
    <row r="132758" spans="2:11" hidden="1" x14ac:dyDescent="0.35">
      <c r="B132758" t="s">
        <v>2954</v>
      </c>
      <c r="C132758" t="s">
        <v>427</v>
      </c>
      <c r="D132758" t="s">
        <v>18526</v>
      </c>
      <c r="E132758" t="s">
        <v>30447</v>
      </c>
      <c r="F132758" t="s">
        <v>24000</v>
      </c>
      <c r="J132758">
        <v>55966.32</v>
      </c>
      <c r="K132758">
        <v>56919</v>
      </c>
    </row>
    <row r="132759" spans="2:11" hidden="1" x14ac:dyDescent="0.35">
      <c r="B132759" t="s">
        <v>3528</v>
      </c>
      <c r="D132759" t="s">
        <v>30448</v>
      </c>
      <c r="E132759" t="s">
        <v>26059</v>
      </c>
      <c r="F132759" t="s">
        <v>2210</v>
      </c>
      <c r="J132759">
        <v>64780.959999999999</v>
      </c>
      <c r="K132759">
        <v>64505</v>
      </c>
    </row>
    <row r="132760" spans="2:11" hidden="1" x14ac:dyDescent="0.35">
      <c r="B132760" t="s">
        <v>705</v>
      </c>
      <c r="C132760" t="s">
        <v>112</v>
      </c>
      <c r="D132760" t="s">
        <v>4733</v>
      </c>
      <c r="E132760" t="s">
        <v>27858</v>
      </c>
      <c r="F132760" t="s">
        <v>4734</v>
      </c>
      <c r="J132760">
        <v>117507.49</v>
      </c>
      <c r="K132760">
        <v>93994</v>
      </c>
    </row>
    <row r="132761" spans="2:11" hidden="1" x14ac:dyDescent="0.35">
      <c r="B132761" t="s">
        <v>4736</v>
      </c>
      <c r="D132761" t="s">
        <v>4737</v>
      </c>
      <c r="E132761" t="s">
        <v>29194</v>
      </c>
      <c r="F132761" t="s">
        <v>4738</v>
      </c>
      <c r="J132761">
        <v>50057.120000000003</v>
      </c>
      <c r="K132761">
        <v>34248</v>
      </c>
    </row>
    <row r="132762" spans="2:11" hidden="1" x14ac:dyDescent="0.35">
      <c r="B132762" t="s">
        <v>2533</v>
      </c>
      <c r="D132762" t="s">
        <v>4643</v>
      </c>
      <c r="E132762" t="s">
        <v>26240</v>
      </c>
      <c r="F132762" t="s">
        <v>28075</v>
      </c>
      <c r="J132762">
        <v>68242.559999999998</v>
      </c>
      <c r="K132762">
        <v>72000</v>
      </c>
    </row>
    <row r="132763" spans="2:11" hidden="1" x14ac:dyDescent="0.35">
      <c r="B132763" t="s">
        <v>2587</v>
      </c>
      <c r="C132763" t="s">
        <v>134</v>
      </c>
      <c r="D132763" t="s">
        <v>4643</v>
      </c>
      <c r="E132763" t="s">
        <v>29206</v>
      </c>
      <c r="F132763" t="s">
        <v>31065</v>
      </c>
      <c r="J132763">
        <v>30940.14</v>
      </c>
      <c r="K132763">
        <v>58240</v>
      </c>
    </row>
    <row r="132764" spans="2:11" hidden="1" x14ac:dyDescent="0.35">
      <c r="B132764" t="s">
        <v>633</v>
      </c>
      <c r="C132764" t="s">
        <v>21</v>
      </c>
      <c r="D132764" t="s">
        <v>26682</v>
      </c>
      <c r="E132764" t="s">
        <v>29416</v>
      </c>
      <c r="F132764" t="s">
        <v>4644</v>
      </c>
      <c r="J132764">
        <v>61624.61</v>
      </c>
      <c r="K132764">
        <v>49097</v>
      </c>
    </row>
    <row r="132765" spans="2:11" hidden="1" x14ac:dyDescent="0.35">
      <c r="B132765" t="s">
        <v>4654</v>
      </c>
      <c r="D132765" t="s">
        <v>4655</v>
      </c>
      <c r="E132765" t="s">
        <v>29513</v>
      </c>
      <c r="F132765" t="s">
        <v>4656</v>
      </c>
      <c r="J132765">
        <v>68084.600000000006</v>
      </c>
      <c r="K132765">
        <v>68136</v>
      </c>
    </row>
    <row r="132766" spans="2:11" hidden="1" x14ac:dyDescent="0.35">
      <c r="B132766" t="s">
        <v>4659</v>
      </c>
      <c r="C132766" t="s">
        <v>297</v>
      </c>
      <c r="D132766" t="s">
        <v>4660</v>
      </c>
      <c r="E132766" t="s">
        <v>30474</v>
      </c>
      <c r="F132766" t="s">
        <v>4662</v>
      </c>
      <c r="J132766">
        <v>66849.89</v>
      </c>
      <c r="K132766">
        <v>65000</v>
      </c>
    </row>
    <row r="132767" spans="2:11" hidden="1" x14ac:dyDescent="0.35">
      <c r="B132767" t="s">
        <v>4663</v>
      </c>
      <c r="C132767" t="s">
        <v>107</v>
      </c>
      <c r="D132767" t="s">
        <v>4664</v>
      </c>
      <c r="E132767" t="s">
        <v>26039</v>
      </c>
      <c r="F132767" t="s">
        <v>4665</v>
      </c>
      <c r="J132767">
        <v>151384.70000000001</v>
      </c>
      <c r="K132767">
        <v>160000</v>
      </c>
    </row>
    <row r="132768" spans="2:11" hidden="1" x14ac:dyDescent="0.35">
      <c r="B132768" t="s">
        <v>759</v>
      </c>
      <c r="C132768" t="s">
        <v>427</v>
      </c>
      <c r="D132768" t="s">
        <v>4666</v>
      </c>
      <c r="E132768" t="s">
        <v>27856</v>
      </c>
      <c r="F132768" t="s">
        <v>30919</v>
      </c>
      <c r="J132768">
        <v>25445.43</v>
      </c>
      <c r="K132768">
        <v>53512</v>
      </c>
    </row>
    <row r="132769" spans="2:11" hidden="1" x14ac:dyDescent="0.35">
      <c r="B132769" t="s">
        <v>2415</v>
      </c>
      <c r="C132769" t="s">
        <v>42</v>
      </c>
      <c r="D132769" t="s">
        <v>4666</v>
      </c>
      <c r="E132769" t="s">
        <v>29774</v>
      </c>
      <c r="F132769" t="s">
        <v>2880</v>
      </c>
      <c r="J132769">
        <v>63479.13</v>
      </c>
      <c r="K132769">
        <v>63210</v>
      </c>
    </row>
    <row r="132770" spans="2:11" hidden="1" x14ac:dyDescent="0.35">
      <c r="B132770" t="s">
        <v>26688</v>
      </c>
      <c r="C132770" t="s">
        <v>197</v>
      </c>
      <c r="D132770" t="s">
        <v>26689</v>
      </c>
      <c r="E132770" t="s">
        <v>25960</v>
      </c>
      <c r="F132770" t="s">
        <v>26119</v>
      </c>
      <c r="J132770">
        <v>75787.38</v>
      </c>
      <c r="K132770">
        <v>74500</v>
      </c>
    </row>
    <row r="132771" spans="2:11" hidden="1" x14ac:dyDescent="0.35">
      <c r="B132771" t="s">
        <v>339</v>
      </c>
      <c r="C132771" t="s">
        <v>97</v>
      </c>
      <c r="D132771" t="s">
        <v>2351</v>
      </c>
      <c r="E132771" t="s">
        <v>27863</v>
      </c>
      <c r="F132771" t="s">
        <v>4673</v>
      </c>
      <c r="J132771">
        <v>78629.23</v>
      </c>
      <c r="K132771">
        <v>57876</v>
      </c>
    </row>
    <row r="132772" spans="2:11" hidden="1" x14ac:dyDescent="0.35">
      <c r="B132772" t="s">
        <v>536</v>
      </c>
      <c r="C132772" t="s">
        <v>112</v>
      </c>
      <c r="D132772" t="s">
        <v>4676</v>
      </c>
      <c r="E132772" t="s">
        <v>27852</v>
      </c>
      <c r="F132772" t="s">
        <v>4677</v>
      </c>
      <c r="J132772">
        <v>125524.12</v>
      </c>
      <c r="K132772">
        <v>107364</v>
      </c>
    </row>
    <row r="132773" spans="2:11" hidden="1" x14ac:dyDescent="0.35">
      <c r="B132773" t="s">
        <v>3039</v>
      </c>
      <c r="C132773" t="s">
        <v>297</v>
      </c>
      <c r="D132773" t="s">
        <v>4681</v>
      </c>
      <c r="E132773" t="s">
        <v>26094</v>
      </c>
      <c r="F132773" t="s">
        <v>29692</v>
      </c>
      <c r="J132773">
        <v>87551.64</v>
      </c>
      <c r="K132773">
        <v>86700</v>
      </c>
    </row>
    <row r="132774" spans="2:11" hidden="1" x14ac:dyDescent="0.35">
      <c r="B132774" t="s">
        <v>18538</v>
      </c>
      <c r="D132774" t="s">
        <v>4681</v>
      </c>
      <c r="E132774" t="s">
        <v>29186</v>
      </c>
      <c r="F132774" t="s">
        <v>23726</v>
      </c>
      <c r="J132774">
        <v>44926.61</v>
      </c>
      <c r="K132774">
        <v>45044</v>
      </c>
    </row>
    <row r="132775" spans="2:11" hidden="1" x14ac:dyDescent="0.35">
      <c r="B132775" t="s">
        <v>4680</v>
      </c>
      <c r="C132775" t="s">
        <v>47</v>
      </c>
      <c r="D132775" t="s">
        <v>4681</v>
      </c>
      <c r="E132775" t="s">
        <v>27864</v>
      </c>
      <c r="F132775" t="s">
        <v>3773</v>
      </c>
      <c r="J132775">
        <v>132377.85999999999</v>
      </c>
      <c r="K132775">
        <v>92548</v>
      </c>
    </row>
    <row r="132776" spans="2:11" hidden="1" x14ac:dyDescent="0.35">
      <c r="B132776" t="s">
        <v>4682</v>
      </c>
      <c r="C132776" t="s">
        <v>21</v>
      </c>
      <c r="D132776" t="s">
        <v>4681</v>
      </c>
      <c r="E132776" t="s">
        <v>27934</v>
      </c>
      <c r="F132776" t="s">
        <v>2493</v>
      </c>
      <c r="J132776">
        <v>46725.09</v>
      </c>
      <c r="K132776">
        <v>37723</v>
      </c>
    </row>
    <row r="132777" spans="2:11" hidden="1" x14ac:dyDescent="0.35">
      <c r="B132777" t="s">
        <v>4686</v>
      </c>
      <c r="D132777" t="s">
        <v>4681</v>
      </c>
      <c r="E132777" t="s">
        <v>16937</v>
      </c>
      <c r="F132777" t="s">
        <v>3231</v>
      </c>
      <c r="J132777">
        <v>11044.63</v>
      </c>
      <c r="K132777">
        <v>11303</v>
      </c>
    </row>
    <row r="132778" spans="2:11" hidden="1" x14ac:dyDescent="0.35">
      <c r="B132778" t="s">
        <v>478</v>
      </c>
      <c r="C132778" t="s">
        <v>112</v>
      </c>
      <c r="D132778" t="s">
        <v>4681</v>
      </c>
      <c r="E132778" t="s">
        <v>27864</v>
      </c>
      <c r="F132778" t="s">
        <v>4687</v>
      </c>
      <c r="J132778">
        <v>128858.51</v>
      </c>
      <c r="K132778">
        <v>78791</v>
      </c>
    </row>
    <row r="132779" spans="2:11" hidden="1" x14ac:dyDescent="0.35">
      <c r="B132779" t="s">
        <v>1813</v>
      </c>
      <c r="C132779" t="s">
        <v>107</v>
      </c>
      <c r="D132779" t="s">
        <v>4689</v>
      </c>
      <c r="E132779" t="s">
        <v>27864</v>
      </c>
      <c r="F132779" t="s">
        <v>4690</v>
      </c>
      <c r="J132779">
        <v>88137.82</v>
      </c>
      <c r="K132779">
        <v>91780</v>
      </c>
    </row>
    <row r="132780" spans="2:11" hidden="1" x14ac:dyDescent="0.35">
      <c r="B132780" t="s">
        <v>27725</v>
      </c>
      <c r="D132780" t="s">
        <v>4689</v>
      </c>
      <c r="E132780" t="s">
        <v>28209</v>
      </c>
      <c r="F132780" t="s">
        <v>29808</v>
      </c>
      <c r="J132780">
        <v>32087.4</v>
      </c>
      <c r="K132780">
        <v>31697</v>
      </c>
    </row>
    <row r="132781" spans="2:11" hidden="1" x14ac:dyDescent="0.35">
      <c r="B132781" t="s">
        <v>1258</v>
      </c>
      <c r="C132781" t="s">
        <v>2859</v>
      </c>
      <c r="D132781" t="s">
        <v>4689</v>
      </c>
      <c r="E132781" t="s">
        <v>1512</v>
      </c>
      <c r="F132781" t="s">
        <v>22367</v>
      </c>
      <c r="J132781">
        <v>76442.34</v>
      </c>
      <c r="K132781">
        <v>75500</v>
      </c>
    </row>
    <row r="132782" spans="2:11" hidden="1" x14ac:dyDescent="0.35">
      <c r="B132782" t="s">
        <v>492</v>
      </c>
      <c r="C132782" t="s">
        <v>42</v>
      </c>
      <c r="D132782" t="s">
        <v>4689</v>
      </c>
      <c r="E132782" t="s">
        <v>29770</v>
      </c>
      <c r="F132782" t="s">
        <v>1758</v>
      </c>
      <c r="J132782">
        <v>72034.98</v>
      </c>
      <c r="K132782">
        <v>51253</v>
      </c>
    </row>
    <row r="132783" spans="2:11" hidden="1" x14ac:dyDescent="0.35">
      <c r="B132783" t="s">
        <v>1291</v>
      </c>
      <c r="C132783" t="s">
        <v>21</v>
      </c>
      <c r="D132783" t="s">
        <v>4689</v>
      </c>
      <c r="E132783" t="s">
        <v>29207</v>
      </c>
      <c r="F132783" t="s">
        <v>31103</v>
      </c>
      <c r="J132783">
        <v>2408.85</v>
      </c>
      <c r="K132783">
        <v>21008</v>
      </c>
    </row>
    <row r="132784" spans="2:11" hidden="1" x14ac:dyDescent="0.35">
      <c r="B132784" t="s">
        <v>80</v>
      </c>
      <c r="C132784" t="s">
        <v>297</v>
      </c>
      <c r="D132784" t="s">
        <v>4689</v>
      </c>
      <c r="E132784" t="s">
        <v>29192</v>
      </c>
      <c r="F132784" t="s">
        <v>4692</v>
      </c>
      <c r="J132784">
        <v>88420.66</v>
      </c>
      <c r="K132784">
        <v>87312</v>
      </c>
    </row>
    <row r="132785" spans="2:11" hidden="1" x14ac:dyDescent="0.35">
      <c r="B132785" t="s">
        <v>4693</v>
      </c>
      <c r="C132785" t="s">
        <v>427</v>
      </c>
      <c r="D132785" t="s">
        <v>4689</v>
      </c>
      <c r="E132785" t="s">
        <v>29194</v>
      </c>
      <c r="F132785" t="s">
        <v>4694</v>
      </c>
      <c r="J132785">
        <v>36789.47</v>
      </c>
      <c r="K132785">
        <v>35225</v>
      </c>
    </row>
    <row r="132786" spans="2:11" hidden="1" x14ac:dyDescent="0.35">
      <c r="B132786" t="s">
        <v>5751</v>
      </c>
      <c r="D132786" t="s">
        <v>4698</v>
      </c>
      <c r="E132786" t="s">
        <v>289</v>
      </c>
      <c r="F132786" t="s">
        <v>29843</v>
      </c>
      <c r="J132786">
        <v>34211.01</v>
      </c>
      <c r="K132786">
        <v>34079</v>
      </c>
    </row>
    <row r="132787" spans="2:11" hidden="1" x14ac:dyDescent="0.35">
      <c r="B132787" t="s">
        <v>536</v>
      </c>
      <c r="C132787" t="s">
        <v>47</v>
      </c>
      <c r="D132787" t="s">
        <v>4699</v>
      </c>
      <c r="E132787" t="s">
        <v>23351</v>
      </c>
      <c r="F132787" t="s">
        <v>1684</v>
      </c>
      <c r="J132787">
        <v>80731.66</v>
      </c>
      <c r="K132787">
        <v>77012</v>
      </c>
    </row>
    <row r="132788" spans="2:11" hidden="1" x14ac:dyDescent="0.35">
      <c r="B132788" t="s">
        <v>408</v>
      </c>
      <c r="C132788" t="s">
        <v>14</v>
      </c>
      <c r="D132788" t="s">
        <v>4700</v>
      </c>
      <c r="E132788" t="s">
        <v>27864</v>
      </c>
      <c r="F132788" t="s">
        <v>3707</v>
      </c>
      <c r="J132788">
        <v>87224.57</v>
      </c>
      <c r="K132788">
        <v>88694</v>
      </c>
    </row>
    <row r="132789" spans="2:11" hidden="1" x14ac:dyDescent="0.35">
      <c r="B132789" t="s">
        <v>1241</v>
      </c>
      <c r="C132789" t="s">
        <v>427</v>
      </c>
      <c r="D132789" t="s">
        <v>4701</v>
      </c>
      <c r="E132789" t="s">
        <v>29293</v>
      </c>
      <c r="F132789" t="s">
        <v>2631</v>
      </c>
      <c r="J132789">
        <v>54872.18</v>
      </c>
      <c r="K132789">
        <v>53487</v>
      </c>
    </row>
    <row r="132790" spans="2:11" hidden="1" x14ac:dyDescent="0.35">
      <c r="B132790" t="s">
        <v>705</v>
      </c>
      <c r="C132790" t="s">
        <v>21</v>
      </c>
      <c r="D132790" t="s">
        <v>4702</v>
      </c>
      <c r="E132790" t="s">
        <v>23460</v>
      </c>
      <c r="F132790" t="s">
        <v>16799</v>
      </c>
      <c r="J132790">
        <v>81891.69</v>
      </c>
      <c r="K132790">
        <v>69595</v>
      </c>
    </row>
    <row r="132791" spans="2:11" hidden="1" x14ac:dyDescent="0.35">
      <c r="B132791" t="s">
        <v>1258</v>
      </c>
      <c r="C132791" t="s">
        <v>21</v>
      </c>
      <c r="D132791" t="s">
        <v>4705</v>
      </c>
      <c r="E132791" t="s">
        <v>29209</v>
      </c>
      <c r="F132791" t="s">
        <v>1466</v>
      </c>
      <c r="J132791">
        <v>34674.89</v>
      </c>
      <c r="K132791">
        <v>34701</v>
      </c>
    </row>
    <row r="132792" spans="2:11" hidden="1" x14ac:dyDescent="0.35">
      <c r="B132792" t="s">
        <v>4707</v>
      </c>
      <c r="C132792" t="s">
        <v>21</v>
      </c>
      <c r="D132792" t="s">
        <v>4708</v>
      </c>
      <c r="E132792" t="s">
        <v>27996</v>
      </c>
      <c r="F132792" t="s">
        <v>2363</v>
      </c>
      <c r="J132792">
        <v>150373.67000000001</v>
      </c>
      <c r="K132792">
        <v>120970</v>
      </c>
    </row>
    <row r="132793" spans="2:11" hidden="1" x14ac:dyDescent="0.35">
      <c r="B132793" t="s">
        <v>18602</v>
      </c>
      <c r="D132793" t="s">
        <v>18603</v>
      </c>
      <c r="E132793" t="s">
        <v>29411</v>
      </c>
      <c r="F132793" t="s">
        <v>17002</v>
      </c>
      <c r="J132793">
        <v>74188.31</v>
      </c>
      <c r="K132793">
        <v>73338</v>
      </c>
    </row>
    <row r="132794" spans="2:11" hidden="1" x14ac:dyDescent="0.35">
      <c r="B132794" t="s">
        <v>2442</v>
      </c>
      <c r="C132794" t="s">
        <v>32</v>
      </c>
      <c r="D132794" t="s">
        <v>4709</v>
      </c>
      <c r="E132794" t="s">
        <v>27864</v>
      </c>
      <c r="F132794" t="s">
        <v>4710</v>
      </c>
      <c r="J132794">
        <v>169612.57</v>
      </c>
      <c r="K132794">
        <v>90236</v>
      </c>
    </row>
    <row r="132795" spans="2:11" hidden="1" x14ac:dyDescent="0.35">
      <c r="B132795" t="s">
        <v>1787</v>
      </c>
      <c r="C132795" t="s">
        <v>21</v>
      </c>
      <c r="D132795" t="s">
        <v>4711</v>
      </c>
      <c r="E132795" t="s">
        <v>29421</v>
      </c>
      <c r="F132795" t="s">
        <v>244</v>
      </c>
      <c r="J132795">
        <v>66486.89</v>
      </c>
      <c r="K132795">
        <v>66537</v>
      </c>
    </row>
    <row r="132796" spans="2:11" hidden="1" x14ac:dyDescent="0.35">
      <c r="B132796" t="s">
        <v>4714</v>
      </c>
      <c r="D132796" t="s">
        <v>4715</v>
      </c>
      <c r="E132796" t="s">
        <v>27858</v>
      </c>
      <c r="F132796" t="s">
        <v>3682</v>
      </c>
      <c r="J132796">
        <v>114776.98</v>
      </c>
      <c r="K132796">
        <v>89256</v>
      </c>
    </row>
    <row r="132797" spans="2:11" hidden="1" x14ac:dyDescent="0.35">
      <c r="B132797" t="s">
        <v>5276</v>
      </c>
      <c r="C132797" t="s">
        <v>42</v>
      </c>
      <c r="D132797" t="s">
        <v>4715</v>
      </c>
      <c r="E132797" t="s">
        <v>27856</v>
      </c>
      <c r="F132797" t="s">
        <v>31697</v>
      </c>
      <c r="J132797">
        <v>33169.660000000003</v>
      </c>
      <c r="K132797">
        <v>53512</v>
      </c>
    </row>
    <row r="132798" spans="2:11" hidden="1" x14ac:dyDescent="0.35">
      <c r="B132798" t="s">
        <v>4718</v>
      </c>
      <c r="D132798" t="s">
        <v>4719</v>
      </c>
      <c r="E132798" t="s">
        <v>28413</v>
      </c>
      <c r="F132798" t="s">
        <v>4720</v>
      </c>
      <c r="J132798">
        <v>75469.8</v>
      </c>
      <c r="K132798">
        <v>73900</v>
      </c>
    </row>
    <row r="132799" spans="2:11" hidden="1" x14ac:dyDescent="0.35">
      <c r="B132799" t="s">
        <v>80</v>
      </c>
      <c r="C132799" t="s">
        <v>634</v>
      </c>
      <c r="D132799" t="s">
        <v>4721</v>
      </c>
      <c r="E132799" t="s">
        <v>29268</v>
      </c>
      <c r="F132799" t="s">
        <v>463</v>
      </c>
      <c r="J132799">
        <v>99025.16</v>
      </c>
      <c r="K132799">
        <v>94635</v>
      </c>
    </row>
    <row r="132800" spans="2:11" hidden="1" x14ac:dyDescent="0.35">
      <c r="B132800" t="s">
        <v>1936</v>
      </c>
      <c r="D132800" t="s">
        <v>28839</v>
      </c>
      <c r="E132800" t="s">
        <v>29279</v>
      </c>
      <c r="F132800" t="s">
        <v>27898</v>
      </c>
      <c r="J132800">
        <v>38983.949999999997</v>
      </c>
      <c r="K132800">
        <v>33132</v>
      </c>
    </row>
    <row r="132801" spans="2:11" hidden="1" x14ac:dyDescent="0.35">
      <c r="B132801" t="s">
        <v>28840</v>
      </c>
      <c r="C132801" t="s">
        <v>107</v>
      </c>
      <c r="D132801" t="s">
        <v>28841</v>
      </c>
      <c r="E132801" t="s">
        <v>23351</v>
      </c>
      <c r="F132801" t="s">
        <v>28218</v>
      </c>
      <c r="J132801">
        <v>53248.98</v>
      </c>
      <c r="K132801">
        <v>49887</v>
      </c>
    </row>
    <row r="132802" spans="2:11" hidden="1" x14ac:dyDescent="0.35">
      <c r="B132802" t="s">
        <v>4725</v>
      </c>
      <c r="C132802" t="s">
        <v>107</v>
      </c>
      <c r="D132802" t="s">
        <v>4726</v>
      </c>
      <c r="E132802" t="s">
        <v>29439</v>
      </c>
      <c r="F132802" t="s">
        <v>4728</v>
      </c>
      <c r="J132802">
        <v>68837.240000000005</v>
      </c>
      <c r="K132802">
        <v>67728</v>
      </c>
    </row>
    <row r="132803" spans="2:11" hidden="1" x14ac:dyDescent="0.35">
      <c r="B132803" t="s">
        <v>145</v>
      </c>
      <c r="C132803" t="s">
        <v>32</v>
      </c>
      <c r="D132803" t="s">
        <v>4729</v>
      </c>
      <c r="E132803" t="s">
        <v>23327</v>
      </c>
      <c r="F132803" t="s">
        <v>2525</v>
      </c>
      <c r="J132803">
        <v>81462.23</v>
      </c>
      <c r="K132803">
        <v>81700</v>
      </c>
    </row>
    <row r="132804" spans="2:11" hidden="1" x14ac:dyDescent="0.35">
      <c r="B132804" t="s">
        <v>145</v>
      </c>
      <c r="C132804" t="s">
        <v>149</v>
      </c>
      <c r="D132804" t="s">
        <v>4730</v>
      </c>
      <c r="E132804" t="s">
        <v>29642</v>
      </c>
      <c r="F132804" t="s">
        <v>4732</v>
      </c>
      <c r="J132804">
        <v>64306.07</v>
      </c>
      <c r="K132804">
        <v>61104</v>
      </c>
    </row>
    <row r="132805" spans="2:11" hidden="1" x14ac:dyDescent="0.35">
      <c r="B132805" t="s">
        <v>2442</v>
      </c>
      <c r="C132805" t="s">
        <v>21</v>
      </c>
      <c r="D132805" t="s">
        <v>4539</v>
      </c>
      <c r="E132805" t="s">
        <v>28844</v>
      </c>
      <c r="F132805" t="s">
        <v>4541</v>
      </c>
      <c r="J132805">
        <v>37015.589999999997</v>
      </c>
      <c r="K132805">
        <v>36255</v>
      </c>
    </row>
    <row r="132806" spans="2:11" hidden="1" x14ac:dyDescent="0.35">
      <c r="B132806" t="s">
        <v>119</v>
      </c>
      <c r="C132806" t="s">
        <v>112</v>
      </c>
      <c r="D132806" t="s">
        <v>4539</v>
      </c>
      <c r="E132806" t="s">
        <v>23351</v>
      </c>
      <c r="F132806" t="s">
        <v>26200</v>
      </c>
      <c r="J132806">
        <v>74240.19</v>
      </c>
      <c r="K132806">
        <v>65334</v>
      </c>
    </row>
    <row r="132807" spans="2:11" hidden="1" x14ac:dyDescent="0.35">
      <c r="B132807" t="s">
        <v>15863</v>
      </c>
      <c r="D132807" t="s">
        <v>18613</v>
      </c>
      <c r="E132807" t="s">
        <v>17657</v>
      </c>
      <c r="F132807" t="s">
        <v>26972</v>
      </c>
      <c r="J132807">
        <v>4440.43</v>
      </c>
      <c r="K132807">
        <v>78187</v>
      </c>
    </row>
    <row r="132808" spans="2:11" hidden="1" x14ac:dyDescent="0.35">
      <c r="B132808" t="s">
        <v>15863</v>
      </c>
      <c r="D132808" t="s">
        <v>18613</v>
      </c>
      <c r="E132808" t="s">
        <v>29203</v>
      </c>
      <c r="F132808" t="s">
        <v>18088</v>
      </c>
      <c r="J132808">
        <v>57701.59</v>
      </c>
      <c r="K132808">
        <v>60745</v>
      </c>
    </row>
    <row r="132809" spans="2:11" hidden="1" x14ac:dyDescent="0.35">
      <c r="B132809" t="s">
        <v>1291</v>
      </c>
      <c r="C132809" t="s">
        <v>107</v>
      </c>
      <c r="D132809" t="s">
        <v>4546</v>
      </c>
      <c r="E132809" t="s">
        <v>29196</v>
      </c>
      <c r="F132809" t="s">
        <v>29484</v>
      </c>
      <c r="J132809">
        <v>43235.22</v>
      </c>
      <c r="K132809">
        <v>44061</v>
      </c>
    </row>
    <row r="132810" spans="2:11" hidden="1" x14ac:dyDescent="0.35">
      <c r="B132810" t="s">
        <v>1957</v>
      </c>
      <c r="C132810" t="s">
        <v>42</v>
      </c>
      <c r="D132810" t="s">
        <v>3556</v>
      </c>
      <c r="E132810" t="s">
        <v>28116</v>
      </c>
      <c r="F132810" t="s">
        <v>30944</v>
      </c>
      <c r="J132810">
        <v>11186.62</v>
      </c>
      <c r="K132810">
        <v>32272</v>
      </c>
    </row>
    <row r="132811" spans="2:11" hidden="1" x14ac:dyDescent="0.35">
      <c r="B132811" t="s">
        <v>225</v>
      </c>
      <c r="C132811" t="s">
        <v>42</v>
      </c>
      <c r="D132811" t="s">
        <v>3556</v>
      </c>
      <c r="E132811" t="s">
        <v>29310</v>
      </c>
      <c r="F132811" t="s">
        <v>5176</v>
      </c>
      <c r="J132811">
        <v>54549.71</v>
      </c>
      <c r="K132811">
        <v>37401</v>
      </c>
    </row>
    <row r="132812" spans="2:11" hidden="1" x14ac:dyDescent="0.35">
      <c r="B132812" t="s">
        <v>5177</v>
      </c>
      <c r="D132812" t="s">
        <v>3556</v>
      </c>
      <c r="E132812" t="s">
        <v>29388</v>
      </c>
      <c r="F132812" t="s">
        <v>1617</v>
      </c>
      <c r="J132812">
        <v>83819.789999999994</v>
      </c>
      <c r="K132812">
        <v>90630</v>
      </c>
    </row>
    <row r="132813" spans="2:11" hidden="1" x14ac:dyDescent="0.35">
      <c r="B132813" t="s">
        <v>119</v>
      </c>
      <c r="C132813" t="s">
        <v>32</v>
      </c>
      <c r="D132813" t="s">
        <v>3556</v>
      </c>
      <c r="E132813" t="s">
        <v>27858</v>
      </c>
      <c r="F132813" t="s">
        <v>5178</v>
      </c>
      <c r="J132813">
        <v>119157.84</v>
      </c>
      <c r="K132813">
        <v>94783</v>
      </c>
    </row>
    <row r="132814" spans="2:11" hidden="1" x14ac:dyDescent="0.35">
      <c r="B132814" t="s">
        <v>997</v>
      </c>
      <c r="C132814" t="s">
        <v>112</v>
      </c>
      <c r="D132814" t="s">
        <v>30491</v>
      </c>
      <c r="E132814" t="s">
        <v>30195</v>
      </c>
      <c r="F132814" t="s">
        <v>29712</v>
      </c>
      <c r="J132814">
        <v>59661.64</v>
      </c>
      <c r="K132814">
        <v>51708</v>
      </c>
    </row>
    <row r="132815" spans="2:11" hidden="1" x14ac:dyDescent="0.35">
      <c r="B132815" t="s">
        <v>2168</v>
      </c>
      <c r="C132815" t="s">
        <v>32</v>
      </c>
      <c r="D132815" t="s">
        <v>5179</v>
      </c>
      <c r="E132815" t="s">
        <v>29390</v>
      </c>
      <c r="F132815" t="s">
        <v>1886</v>
      </c>
      <c r="J132815">
        <v>93964.62</v>
      </c>
      <c r="K132815">
        <v>83557</v>
      </c>
    </row>
    <row r="132816" spans="2:11" hidden="1" x14ac:dyDescent="0.35">
      <c r="B132816" t="s">
        <v>4003</v>
      </c>
      <c r="C132816" t="s">
        <v>21</v>
      </c>
      <c r="D132816" t="s">
        <v>5182</v>
      </c>
      <c r="E132816" t="s">
        <v>27864</v>
      </c>
      <c r="F132816" t="s">
        <v>5183</v>
      </c>
      <c r="J132816">
        <v>109299.71</v>
      </c>
      <c r="K132816">
        <v>92548</v>
      </c>
    </row>
    <row r="132817" spans="2:11" hidden="1" x14ac:dyDescent="0.35">
      <c r="B132817" t="s">
        <v>4003</v>
      </c>
      <c r="C132817" t="s">
        <v>21</v>
      </c>
      <c r="D132817" t="s">
        <v>5182</v>
      </c>
      <c r="E132817" t="s">
        <v>27864</v>
      </c>
      <c r="F132817" t="s">
        <v>17592</v>
      </c>
      <c r="J132817">
        <v>75395.78</v>
      </c>
      <c r="K132817">
        <v>76547</v>
      </c>
    </row>
    <row r="132818" spans="2:11" hidden="1" x14ac:dyDescent="0.35">
      <c r="B132818" t="s">
        <v>80</v>
      </c>
      <c r="C132818" t="s">
        <v>634</v>
      </c>
      <c r="D132818" t="s">
        <v>5184</v>
      </c>
      <c r="E132818" t="s">
        <v>29312</v>
      </c>
      <c r="F132818" t="s">
        <v>208</v>
      </c>
      <c r="J132818">
        <v>88579.44</v>
      </c>
      <c r="K132818">
        <v>79165</v>
      </c>
    </row>
    <row r="132819" spans="2:11" hidden="1" x14ac:dyDescent="0.35">
      <c r="B132819" t="s">
        <v>1545</v>
      </c>
      <c r="C132819" t="s">
        <v>197</v>
      </c>
      <c r="D132819" t="s">
        <v>31698</v>
      </c>
      <c r="E132819" t="s">
        <v>26095</v>
      </c>
      <c r="F132819" t="s">
        <v>30889</v>
      </c>
      <c r="J132819">
        <v>39553.58</v>
      </c>
      <c r="K132819">
        <v>34298</v>
      </c>
    </row>
    <row r="132820" spans="2:11" hidden="1" x14ac:dyDescent="0.35">
      <c r="B132820" t="s">
        <v>5185</v>
      </c>
      <c r="D132820" t="s">
        <v>5186</v>
      </c>
      <c r="E132820" t="s">
        <v>29438</v>
      </c>
      <c r="F132820" t="s">
        <v>3715</v>
      </c>
      <c r="J132820">
        <v>60607.96</v>
      </c>
      <c r="K132820">
        <v>60425</v>
      </c>
    </row>
    <row r="132821" spans="2:11" hidden="1" x14ac:dyDescent="0.35">
      <c r="B132821" t="s">
        <v>31699</v>
      </c>
      <c r="C132821" t="s">
        <v>197</v>
      </c>
      <c r="D132821" t="s">
        <v>31700</v>
      </c>
      <c r="E132821" t="s">
        <v>29277</v>
      </c>
      <c r="F132821" t="s">
        <v>30910</v>
      </c>
      <c r="K132821">
        <v>24960</v>
      </c>
    </row>
    <row r="132822" spans="2:11" hidden="1" x14ac:dyDescent="0.35">
      <c r="B132822" t="s">
        <v>4449</v>
      </c>
      <c r="C132822" t="s">
        <v>124</v>
      </c>
      <c r="D132822" t="s">
        <v>31700</v>
      </c>
      <c r="E132822" t="s">
        <v>29397</v>
      </c>
      <c r="F132822" t="s">
        <v>31042</v>
      </c>
      <c r="J132822">
        <v>1014.83</v>
      </c>
      <c r="K132822">
        <v>22318</v>
      </c>
    </row>
    <row r="132823" spans="2:11" hidden="1" x14ac:dyDescent="0.35">
      <c r="B132823" t="s">
        <v>5187</v>
      </c>
      <c r="D132823" t="s">
        <v>5188</v>
      </c>
      <c r="E132823" t="s">
        <v>29876</v>
      </c>
      <c r="F132823" t="s">
        <v>5189</v>
      </c>
      <c r="J132823">
        <v>51472.800000000003</v>
      </c>
      <c r="K132823">
        <v>49097</v>
      </c>
    </row>
    <row r="132824" spans="2:11" hidden="1" x14ac:dyDescent="0.35">
      <c r="B132824" t="s">
        <v>5190</v>
      </c>
      <c r="C132824" t="s">
        <v>21</v>
      </c>
      <c r="D132824" t="s">
        <v>5191</v>
      </c>
      <c r="E132824" t="s">
        <v>29348</v>
      </c>
      <c r="F132824" t="s">
        <v>2931</v>
      </c>
      <c r="J132824">
        <v>63017.43</v>
      </c>
      <c r="K132824">
        <v>63065</v>
      </c>
    </row>
    <row r="132825" spans="2:11" hidden="1" x14ac:dyDescent="0.35">
      <c r="B132825" t="s">
        <v>1330</v>
      </c>
      <c r="C132825" t="s">
        <v>47</v>
      </c>
      <c r="D132825" t="s">
        <v>5193</v>
      </c>
      <c r="E132825" t="s">
        <v>30041</v>
      </c>
      <c r="F132825" t="s">
        <v>31622</v>
      </c>
      <c r="K132825">
        <v>43855</v>
      </c>
    </row>
    <row r="132826" spans="2:11" hidden="1" x14ac:dyDescent="0.35">
      <c r="B132826" t="s">
        <v>5194</v>
      </c>
      <c r="C132826" t="s">
        <v>107</v>
      </c>
      <c r="D132826" t="s">
        <v>5193</v>
      </c>
      <c r="E132826" t="s">
        <v>27864</v>
      </c>
      <c r="F132826" t="s">
        <v>1841</v>
      </c>
      <c r="J132826">
        <v>106735.36</v>
      </c>
      <c r="K132826">
        <v>80295</v>
      </c>
    </row>
    <row r="132827" spans="2:11" hidden="1" x14ac:dyDescent="0.35">
      <c r="B132827" t="s">
        <v>4345</v>
      </c>
      <c r="C132827" t="s">
        <v>8</v>
      </c>
      <c r="D132827" t="s">
        <v>5193</v>
      </c>
      <c r="E132827" t="s">
        <v>29277</v>
      </c>
      <c r="F132827" t="s">
        <v>27443</v>
      </c>
      <c r="K132827">
        <v>24960</v>
      </c>
    </row>
    <row r="132828" spans="2:11" hidden="1" x14ac:dyDescent="0.35">
      <c r="B132828" t="s">
        <v>331</v>
      </c>
      <c r="C132828" t="s">
        <v>60</v>
      </c>
      <c r="D132828" t="s">
        <v>5193</v>
      </c>
      <c r="E132828" t="s">
        <v>17657</v>
      </c>
      <c r="F132828" t="s">
        <v>19403</v>
      </c>
      <c r="J132828">
        <v>6190.8</v>
      </c>
      <c r="K132828">
        <v>78187</v>
      </c>
    </row>
    <row r="132829" spans="2:11" hidden="1" x14ac:dyDescent="0.35">
      <c r="B132829" t="s">
        <v>331</v>
      </c>
      <c r="C132829" t="s">
        <v>60</v>
      </c>
      <c r="D132829" t="s">
        <v>5193</v>
      </c>
      <c r="E132829" t="s">
        <v>29203</v>
      </c>
      <c r="F132829" t="s">
        <v>5196</v>
      </c>
      <c r="J132829">
        <v>70825.62</v>
      </c>
      <c r="K132829">
        <v>69855</v>
      </c>
    </row>
    <row r="132830" spans="2:11" hidden="1" x14ac:dyDescent="0.35">
      <c r="B132830" t="s">
        <v>2449</v>
      </c>
      <c r="C132830" t="s">
        <v>197</v>
      </c>
      <c r="D132830" t="s">
        <v>5193</v>
      </c>
      <c r="E132830" t="s">
        <v>28036</v>
      </c>
      <c r="F132830" t="s">
        <v>5197</v>
      </c>
      <c r="J132830">
        <v>41737.32</v>
      </c>
      <c r="K132830">
        <v>39023</v>
      </c>
    </row>
    <row r="132831" spans="2:11" hidden="1" x14ac:dyDescent="0.35">
      <c r="B132831" t="s">
        <v>28864</v>
      </c>
      <c r="D132831" t="s">
        <v>28865</v>
      </c>
      <c r="E132831" t="s">
        <v>29206</v>
      </c>
      <c r="F132831" t="s">
        <v>28696</v>
      </c>
      <c r="J132831">
        <v>2372.16</v>
      </c>
      <c r="K132831">
        <v>66560</v>
      </c>
    </row>
    <row r="132832" spans="2:11" hidden="1" x14ac:dyDescent="0.35">
      <c r="B132832" t="s">
        <v>832</v>
      </c>
      <c r="C132832" t="s">
        <v>14</v>
      </c>
      <c r="D132832" t="s">
        <v>5451</v>
      </c>
      <c r="E132832" t="s">
        <v>29187</v>
      </c>
      <c r="F132832" t="s">
        <v>4159</v>
      </c>
      <c r="J132832">
        <v>64149.98</v>
      </c>
      <c r="K132832">
        <v>41757</v>
      </c>
    </row>
    <row r="132833" spans="2:11" hidden="1" x14ac:dyDescent="0.35">
      <c r="B132833" t="s">
        <v>536</v>
      </c>
      <c r="C132833" t="s">
        <v>8</v>
      </c>
      <c r="D132833" t="s">
        <v>5356</v>
      </c>
      <c r="E132833" t="s">
        <v>29293</v>
      </c>
      <c r="F132833" t="s">
        <v>4074</v>
      </c>
      <c r="J132833">
        <v>51252.32</v>
      </c>
      <c r="K132833">
        <v>47907</v>
      </c>
    </row>
    <row r="132834" spans="2:11" hidden="1" x14ac:dyDescent="0.35">
      <c r="B132834" t="s">
        <v>18636</v>
      </c>
      <c r="C132834" t="s">
        <v>124</v>
      </c>
      <c r="D132834" t="s">
        <v>5605</v>
      </c>
      <c r="E132834" t="s">
        <v>20659</v>
      </c>
      <c r="F132834" t="s">
        <v>18637</v>
      </c>
      <c r="J132834">
        <v>48524.72</v>
      </c>
      <c r="K132834">
        <v>38876</v>
      </c>
    </row>
    <row r="132835" spans="2:11" hidden="1" x14ac:dyDescent="0.35">
      <c r="B132835" t="s">
        <v>536</v>
      </c>
      <c r="C132835" t="s">
        <v>8</v>
      </c>
      <c r="D132835" t="s">
        <v>5193</v>
      </c>
      <c r="E132835" t="s">
        <v>27864</v>
      </c>
      <c r="F132835" t="s">
        <v>23782</v>
      </c>
      <c r="J132835">
        <v>81199.789999999994</v>
      </c>
      <c r="K132835">
        <v>72254</v>
      </c>
    </row>
    <row r="132836" spans="2:11" hidden="1" x14ac:dyDescent="0.35">
      <c r="B132836" t="s">
        <v>536</v>
      </c>
      <c r="C132836" t="s">
        <v>134</v>
      </c>
      <c r="D132836" t="s">
        <v>5193</v>
      </c>
      <c r="E132836" t="s">
        <v>29868</v>
      </c>
      <c r="F132836" t="s">
        <v>5202</v>
      </c>
      <c r="J132836">
        <v>68024.490000000005</v>
      </c>
      <c r="K132836">
        <v>53159</v>
      </c>
    </row>
    <row r="132837" spans="2:11" hidden="1" x14ac:dyDescent="0.35">
      <c r="B132837" t="s">
        <v>25209</v>
      </c>
      <c r="D132837" t="s">
        <v>5193</v>
      </c>
      <c r="E132837" t="s">
        <v>29209</v>
      </c>
      <c r="F132837" t="s">
        <v>23465</v>
      </c>
      <c r="J132837">
        <v>34118.04</v>
      </c>
      <c r="K132837">
        <v>33690</v>
      </c>
    </row>
    <row r="132838" spans="2:11" hidden="1" x14ac:dyDescent="0.35">
      <c r="B132838" t="s">
        <v>14655</v>
      </c>
      <c r="C132838" t="s">
        <v>42</v>
      </c>
      <c r="D132838" t="s">
        <v>5193</v>
      </c>
      <c r="E132838" t="s">
        <v>29455</v>
      </c>
      <c r="F132838" t="s">
        <v>1029</v>
      </c>
      <c r="K132838">
        <v>27040</v>
      </c>
    </row>
    <row r="132839" spans="2:11" hidden="1" x14ac:dyDescent="0.35">
      <c r="B132839" t="s">
        <v>5710</v>
      </c>
      <c r="D132839" t="s">
        <v>5193</v>
      </c>
      <c r="E132839" t="s">
        <v>19434</v>
      </c>
      <c r="F132839" t="s">
        <v>30891</v>
      </c>
      <c r="K132839">
        <v>31242</v>
      </c>
    </row>
    <row r="132840" spans="2:11" hidden="1" x14ac:dyDescent="0.35">
      <c r="B132840" t="s">
        <v>5710</v>
      </c>
      <c r="D132840" t="s">
        <v>5193</v>
      </c>
      <c r="E132840" t="s">
        <v>29316</v>
      </c>
      <c r="F132840" t="s">
        <v>29581</v>
      </c>
      <c r="J132840">
        <v>27321.33</v>
      </c>
      <c r="K132840">
        <v>27023</v>
      </c>
    </row>
    <row r="132841" spans="2:11" hidden="1" x14ac:dyDescent="0.35">
      <c r="B132841" t="s">
        <v>5203</v>
      </c>
      <c r="C132841" t="s">
        <v>927</v>
      </c>
      <c r="D132841" t="s">
        <v>27622</v>
      </c>
      <c r="E132841" t="s">
        <v>29187</v>
      </c>
      <c r="F132841" t="s">
        <v>5205</v>
      </c>
      <c r="J132841">
        <v>38883.410000000003</v>
      </c>
      <c r="K132841">
        <v>38490</v>
      </c>
    </row>
    <row r="132842" spans="2:11" hidden="1" x14ac:dyDescent="0.35">
      <c r="B132842" t="s">
        <v>522</v>
      </c>
      <c r="C132842" t="s">
        <v>21</v>
      </c>
      <c r="D132842" t="s">
        <v>28895</v>
      </c>
      <c r="E132842" t="s">
        <v>27864</v>
      </c>
      <c r="F132842" t="s">
        <v>28234</v>
      </c>
      <c r="J132842">
        <v>89050.79</v>
      </c>
      <c r="K132842">
        <v>79544</v>
      </c>
    </row>
    <row r="132843" spans="2:11" hidden="1" x14ac:dyDescent="0.35">
      <c r="B132843" t="s">
        <v>5206</v>
      </c>
      <c r="D132843" t="s">
        <v>5207</v>
      </c>
      <c r="E132843" t="s">
        <v>29643</v>
      </c>
      <c r="F132843" t="s">
        <v>5208</v>
      </c>
      <c r="J132843">
        <v>65089.8</v>
      </c>
      <c r="K132843">
        <v>63863</v>
      </c>
    </row>
    <row r="132844" spans="2:11" hidden="1" x14ac:dyDescent="0.35">
      <c r="B132844" t="s">
        <v>21326</v>
      </c>
      <c r="C132844" t="s">
        <v>47</v>
      </c>
      <c r="D132844" t="s">
        <v>5207</v>
      </c>
      <c r="E132844" t="s">
        <v>3659</v>
      </c>
      <c r="F132844" t="s">
        <v>29569</v>
      </c>
      <c r="J132844">
        <v>51767.11</v>
      </c>
      <c r="K132844">
        <v>36000</v>
      </c>
    </row>
    <row r="132845" spans="2:11" hidden="1" x14ac:dyDescent="0.35">
      <c r="B132845" t="s">
        <v>31701</v>
      </c>
      <c r="D132845" t="s">
        <v>5207</v>
      </c>
      <c r="E132845" t="s">
        <v>29397</v>
      </c>
      <c r="F132845" t="s">
        <v>31052</v>
      </c>
      <c r="J132845">
        <v>13000.02</v>
      </c>
      <c r="K132845">
        <v>22318</v>
      </c>
    </row>
    <row r="132846" spans="2:11" hidden="1" x14ac:dyDescent="0.35">
      <c r="B132846" t="s">
        <v>84</v>
      </c>
      <c r="C132846" t="s">
        <v>927</v>
      </c>
      <c r="D132846" t="s">
        <v>5207</v>
      </c>
      <c r="E132846" t="s">
        <v>29188</v>
      </c>
      <c r="F132846" t="s">
        <v>956</v>
      </c>
      <c r="J132846">
        <v>61294.76</v>
      </c>
      <c r="K132846">
        <v>59510</v>
      </c>
    </row>
    <row r="132847" spans="2:11" hidden="1" x14ac:dyDescent="0.35">
      <c r="B132847" t="s">
        <v>88</v>
      </c>
      <c r="C132847" t="s">
        <v>47</v>
      </c>
      <c r="D132847" t="s">
        <v>5219</v>
      </c>
      <c r="E132847" t="s">
        <v>27861</v>
      </c>
      <c r="F132847" t="s">
        <v>3550</v>
      </c>
      <c r="J132847">
        <v>55273.04</v>
      </c>
      <c r="K132847">
        <v>33441</v>
      </c>
    </row>
    <row r="132848" spans="2:11" hidden="1" x14ac:dyDescent="0.35">
      <c r="B132848" t="s">
        <v>5222</v>
      </c>
      <c r="D132848" t="s">
        <v>5220</v>
      </c>
      <c r="E132848" t="s">
        <v>29963</v>
      </c>
      <c r="F132848" t="s">
        <v>5009</v>
      </c>
      <c r="J132848">
        <v>95374.36</v>
      </c>
      <c r="K132848">
        <v>94504</v>
      </c>
    </row>
    <row r="132849" spans="2:11" hidden="1" x14ac:dyDescent="0.35">
      <c r="B132849" t="s">
        <v>473</v>
      </c>
      <c r="C132849" t="s">
        <v>107</v>
      </c>
      <c r="D132849" t="s">
        <v>5226</v>
      </c>
      <c r="E132849" t="s">
        <v>29292</v>
      </c>
      <c r="F132849" t="s">
        <v>4939</v>
      </c>
      <c r="J132849">
        <v>62254.35</v>
      </c>
      <c r="K132849">
        <v>60377</v>
      </c>
    </row>
    <row r="132850" spans="2:11" hidden="1" x14ac:dyDescent="0.35">
      <c r="B132850" t="s">
        <v>1197</v>
      </c>
      <c r="D132850" t="s">
        <v>5227</v>
      </c>
      <c r="E132850" t="s">
        <v>27861</v>
      </c>
      <c r="F132850" t="s">
        <v>28008</v>
      </c>
      <c r="J132850">
        <v>40934.17</v>
      </c>
      <c r="K132850">
        <v>32734</v>
      </c>
    </row>
    <row r="132851" spans="2:11" hidden="1" x14ac:dyDescent="0.35">
      <c r="B132851" t="s">
        <v>997</v>
      </c>
      <c r="C132851" t="s">
        <v>14</v>
      </c>
      <c r="D132851" t="s">
        <v>5227</v>
      </c>
      <c r="E132851" t="s">
        <v>1790</v>
      </c>
      <c r="F132851" t="s">
        <v>4762</v>
      </c>
      <c r="J132851">
        <v>151413.03</v>
      </c>
      <c r="K132851">
        <v>118338</v>
      </c>
    </row>
    <row r="132852" spans="2:11" hidden="1" x14ac:dyDescent="0.35">
      <c r="B132852" t="s">
        <v>9678</v>
      </c>
      <c r="C132852" t="s">
        <v>21</v>
      </c>
      <c r="D132852" t="s">
        <v>5227</v>
      </c>
      <c r="E132852" t="s">
        <v>27966</v>
      </c>
      <c r="F132852" t="s">
        <v>2880</v>
      </c>
      <c r="J132852">
        <v>41468.03</v>
      </c>
      <c r="K132852">
        <v>39025</v>
      </c>
    </row>
    <row r="132853" spans="2:11" hidden="1" x14ac:dyDescent="0.35">
      <c r="B132853" t="s">
        <v>5228</v>
      </c>
      <c r="C132853" t="s">
        <v>134</v>
      </c>
      <c r="D132853" t="s">
        <v>5227</v>
      </c>
      <c r="E132853" t="s">
        <v>23251</v>
      </c>
      <c r="F132853" t="s">
        <v>5230</v>
      </c>
      <c r="J132853">
        <v>64538.39</v>
      </c>
      <c r="K132853">
        <v>64600</v>
      </c>
    </row>
    <row r="132854" spans="2:11" hidden="1" x14ac:dyDescent="0.35">
      <c r="B132854" t="s">
        <v>2442</v>
      </c>
      <c r="C132854" t="s">
        <v>21</v>
      </c>
      <c r="D132854" t="s">
        <v>5227</v>
      </c>
      <c r="E132854" t="s">
        <v>29408</v>
      </c>
      <c r="F132854" t="s">
        <v>5231</v>
      </c>
      <c r="J132854">
        <v>88105.45</v>
      </c>
      <c r="K132854">
        <v>53939</v>
      </c>
    </row>
    <row r="132855" spans="2:11" hidden="1" x14ac:dyDescent="0.35">
      <c r="B132855" t="s">
        <v>705</v>
      </c>
      <c r="C132855" t="s">
        <v>47</v>
      </c>
      <c r="D132855" t="s">
        <v>5227</v>
      </c>
      <c r="E132855" t="s">
        <v>29372</v>
      </c>
      <c r="F132855" t="s">
        <v>4138</v>
      </c>
      <c r="J132855">
        <v>56068.44</v>
      </c>
      <c r="K132855">
        <v>45674</v>
      </c>
    </row>
    <row r="132856" spans="2:11" hidden="1" x14ac:dyDescent="0.35">
      <c r="B132856" t="s">
        <v>1101</v>
      </c>
      <c r="C132856" t="s">
        <v>107</v>
      </c>
      <c r="D132856" t="s">
        <v>5227</v>
      </c>
      <c r="E132856" t="s">
        <v>29409</v>
      </c>
      <c r="F132856" t="s">
        <v>26201</v>
      </c>
      <c r="J132856">
        <v>36102.79</v>
      </c>
      <c r="K132856">
        <v>36312</v>
      </c>
    </row>
    <row r="132857" spans="2:11" hidden="1" x14ac:dyDescent="0.35">
      <c r="B132857" t="s">
        <v>18886</v>
      </c>
      <c r="D132857" t="s">
        <v>5227</v>
      </c>
      <c r="E132857" t="s">
        <v>29440</v>
      </c>
      <c r="F132857" t="s">
        <v>23411</v>
      </c>
      <c r="J132857">
        <v>47486.71</v>
      </c>
      <c r="K132857">
        <v>45044</v>
      </c>
    </row>
    <row r="132858" spans="2:11" hidden="1" x14ac:dyDescent="0.35">
      <c r="B132858" t="s">
        <v>5232</v>
      </c>
      <c r="C132858" t="s">
        <v>97</v>
      </c>
      <c r="D132858" t="s">
        <v>5227</v>
      </c>
      <c r="E132858" t="s">
        <v>23327</v>
      </c>
      <c r="F132858" t="s">
        <v>1381</v>
      </c>
      <c r="J132858">
        <v>96625.99</v>
      </c>
      <c r="K132858">
        <v>81700</v>
      </c>
    </row>
    <row r="132859" spans="2:11" hidden="1" x14ac:dyDescent="0.35">
      <c r="B132859" t="s">
        <v>9091</v>
      </c>
      <c r="D132859" t="s">
        <v>5227</v>
      </c>
      <c r="E132859" t="s">
        <v>29455</v>
      </c>
      <c r="F132859" t="s">
        <v>30907</v>
      </c>
      <c r="J132859">
        <v>10594.48</v>
      </c>
      <c r="K132859">
        <v>24960</v>
      </c>
    </row>
    <row r="132860" spans="2:11" hidden="1" x14ac:dyDescent="0.35">
      <c r="B132860" t="s">
        <v>8888</v>
      </c>
      <c r="D132860" t="s">
        <v>31702</v>
      </c>
      <c r="E132860" t="s">
        <v>28036</v>
      </c>
      <c r="F132860" t="s">
        <v>30875</v>
      </c>
      <c r="K132860">
        <v>32272</v>
      </c>
    </row>
    <row r="132861" spans="2:11" hidden="1" x14ac:dyDescent="0.35">
      <c r="B132861" t="s">
        <v>5233</v>
      </c>
      <c r="C132861" t="s">
        <v>139</v>
      </c>
      <c r="D132861" t="s">
        <v>5234</v>
      </c>
      <c r="E132861" t="s">
        <v>29794</v>
      </c>
      <c r="F132861" t="s">
        <v>5236</v>
      </c>
      <c r="J132861">
        <v>36909.949999999997</v>
      </c>
      <c r="K132861">
        <v>38038</v>
      </c>
    </row>
    <row r="132862" spans="2:11" hidden="1" x14ac:dyDescent="0.35">
      <c r="B132862" t="s">
        <v>1028</v>
      </c>
      <c r="C132862" t="s">
        <v>21</v>
      </c>
      <c r="D132862" t="s">
        <v>5239</v>
      </c>
      <c r="E132862" t="s">
        <v>27864</v>
      </c>
      <c r="F132862" t="s">
        <v>5240</v>
      </c>
      <c r="J132862">
        <v>79527.14</v>
      </c>
      <c r="K132862">
        <v>81045</v>
      </c>
    </row>
    <row r="132863" spans="2:11" hidden="1" x14ac:dyDescent="0.35">
      <c r="B132863" t="s">
        <v>1666</v>
      </c>
      <c r="C132863" t="s">
        <v>197</v>
      </c>
      <c r="D132863" t="s">
        <v>5241</v>
      </c>
      <c r="E132863" t="s">
        <v>29346</v>
      </c>
      <c r="F132863" t="s">
        <v>1949</v>
      </c>
      <c r="J132863">
        <v>73391.83</v>
      </c>
      <c r="K132863">
        <v>60238</v>
      </c>
    </row>
    <row r="132864" spans="2:11" hidden="1" x14ac:dyDescent="0.35">
      <c r="B132864" t="s">
        <v>2844</v>
      </c>
      <c r="D132864" t="s">
        <v>30482</v>
      </c>
      <c r="E132864" t="s">
        <v>289</v>
      </c>
      <c r="F132864" t="s">
        <v>29768</v>
      </c>
      <c r="J132864">
        <v>36423.46</v>
      </c>
      <c r="K132864">
        <v>34079</v>
      </c>
    </row>
    <row r="132865" spans="2:11" hidden="1" x14ac:dyDescent="0.35">
      <c r="B132865" t="s">
        <v>4427</v>
      </c>
      <c r="C132865" t="s">
        <v>8</v>
      </c>
      <c r="D132865" t="s">
        <v>5257</v>
      </c>
      <c r="E132865" t="s">
        <v>29455</v>
      </c>
      <c r="F132865" t="s">
        <v>30895</v>
      </c>
      <c r="K132865">
        <v>31200</v>
      </c>
    </row>
    <row r="132866" spans="2:11" hidden="1" x14ac:dyDescent="0.35">
      <c r="B132866" t="s">
        <v>5643</v>
      </c>
      <c r="C132866" t="s">
        <v>42</v>
      </c>
      <c r="D132866" t="s">
        <v>5140</v>
      </c>
      <c r="E132866" t="s">
        <v>29316</v>
      </c>
      <c r="F132866" t="s">
        <v>12</v>
      </c>
      <c r="J132866">
        <v>28683.84</v>
      </c>
      <c r="K132866">
        <v>28313</v>
      </c>
    </row>
    <row r="132867" spans="2:11" hidden="1" x14ac:dyDescent="0.35">
      <c r="B132867" t="s">
        <v>3554</v>
      </c>
      <c r="C132867" t="s">
        <v>38</v>
      </c>
      <c r="D132867" t="s">
        <v>31703</v>
      </c>
      <c r="E132867" t="s">
        <v>29490</v>
      </c>
      <c r="F132867" t="s">
        <v>31142</v>
      </c>
      <c r="J132867">
        <v>3238.16</v>
      </c>
      <c r="K132867">
        <v>42938</v>
      </c>
    </row>
    <row r="132868" spans="2:11" hidden="1" x14ac:dyDescent="0.35">
      <c r="B132868" t="s">
        <v>3137</v>
      </c>
      <c r="C132868" t="s">
        <v>47</v>
      </c>
      <c r="D132868" t="s">
        <v>5622</v>
      </c>
      <c r="E132868" t="s">
        <v>29187</v>
      </c>
      <c r="F132868" t="s">
        <v>5623</v>
      </c>
      <c r="J132868">
        <v>42207.41</v>
      </c>
      <c r="K132868">
        <v>41757</v>
      </c>
    </row>
    <row r="132869" spans="2:11" hidden="1" x14ac:dyDescent="0.35">
      <c r="B132869" t="s">
        <v>2888</v>
      </c>
      <c r="C132869" t="s">
        <v>112</v>
      </c>
      <c r="D132869" t="s">
        <v>5629</v>
      </c>
      <c r="E132869" t="s">
        <v>23460</v>
      </c>
      <c r="F132869" t="s">
        <v>352</v>
      </c>
      <c r="J132869">
        <v>76260.56</v>
      </c>
      <c r="K132869">
        <v>72007</v>
      </c>
    </row>
    <row r="132870" spans="2:11" hidden="1" x14ac:dyDescent="0.35">
      <c r="B132870" t="s">
        <v>80</v>
      </c>
      <c r="C132870" t="s">
        <v>634</v>
      </c>
      <c r="D132870" t="s">
        <v>5630</v>
      </c>
      <c r="E132870" t="s">
        <v>23460</v>
      </c>
      <c r="F132870" t="s">
        <v>1899</v>
      </c>
      <c r="J132870">
        <v>91597.94</v>
      </c>
      <c r="K132870">
        <v>79242</v>
      </c>
    </row>
    <row r="132871" spans="2:11" hidden="1" x14ac:dyDescent="0.35">
      <c r="B132871" t="s">
        <v>536</v>
      </c>
      <c r="C132871" t="s">
        <v>21</v>
      </c>
      <c r="D132871" t="s">
        <v>5631</v>
      </c>
      <c r="E132871" t="s">
        <v>23351</v>
      </c>
      <c r="F132871" t="s">
        <v>516</v>
      </c>
      <c r="J132871">
        <v>70053.05</v>
      </c>
      <c r="K132871">
        <v>69980</v>
      </c>
    </row>
    <row r="132872" spans="2:11" hidden="1" x14ac:dyDescent="0.35">
      <c r="B132872" t="s">
        <v>1862</v>
      </c>
      <c r="C132872" t="s">
        <v>47</v>
      </c>
      <c r="D132872" t="s">
        <v>5124</v>
      </c>
      <c r="E132872" t="s">
        <v>25960</v>
      </c>
      <c r="F132872" t="s">
        <v>25989</v>
      </c>
      <c r="J132872">
        <v>60424.42</v>
      </c>
      <c r="K132872">
        <v>60655</v>
      </c>
    </row>
    <row r="132873" spans="2:11" hidden="1" x14ac:dyDescent="0.35">
      <c r="B132873" t="s">
        <v>331</v>
      </c>
      <c r="C132873" t="s">
        <v>42</v>
      </c>
      <c r="D132873" t="s">
        <v>5124</v>
      </c>
      <c r="E132873" t="s">
        <v>16937</v>
      </c>
      <c r="F132873" t="s">
        <v>1553</v>
      </c>
      <c r="J132873">
        <v>11217.95</v>
      </c>
      <c r="K132873">
        <v>11632</v>
      </c>
    </row>
    <row r="132874" spans="2:11" hidden="1" x14ac:dyDescent="0.35">
      <c r="B132874" t="s">
        <v>536</v>
      </c>
      <c r="C132874" t="s">
        <v>21</v>
      </c>
      <c r="D132874" t="s">
        <v>5124</v>
      </c>
      <c r="E132874" t="s">
        <v>29312</v>
      </c>
      <c r="F132874" t="s">
        <v>525</v>
      </c>
      <c r="J132874">
        <v>79272.73</v>
      </c>
      <c r="K132874">
        <v>74346</v>
      </c>
    </row>
    <row r="132875" spans="2:11" hidden="1" x14ac:dyDescent="0.35">
      <c r="B132875" t="s">
        <v>12594</v>
      </c>
      <c r="C132875" t="s">
        <v>21</v>
      </c>
      <c r="D132875" t="s">
        <v>5124</v>
      </c>
      <c r="E132875" t="s">
        <v>29599</v>
      </c>
      <c r="F132875" t="s">
        <v>5048</v>
      </c>
      <c r="J132875">
        <v>73569.73</v>
      </c>
      <c r="K132875">
        <v>56322</v>
      </c>
    </row>
    <row r="132876" spans="2:11" hidden="1" x14ac:dyDescent="0.35">
      <c r="B132876" t="s">
        <v>25195</v>
      </c>
      <c r="D132876" t="s">
        <v>5124</v>
      </c>
      <c r="E132876" t="s">
        <v>29363</v>
      </c>
      <c r="F132876" t="s">
        <v>25196</v>
      </c>
      <c r="J132876">
        <v>64427.9</v>
      </c>
      <c r="K132876">
        <v>64505</v>
      </c>
    </row>
    <row r="132877" spans="2:11" hidden="1" x14ac:dyDescent="0.35">
      <c r="B132877" t="s">
        <v>212</v>
      </c>
      <c r="C132877" t="s">
        <v>47</v>
      </c>
      <c r="D132877" t="s">
        <v>5124</v>
      </c>
      <c r="E132877" t="s">
        <v>27852</v>
      </c>
      <c r="F132877" t="s">
        <v>1690</v>
      </c>
      <c r="J132877">
        <v>146162.43</v>
      </c>
      <c r="K132877">
        <v>106415</v>
      </c>
    </row>
    <row r="132878" spans="2:11" hidden="1" x14ac:dyDescent="0.35">
      <c r="B132878" t="s">
        <v>4860</v>
      </c>
      <c r="C132878" t="s">
        <v>149</v>
      </c>
      <c r="D132878" t="s">
        <v>5124</v>
      </c>
      <c r="E132878" t="s">
        <v>29487</v>
      </c>
      <c r="F132878" t="s">
        <v>31642</v>
      </c>
      <c r="J132878">
        <v>2694.18</v>
      </c>
      <c r="K132878">
        <v>21008</v>
      </c>
    </row>
    <row r="132879" spans="2:11" hidden="1" x14ac:dyDescent="0.35">
      <c r="B132879" t="s">
        <v>7614</v>
      </c>
      <c r="C132879" t="s">
        <v>47</v>
      </c>
      <c r="D132879" t="s">
        <v>18657</v>
      </c>
      <c r="E132879" t="s">
        <v>30045</v>
      </c>
      <c r="F132879" t="s">
        <v>30931</v>
      </c>
      <c r="J132879">
        <v>8922.82</v>
      </c>
      <c r="K132879">
        <v>80000</v>
      </c>
    </row>
    <row r="132880" spans="2:11" hidden="1" x14ac:dyDescent="0.35">
      <c r="B132880" t="s">
        <v>18658</v>
      </c>
      <c r="D132880" t="s">
        <v>5273</v>
      </c>
      <c r="E132880" t="s">
        <v>27858</v>
      </c>
      <c r="F132880" t="s">
        <v>5274</v>
      </c>
      <c r="J132880">
        <v>99775.3</v>
      </c>
      <c r="K132880">
        <v>78394</v>
      </c>
    </row>
    <row r="132881" spans="2:11" hidden="1" x14ac:dyDescent="0.35">
      <c r="B132881" t="s">
        <v>2814</v>
      </c>
      <c r="C132881" t="s">
        <v>47</v>
      </c>
      <c r="D132881" t="s">
        <v>5280</v>
      </c>
      <c r="E132881" t="s">
        <v>29440</v>
      </c>
      <c r="F132881" t="s">
        <v>5281</v>
      </c>
      <c r="J132881">
        <v>57546.75</v>
      </c>
      <c r="K132881">
        <v>52700</v>
      </c>
    </row>
    <row r="132882" spans="2:11" hidden="1" x14ac:dyDescent="0.35">
      <c r="B132882" t="s">
        <v>5291</v>
      </c>
      <c r="D132882" t="s">
        <v>5292</v>
      </c>
      <c r="E132882" t="s">
        <v>28002</v>
      </c>
      <c r="F132882" t="s">
        <v>5293</v>
      </c>
      <c r="J132882">
        <v>82499.8</v>
      </c>
      <c r="K132882">
        <v>76201</v>
      </c>
    </row>
    <row r="132883" spans="2:11" hidden="1" x14ac:dyDescent="0.35">
      <c r="B132883" t="s">
        <v>25030</v>
      </c>
      <c r="C132883" t="s">
        <v>32</v>
      </c>
      <c r="D132883" t="s">
        <v>31704</v>
      </c>
      <c r="E132883" t="s">
        <v>29277</v>
      </c>
      <c r="F132883" t="s">
        <v>31077</v>
      </c>
      <c r="K132883">
        <v>31200</v>
      </c>
    </row>
    <row r="132884" spans="2:11" hidden="1" x14ac:dyDescent="0.35">
      <c r="B132884" t="s">
        <v>522</v>
      </c>
      <c r="C132884" t="s">
        <v>112</v>
      </c>
      <c r="D132884" t="s">
        <v>27625</v>
      </c>
      <c r="E132884" t="s">
        <v>27864</v>
      </c>
      <c r="F132884" t="s">
        <v>27049</v>
      </c>
      <c r="J132884">
        <v>115410.5</v>
      </c>
      <c r="K132884">
        <v>64431</v>
      </c>
    </row>
    <row r="132885" spans="2:11" hidden="1" x14ac:dyDescent="0.35">
      <c r="B132885" t="s">
        <v>1423</v>
      </c>
      <c r="C132885" t="s">
        <v>21</v>
      </c>
      <c r="D132885" t="s">
        <v>5359</v>
      </c>
      <c r="E132885" t="s">
        <v>23460</v>
      </c>
      <c r="F132885" t="s">
        <v>463</v>
      </c>
      <c r="J132885">
        <v>109286.86</v>
      </c>
      <c r="K132885">
        <v>84065</v>
      </c>
    </row>
    <row r="132886" spans="2:11" hidden="1" x14ac:dyDescent="0.35">
      <c r="B132886" t="s">
        <v>31705</v>
      </c>
      <c r="D132886" t="s">
        <v>31706</v>
      </c>
      <c r="E132886" t="s">
        <v>30044</v>
      </c>
      <c r="F132886" t="s">
        <v>31707</v>
      </c>
      <c r="K132886">
        <v>42131</v>
      </c>
    </row>
    <row r="132887" spans="2:11" hidden="1" x14ac:dyDescent="0.35">
      <c r="B132887" t="s">
        <v>4919</v>
      </c>
      <c r="D132887" t="s">
        <v>27626</v>
      </c>
      <c r="E132887" t="s">
        <v>27855</v>
      </c>
      <c r="F132887" t="s">
        <v>27137</v>
      </c>
      <c r="J132887">
        <v>33734.79</v>
      </c>
      <c r="K132887">
        <v>36561</v>
      </c>
    </row>
    <row r="132888" spans="2:11" hidden="1" x14ac:dyDescent="0.35">
      <c r="B132888" t="s">
        <v>1423</v>
      </c>
      <c r="C132888" t="s">
        <v>197</v>
      </c>
      <c r="D132888" t="s">
        <v>5384</v>
      </c>
      <c r="E132888" t="s">
        <v>4243</v>
      </c>
      <c r="F132888" t="s">
        <v>2438</v>
      </c>
      <c r="J132888">
        <v>63453.51</v>
      </c>
      <c r="K132888">
        <v>62705</v>
      </c>
    </row>
    <row r="132889" spans="2:11" hidden="1" x14ac:dyDescent="0.35">
      <c r="B132889" t="s">
        <v>30503</v>
      </c>
      <c r="C132889" t="s">
        <v>42</v>
      </c>
      <c r="D132889" t="s">
        <v>30504</v>
      </c>
      <c r="E132889" t="s">
        <v>27856</v>
      </c>
      <c r="F132889" t="s">
        <v>29858</v>
      </c>
      <c r="J132889">
        <v>52860.29</v>
      </c>
      <c r="K132889">
        <v>53640</v>
      </c>
    </row>
    <row r="132890" spans="2:11" hidden="1" x14ac:dyDescent="0.35">
      <c r="B132890" t="s">
        <v>301</v>
      </c>
      <c r="C132890" t="s">
        <v>124</v>
      </c>
      <c r="D132890" t="s">
        <v>5390</v>
      </c>
      <c r="E132890" t="s">
        <v>1790</v>
      </c>
      <c r="F132890" t="s">
        <v>3580</v>
      </c>
      <c r="J132890">
        <v>190006.94</v>
      </c>
      <c r="K132890">
        <v>123441</v>
      </c>
    </row>
    <row r="132891" spans="2:11" hidden="1" x14ac:dyDescent="0.35">
      <c r="B132891" t="s">
        <v>5398</v>
      </c>
      <c r="D132891" t="s">
        <v>5399</v>
      </c>
      <c r="E132891" t="s">
        <v>26003</v>
      </c>
      <c r="F132891" t="s">
        <v>5205</v>
      </c>
      <c r="J132891">
        <v>100156.52</v>
      </c>
      <c r="K132891">
        <v>100096</v>
      </c>
    </row>
    <row r="132892" spans="2:11" hidden="1" x14ac:dyDescent="0.35">
      <c r="B132892" t="s">
        <v>13585</v>
      </c>
      <c r="D132892" t="s">
        <v>18664</v>
      </c>
      <c r="E132892" t="s">
        <v>27856</v>
      </c>
      <c r="F132892" t="s">
        <v>30981</v>
      </c>
      <c r="J132892">
        <v>41715.33</v>
      </c>
      <c r="K132892">
        <v>53512</v>
      </c>
    </row>
    <row r="132893" spans="2:11" hidden="1" x14ac:dyDescent="0.35">
      <c r="B132893" t="s">
        <v>31708</v>
      </c>
      <c r="C132893" t="s">
        <v>42</v>
      </c>
      <c r="D132893" t="s">
        <v>31709</v>
      </c>
      <c r="E132893" t="s">
        <v>29399</v>
      </c>
      <c r="F132893" t="s">
        <v>31000</v>
      </c>
      <c r="J132893">
        <v>26342.400000000001</v>
      </c>
      <c r="K132893">
        <v>45660</v>
      </c>
    </row>
    <row r="132894" spans="2:11" hidden="1" x14ac:dyDescent="0.35">
      <c r="B132894" t="s">
        <v>944</v>
      </c>
      <c r="D132894" t="s">
        <v>22442</v>
      </c>
      <c r="E132894" t="s">
        <v>29291</v>
      </c>
      <c r="F132894" t="s">
        <v>6719</v>
      </c>
      <c r="J132894">
        <v>16052.64</v>
      </c>
      <c r="K132894">
        <v>78749</v>
      </c>
    </row>
    <row r="132895" spans="2:11" hidden="1" x14ac:dyDescent="0.35">
      <c r="B132895" t="s">
        <v>30505</v>
      </c>
      <c r="D132895" t="s">
        <v>5464</v>
      </c>
      <c r="E132895" t="s">
        <v>3659</v>
      </c>
      <c r="F132895" t="s">
        <v>29817</v>
      </c>
      <c r="J132895">
        <v>36705.01</v>
      </c>
      <c r="K132895">
        <v>34307</v>
      </c>
    </row>
    <row r="132896" spans="2:11" hidden="1" x14ac:dyDescent="0.35">
      <c r="B132896" t="s">
        <v>11413</v>
      </c>
      <c r="C132896" t="s">
        <v>8</v>
      </c>
      <c r="D132896" t="s">
        <v>5464</v>
      </c>
      <c r="E132896" t="s">
        <v>29409</v>
      </c>
      <c r="F132896" t="s">
        <v>562</v>
      </c>
      <c r="J132896">
        <v>37184.199999999997</v>
      </c>
      <c r="K132896">
        <v>36312</v>
      </c>
    </row>
    <row r="132897" spans="2:11" hidden="1" x14ac:dyDescent="0.35">
      <c r="B132897" t="s">
        <v>1921</v>
      </c>
      <c r="D132897" t="s">
        <v>5568</v>
      </c>
      <c r="E132897" t="s">
        <v>30510</v>
      </c>
      <c r="F132897" t="s">
        <v>5570</v>
      </c>
      <c r="J132897">
        <v>61292.89</v>
      </c>
      <c r="K132897">
        <v>61104</v>
      </c>
    </row>
    <row r="132898" spans="2:11" hidden="1" x14ac:dyDescent="0.35">
      <c r="B132898" t="s">
        <v>1862</v>
      </c>
      <c r="C132898" t="s">
        <v>112</v>
      </c>
      <c r="D132898" t="s">
        <v>5632</v>
      </c>
      <c r="E132898" t="s">
        <v>27864</v>
      </c>
      <c r="F132898" t="s">
        <v>26984</v>
      </c>
      <c r="J132898">
        <v>74182.78</v>
      </c>
      <c r="K132898">
        <v>64431</v>
      </c>
    </row>
    <row r="132899" spans="2:11" hidden="1" x14ac:dyDescent="0.35">
      <c r="B132899" t="s">
        <v>339</v>
      </c>
      <c r="C132899" t="s">
        <v>927</v>
      </c>
      <c r="D132899" t="s">
        <v>5632</v>
      </c>
      <c r="E132899" t="s">
        <v>23523</v>
      </c>
      <c r="F132899" t="s">
        <v>463</v>
      </c>
      <c r="J132899">
        <v>127074.69</v>
      </c>
      <c r="K132899">
        <v>97394</v>
      </c>
    </row>
    <row r="132900" spans="2:11" hidden="1" x14ac:dyDescent="0.35">
      <c r="B132900" t="s">
        <v>22445</v>
      </c>
      <c r="D132900" t="s">
        <v>22446</v>
      </c>
      <c r="E132900" t="s">
        <v>29291</v>
      </c>
      <c r="F132900" t="s">
        <v>5812</v>
      </c>
      <c r="J132900">
        <v>35357.730000000003</v>
      </c>
      <c r="K132900">
        <v>41995</v>
      </c>
    </row>
    <row r="132901" spans="2:11" hidden="1" x14ac:dyDescent="0.35">
      <c r="B132901" t="s">
        <v>469</v>
      </c>
      <c r="C132901" t="s">
        <v>14</v>
      </c>
      <c r="D132901" t="s">
        <v>5633</v>
      </c>
      <c r="E132901" t="s">
        <v>27864</v>
      </c>
      <c r="F132901" t="s">
        <v>5634</v>
      </c>
      <c r="J132901">
        <v>94510.82</v>
      </c>
      <c r="K132901">
        <v>78044</v>
      </c>
    </row>
    <row r="132902" spans="2:11" hidden="1" x14ac:dyDescent="0.35">
      <c r="B132902" t="s">
        <v>4356</v>
      </c>
      <c r="C132902" t="s">
        <v>47</v>
      </c>
      <c r="D132902" t="s">
        <v>5633</v>
      </c>
      <c r="E132902" t="s">
        <v>23327</v>
      </c>
      <c r="F132902" t="s">
        <v>400</v>
      </c>
      <c r="J132902">
        <v>107822.66</v>
      </c>
      <c r="K132902">
        <v>77012</v>
      </c>
    </row>
    <row r="132903" spans="2:11" hidden="1" x14ac:dyDescent="0.35">
      <c r="B132903" t="s">
        <v>5635</v>
      </c>
      <c r="D132903" t="s">
        <v>5633</v>
      </c>
      <c r="E132903" t="s">
        <v>27852</v>
      </c>
      <c r="F132903" t="s">
        <v>5636</v>
      </c>
      <c r="J132903">
        <v>110745.95</v>
      </c>
      <c r="K132903">
        <v>107364</v>
      </c>
    </row>
    <row r="132904" spans="2:11" hidden="1" x14ac:dyDescent="0.35">
      <c r="B132904" t="s">
        <v>30516</v>
      </c>
      <c r="C132904" t="s">
        <v>42</v>
      </c>
      <c r="D132904" t="s">
        <v>5140</v>
      </c>
      <c r="E132904" t="s">
        <v>29277</v>
      </c>
      <c r="F132904" t="s">
        <v>29709</v>
      </c>
      <c r="J132904">
        <v>29036.63</v>
      </c>
      <c r="K132904">
        <v>30534</v>
      </c>
    </row>
    <row r="132905" spans="2:11" hidden="1" x14ac:dyDescent="0.35">
      <c r="B132905" t="s">
        <v>7147</v>
      </c>
      <c r="C132905" t="s">
        <v>112</v>
      </c>
      <c r="D132905" t="s">
        <v>5140</v>
      </c>
      <c r="E132905" t="s">
        <v>26095</v>
      </c>
      <c r="F132905" t="s">
        <v>27868</v>
      </c>
      <c r="J132905">
        <v>40279.78</v>
      </c>
      <c r="K132905">
        <v>37728</v>
      </c>
    </row>
    <row r="132906" spans="2:11" hidden="1" x14ac:dyDescent="0.35">
      <c r="B132906" t="s">
        <v>384</v>
      </c>
      <c r="D132906" t="s">
        <v>5140</v>
      </c>
      <c r="E132906" t="s">
        <v>29193</v>
      </c>
      <c r="F132906" t="s">
        <v>27027</v>
      </c>
      <c r="J132906">
        <v>17558.939999999999</v>
      </c>
      <c r="K132906">
        <v>24960</v>
      </c>
    </row>
    <row r="132907" spans="2:11" hidden="1" x14ac:dyDescent="0.35">
      <c r="B132907" t="s">
        <v>2888</v>
      </c>
      <c r="C132907" t="s">
        <v>124</v>
      </c>
      <c r="D132907" t="s">
        <v>5140</v>
      </c>
      <c r="E132907" t="s">
        <v>29331</v>
      </c>
      <c r="F132907" t="s">
        <v>30997</v>
      </c>
      <c r="J132907">
        <v>5734.36</v>
      </c>
      <c r="K132907">
        <v>31389</v>
      </c>
    </row>
    <row r="132908" spans="2:11" hidden="1" x14ac:dyDescent="0.35">
      <c r="B132908" t="s">
        <v>710</v>
      </c>
      <c r="D132908" t="s">
        <v>5140</v>
      </c>
      <c r="E132908" t="s">
        <v>29269</v>
      </c>
      <c r="F132908" t="s">
        <v>3477</v>
      </c>
      <c r="J132908">
        <v>99315.32</v>
      </c>
      <c r="K132908">
        <v>58568</v>
      </c>
    </row>
    <row r="132909" spans="2:11" hidden="1" x14ac:dyDescent="0.35">
      <c r="B132909" t="s">
        <v>436</v>
      </c>
      <c r="C132909" t="s">
        <v>47</v>
      </c>
      <c r="D132909" t="s">
        <v>5140</v>
      </c>
      <c r="E132909" t="s">
        <v>29353</v>
      </c>
      <c r="F132909" t="s">
        <v>5638</v>
      </c>
      <c r="J132909">
        <v>58812.11</v>
      </c>
      <c r="K132909">
        <v>41786</v>
      </c>
    </row>
    <row r="132910" spans="2:11" hidden="1" x14ac:dyDescent="0.35">
      <c r="B132910" t="s">
        <v>3626</v>
      </c>
      <c r="D132910" t="s">
        <v>5140</v>
      </c>
      <c r="E132910" t="s">
        <v>29313</v>
      </c>
      <c r="F132910" t="s">
        <v>28142</v>
      </c>
      <c r="J132910">
        <v>34804.82</v>
      </c>
      <c r="K132910">
        <v>30316</v>
      </c>
    </row>
    <row r="132911" spans="2:11" hidden="1" x14ac:dyDescent="0.35">
      <c r="B132911" t="s">
        <v>5639</v>
      </c>
      <c r="C132911" t="s">
        <v>112</v>
      </c>
      <c r="D132911" t="s">
        <v>5140</v>
      </c>
      <c r="E132911" t="s">
        <v>29194</v>
      </c>
      <c r="F132911" t="s">
        <v>1507</v>
      </c>
      <c r="J132911">
        <v>34953.589999999997</v>
      </c>
      <c r="K132911">
        <v>33270</v>
      </c>
    </row>
    <row r="132912" spans="2:11" hidden="1" x14ac:dyDescent="0.35">
      <c r="B132912" t="s">
        <v>5640</v>
      </c>
      <c r="C132912" t="s">
        <v>47</v>
      </c>
      <c r="D132912" t="s">
        <v>5140</v>
      </c>
      <c r="E132912" t="s">
        <v>19434</v>
      </c>
      <c r="F132912" t="s">
        <v>26972</v>
      </c>
      <c r="K132912">
        <v>32739</v>
      </c>
    </row>
    <row r="132913" spans="2:11" hidden="1" x14ac:dyDescent="0.35">
      <c r="B132913" t="s">
        <v>5640</v>
      </c>
      <c r="C132913" t="s">
        <v>47</v>
      </c>
      <c r="D132913" t="s">
        <v>5140</v>
      </c>
      <c r="E132913" t="s">
        <v>29316</v>
      </c>
      <c r="F132913" t="s">
        <v>1765</v>
      </c>
      <c r="J132913">
        <v>29201.75</v>
      </c>
      <c r="K132913">
        <v>29162</v>
      </c>
    </row>
    <row r="132914" spans="2:11" hidden="1" x14ac:dyDescent="0.35">
      <c r="B132914" t="s">
        <v>1141</v>
      </c>
      <c r="C132914" t="s">
        <v>42</v>
      </c>
      <c r="D132914" t="s">
        <v>5140</v>
      </c>
      <c r="E132914" t="s">
        <v>905</v>
      </c>
      <c r="F132914" t="s">
        <v>1269</v>
      </c>
      <c r="J132914">
        <v>120498.64</v>
      </c>
      <c r="K132914">
        <v>72622</v>
      </c>
    </row>
    <row r="132915" spans="2:11" hidden="1" x14ac:dyDescent="0.35">
      <c r="B132915" t="s">
        <v>5643</v>
      </c>
      <c r="C132915" t="s">
        <v>42</v>
      </c>
      <c r="D132915" t="s">
        <v>5140</v>
      </c>
      <c r="E132915" t="s">
        <v>19434</v>
      </c>
      <c r="F132915" t="s">
        <v>26972</v>
      </c>
      <c r="K132915">
        <v>32739</v>
      </c>
    </row>
    <row r="132916" spans="2:11" hidden="1" x14ac:dyDescent="0.35">
      <c r="B132916" t="s">
        <v>1047</v>
      </c>
      <c r="D132916" t="s">
        <v>5364</v>
      </c>
      <c r="E132916" t="s">
        <v>25960</v>
      </c>
      <c r="F132916" t="s">
        <v>5365</v>
      </c>
      <c r="J132916">
        <v>93379.98</v>
      </c>
      <c r="K132916">
        <v>92208</v>
      </c>
    </row>
    <row r="132917" spans="2:11" hidden="1" x14ac:dyDescent="0.35">
      <c r="B132917" t="s">
        <v>31710</v>
      </c>
      <c r="C132917" t="s">
        <v>21</v>
      </c>
      <c r="D132917" t="s">
        <v>31711</v>
      </c>
      <c r="E132917" t="s">
        <v>25960</v>
      </c>
      <c r="F132917" t="s">
        <v>30943</v>
      </c>
      <c r="K132917">
        <v>90000</v>
      </c>
    </row>
    <row r="132918" spans="2:11" hidden="1" x14ac:dyDescent="0.35">
      <c r="B132918" t="s">
        <v>30487</v>
      </c>
      <c r="C132918" t="s">
        <v>21</v>
      </c>
      <c r="D132918" t="s">
        <v>30488</v>
      </c>
      <c r="E132918" t="s">
        <v>29468</v>
      </c>
      <c r="F132918" t="s">
        <v>29670</v>
      </c>
      <c r="J132918">
        <v>34281.97</v>
      </c>
      <c r="K132918">
        <v>33199</v>
      </c>
    </row>
    <row r="132919" spans="2:11" hidden="1" x14ac:dyDescent="0.35">
      <c r="B132919" t="s">
        <v>5376</v>
      </c>
      <c r="C132919" t="s">
        <v>32</v>
      </c>
      <c r="D132919" t="s">
        <v>5377</v>
      </c>
      <c r="E132919" t="s">
        <v>29192</v>
      </c>
      <c r="F132919" t="s">
        <v>5378</v>
      </c>
      <c r="J132919">
        <v>88744.6</v>
      </c>
      <c r="K132919">
        <v>88400</v>
      </c>
    </row>
    <row r="132920" spans="2:11" hidden="1" x14ac:dyDescent="0.35">
      <c r="B132920" t="s">
        <v>401</v>
      </c>
      <c r="C132920" t="s">
        <v>21</v>
      </c>
      <c r="D132920" t="s">
        <v>5385</v>
      </c>
      <c r="E132920" t="s">
        <v>29277</v>
      </c>
      <c r="F132920" t="s">
        <v>2702</v>
      </c>
      <c r="J132920">
        <v>3141</v>
      </c>
      <c r="K132920">
        <v>21008</v>
      </c>
    </row>
    <row r="132921" spans="2:11" hidden="1" x14ac:dyDescent="0.35">
      <c r="B132921" t="s">
        <v>1241</v>
      </c>
      <c r="C132921" t="s">
        <v>124</v>
      </c>
      <c r="D132921" t="s">
        <v>5385</v>
      </c>
      <c r="E132921" t="s">
        <v>23366</v>
      </c>
      <c r="F132921" t="s">
        <v>2275</v>
      </c>
      <c r="J132921">
        <v>142267.47</v>
      </c>
      <c r="K132921">
        <v>107227</v>
      </c>
    </row>
    <row r="132922" spans="2:11" hidden="1" x14ac:dyDescent="0.35">
      <c r="B132922" t="s">
        <v>5149</v>
      </c>
      <c r="D132922" t="s">
        <v>22385</v>
      </c>
      <c r="E132922" t="s">
        <v>29387</v>
      </c>
      <c r="F132922" t="s">
        <v>646</v>
      </c>
      <c r="J132922">
        <v>11152.31</v>
      </c>
      <c r="K132922">
        <v>32136</v>
      </c>
    </row>
    <row r="132923" spans="2:11" hidden="1" x14ac:dyDescent="0.35">
      <c r="B132923" t="s">
        <v>3232</v>
      </c>
      <c r="C132923" t="s">
        <v>375</v>
      </c>
      <c r="D132923" t="s">
        <v>31712</v>
      </c>
      <c r="E132923" t="s">
        <v>27855</v>
      </c>
      <c r="F132923" t="s">
        <v>1232</v>
      </c>
      <c r="J132923">
        <v>41585.879999999997</v>
      </c>
      <c r="K132923">
        <v>37809</v>
      </c>
    </row>
    <row r="132924" spans="2:11" hidden="1" x14ac:dyDescent="0.35">
      <c r="B132924" t="s">
        <v>18638</v>
      </c>
      <c r="D132924" t="s">
        <v>18639</v>
      </c>
      <c r="E132924" t="s">
        <v>30451</v>
      </c>
      <c r="F132924" t="s">
        <v>17017</v>
      </c>
      <c r="J132924">
        <v>65809.440000000002</v>
      </c>
      <c r="K132924">
        <v>65181</v>
      </c>
    </row>
    <row r="132925" spans="2:11" hidden="1" x14ac:dyDescent="0.35">
      <c r="B132925" t="s">
        <v>18640</v>
      </c>
      <c r="C132925" t="s">
        <v>97</v>
      </c>
      <c r="D132925" t="s">
        <v>18641</v>
      </c>
      <c r="E132925" t="s">
        <v>29271</v>
      </c>
      <c r="F132925" t="s">
        <v>17110</v>
      </c>
      <c r="J132925">
        <v>36607.74</v>
      </c>
      <c r="K132925">
        <v>36312</v>
      </c>
    </row>
    <row r="132926" spans="2:11" hidden="1" x14ac:dyDescent="0.35">
      <c r="B132926" t="s">
        <v>22386</v>
      </c>
      <c r="D132926" t="s">
        <v>5499</v>
      </c>
      <c r="E132926" t="s">
        <v>29217</v>
      </c>
      <c r="F132926" t="s">
        <v>16071</v>
      </c>
      <c r="J132926">
        <v>61063.5</v>
      </c>
      <c r="K132926">
        <v>60411</v>
      </c>
    </row>
    <row r="132927" spans="2:11" hidden="1" x14ac:dyDescent="0.35">
      <c r="B132927" t="s">
        <v>31713</v>
      </c>
      <c r="D132927" t="s">
        <v>5484</v>
      </c>
      <c r="E132927" t="s">
        <v>29397</v>
      </c>
      <c r="F132927" t="s">
        <v>31223</v>
      </c>
      <c r="K132927">
        <v>22880</v>
      </c>
    </row>
    <row r="132928" spans="2:11" hidden="1" x14ac:dyDescent="0.35">
      <c r="B132928" t="s">
        <v>5498</v>
      </c>
      <c r="C132928" t="s">
        <v>14</v>
      </c>
      <c r="D132928" t="s">
        <v>5484</v>
      </c>
      <c r="E132928" t="s">
        <v>29409</v>
      </c>
      <c r="F132928" t="s">
        <v>5500</v>
      </c>
      <c r="J132928">
        <v>39326.19</v>
      </c>
      <c r="K132928">
        <v>39579</v>
      </c>
    </row>
    <row r="132929" spans="2:11" hidden="1" x14ac:dyDescent="0.35">
      <c r="B132929" t="s">
        <v>1677</v>
      </c>
      <c r="C132929" t="s">
        <v>197</v>
      </c>
      <c r="D132929" t="s">
        <v>5501</v>
      </c>
      <c r="E132929" t="s">
        <v>29622</v>
      </c>
      <c r="F132929" t="s">
        <v>5502</v>
      </c>
      <c r="J132929">
        <v>57389.29</v>
      </c>
      <c r="K132929">
        <v>41537</v>
      </c>
    </row>
    <row r="132930" spans="2:11" hidden="1" x14ac:dyDescent="0.35">
      <c r="B132930" t="s">
        <v>5485</v>
      </c>
      <c r="D132930" t="s">
        <v>5486</v>
      </c>
      <c r="E132930" t="s">
        <v>27864</v>
      </c>
      <c r="F132930" t="s">
        <v>5487</v>
      </c>
      <c r="J132930">
        <v>82954.36</v>
      </c>
      <c r="K132930">
        <v>85609</v>
      </c>
    </row>
    <row r="132931" spans="2:11" hidden="1" x14ac:dyDescent="0.35">
      <c r="B132931" t="s">
        <v>988</v>
      </c>
      <c r="C132931" t="s">
        <v>42</v>
      </c>
      <c r="D132931" t="s">
        <v>25194</v>
      </c>
      <c r="E132931" t="s">
        <v>29206</v>
      </c>
      <c r="F132931" t="s">
        <v>31135</v>
      </c>
      <c r="J132931">
        <v>17414.25</v>
      </c>
      <c r="K132931">
        <v>52000</v>
      </c>
    </row>
    <row r="132932" spans="2:11" hidden="1" x14ac:dyDescent="0.35">
      <c r="B132932" t="s">
        <v>5503</v>
      </c>
      <c r="C132932" t="s">
        <v>197</v>
      </c>
      <c r="D132932" t="s">
        <v>30462</v>
      </c>
      <c r="E132932" t="s">
        <v>29193</v>
      </c>
      <c r="F132932" t="s">
        <v>4440</v>
      </c>
      <c r="J132932">
        <v>13256.88</v>
      </c>
      <c r="K132932">
        <v>24960</v>
      </c>
    </row>
    <row r="132933" spans="2:11" hidden="1" x14ac:dyDescent="0.35">
      <c r="B132933" t="s">
        <v>8404</v>
      </c>
      <c r="D132933" t="s">
        <v>26701</v>
      </c>
      <c r="E132933" t="s">
        <v>29184</v>
      </c>
      <c r="F132933" t="s">
        <v>26091</v>
      </c>
      <c r="J132933">
        <v>70953.17</v>
      </c>
      <c r="K132933">
        <v>71706</v>
      </c>
    </row>
    <row r="132934" spans="2:11" hidden="1" x14ac:dyDescent="0.35">
      <c r="B132934" t="s">
        <v>3178</v>
      </c>
      <c r="C132934" t="s">
        <v>47</v>
      </c>
      <c r="D132934" t="s">
        <v>5527</v>
      </c>
      <c r="E132934" t="s">
        <v>29426</v>
      </c>
      <c r="F132934" t="s">
        <v>3380</v>
      </c>
      <c r="J132934">
        <v>70324.649999999994</v>
      </c>
      <c r="K132934">
        <v>70507</v>
      </c>
    </row>
    <row r="132935" spans="2:11" hidden="1" x14ac:dyDescent="0.35">
      <c r="B132935" t="s">
        <v>3057</v>
      </c>
      <c r="C132935" t="s">
        <v>21</v>
      </c>
      <c r="D132935" t="s">
        <v>5528</v>
      </c>
      <c r="E132935" t="s">
        <v>29440</v>
      </c>
      <c r="F132935" t="s">
        <v>3513</v>
      </c>
      <c r="J132935">
        <v>54664.639999999999</v>
      </c>
      <c r="K132935">
        <v>49097</v>
      </c>
    </row>
    <row r="132936" spans="2:11" hidden="1" x14ac:dyDescent="0.35">
      <c r="B132936" t="s">
        <v>1520</v>
      </c>
      <c r="C132936" t="s">
        <v>14</v>
      </c>
      <c r="D132936" t="s">
        <v>5529</v>
      </c>
      <c r="E132936" t="s">
        <v>30471</v>
      </c>
      <c r="F132936" t="s">
        <v>5531</v>
      </c>
      <c r="J132936">
        <v>95238.22</v>
      </c>
      <c r="K132936">
        <v>82418</v>
      </c>
    </row>
    <row r="132937" spans="2:11" hidden="1" x14ac:dyDescent="0.35">
      <c r="B132937" t="s">
        <v>10795</v>
      </c>
      <c r="C132937" t="s">
        <v>38</v>
      </c>
      <c r="D132937" t="s">
        <v>31714</v>
      </c>
      <c r="E132937" t="s">
        <v>30045</v>
      </c>
      <c r="F132937" t="s">
        <v>30931</v>
      </c>
      <c r="J132937">
        <v>9024.36</v>
      </c>
      <c r="K132937">
        <v>80000</v>
      </c>
    </row>
    <row r="132938" spans="2:11" hidden="1" x14ac:dyDescent="0.35">
      <c r="B132938" t="s">
        <v>21980</v>
      </c>
      <c r="C132938" t="s">
        <v>124</v>
      </c>
      <c r="D132938" t="s">
        <v>31715</v>
      </c>
      <c r="E132938" t="s">
        <v>27856</v>
      </c>
      <c r="F132938" t="s">
        <v>31120</v>
      </c>
      <c r="J132938">
        <v>28064.080000000002</v>
      </c>
      <c r="K132938">
        <v>53512</v>
      </c>
    </row>
    <row r="132939" spans="2:11" hidden="1" x14ac:dyDescent="0.35">
      <c r="B132939" t="s">
        <v>2888</v>
      </c>
      <c r="C132939" t="s">
        <v>149</v>
      </c>
      <c r="D132939" t="s">
        <v>5534</v>
      </c>
      <c r="E132939" t="s">
        <v>29312</v>
      </c>
      <c r="F132939" t="s">
        <v>516</v>
      </c>
      <c r="J132939">
        <v>77926.539999999994</v>
      </c>
      <c r="K132939">
        <v>71937</v>
      </c>
    </row>
    <row r="132940" spans="2:11" hidden="1" x14ac:dyDescent="0.35">
      <c r="B132940" t="s">
        <v>314</v>
      </c>
      <c r="C132940" t="s">
        <v>60</v>
      </c>
      <c r="D132940" t="s">
        <v>5535</v>
      </c>
      <c r="E132940" t="s">
        <v>27996</v>
      </c>
      <c r="F132940" t="s">
        <v>5536</v>
      </c>
      <c r="J132940">
        <v>133786.51</v>
      </c>
      <c r="K132940">
        <v>118960</v>
      </c>
    </row>
    <row r="132941" spans="2:11" hidden="1" x14ac:dyDescent="0.35">
      <c r="B132941" t="s">
        <v>3381</v>
      </c>
      <c r="C132941" t="s">
        <v>14</v>
      </c>
      <c r="D132941" t="s">
        <v>30472</v>
      </c>
      <c r="E132941" t="s">
        <v>27864</v>
      </c>
      <c r="F132941" t="s">
        <v>30222</v>
      </c>
      <c r="J132941">
        <v>53851.98</v>
      </c>
      <c r="K132941">
        <v>53640</v>
      </c>
    </row>
    <row r="132942" spans="2:11" hidden="1" x14ac:dyDescent="0.35">
      <c r="B132942" t="s">
        <v>1423</v>
      </c>
      <c r="C132942" t="s">
        <v>107</v>
      </c>
      <c r="D132942" t="s">
        <v>31716</v>
      </c>
      <c r="E132942" t="s">
        <v>29411</v>
      </c>
      <c r="F132942" t="s">
        <v>31202</v>
      </c>
      <c r="J132942">
        <v>9423.0499999999993</v>
      </c>
      <c r="K132942">
        <v>70000</v>
      </c>
    </row>
    <row r="132943" spans="2:11" hidden="1" x14ac:dyDescent="0.35">
      <c r="B132943" t="s">
        <v>5539</v>
      </c>
      <c r="D132943" t="s">
        <v>5540</v>
      </c>
      <c r="E132943" t="s">
        <v>27858</v>
      </c>
      <c r="F132943" t="s">
        <v>509</v>
      </c>
      <c r="J132943">
        <v>116185.66</v>
      </c>
      <c r="K132943">
        <v>89256</v>
      </c>
    </row>
    <row r="132944" spans="2:11" hidden="1" x14ac:dyDescent="0.35">
      <c r="B132944" t="s">
        <v>1267</v>
      </c>
      <c r="C132944" t="s">
        <v>21</v>
      </c>
      <c r="D132944" t="s">
        <v>26703</v>
      </c>
      <c r="E132944" t="s">
        <v>29363</v>
      </c>
      <c r="F132944" t="s">
        <v>25985</v>
      </c>
      <c r="J132944">
        <v>90994.8</v>
      </c>
      <c r="K132944">
        <v>90752</v>
      </c>
    </row>
    <row r="132945" spans="2:11" hidden="1" x14ac:dyDescent="0.35">
      <c r="B132945" t="s">
        <v>4958</v>
      </c>
      <c r="C132945" t="s">
        <v>42</v>
      </c>
      <c r="D132945" t="s">
        <v>28855</v>
      </c>
      <c r="E132945" t="s">
        <v>27864</v>
      </c>
      <c r="F132945" t="s">
        <v>28151</v>
      </c>
      <c r="J132945">
        <v>131317.24</v>
      </c>
      <c r="K132945">
        <v>86379</v>
      </c>
    </row>
    <row r="132946" spans="2:11" hidden="1" x14ac:dyDescent="0.35">
      <c r="B132946" t="s">
        <v>361</v>
      </c>
      <c r="C132946" t="s">
        <v>60</v>
      </c>
      <c r="D132946" t="s">
        <v>28856</v>
      </c>
      <c r="E132946" t="s">
        <v>27864</v>
      </c>
      <c r="F132946" t="s">
        <v>24287</v>
      </c>
      <c r="J132946">
        <v>70204.539999999994</v>
      </c>
      <c r="K132946">
        <v>72254</v>
      </c>
    </row>
    <row r="132947" spans="2:11" hidden="1" x14ac:dyDescent="0.35">
      <c r="B132947" t="s">
        <v>10591</v>
      </c>
      <c r="D132947" t="s">
        <v>5541</v>
      </c>
      <c r="E132947" t="s">
        <v>27864</v>
      </c>
      <c r="F132947" t="s">
        <v>3918</v>
      </c>
      <c r="J132947">
        <v>101609.48</v>
      </c>
      <c r="K132947">
        <v>85609</v>
      </c>
    </row>
    <row r="132948" spans="2:11" hidden="1" x14ac:dyDescent="0.35">
      <c r="B132948" t="s">
        <v>31717</v>
      </c>
      <c r="C132948" t="s">
        <v>42</v>
      </c>
      <c r="D132948" t="s">
        <v>5541</v>
      </c>
      <c r="E132948" t="s">
        <v>27856</v>
      </c>
      <c r="F132948" t="s">
        <v>31107</v>
      </c>
      <c r="J132948">
        <v>16838.400000000001</v>
      </c>
      <c r="K132948">
        <v>53512</v>
      </c>
    </row>
    <row r="132949" spans="2:11" hidden="1" x14ac:dyDescent="0.35">
      <c r="B132949" t="s">
        <v>9070</v>
      </c>
      <c r="C132949" t="s">
        <v>21</v>
      </c>
      <c r="D132949" t="s">
        <v>30475</v>
      </c>
      <c r="E132949" t="s">
        <v>27856</v>
      </c>
      <c r="F132949" t="s">
        <v>30476</v>
      </c>
      <c r="J132949">
        <v>45456.41</v>
      </c>
      <c r="K132949">
        <v>53512</v>
      </c>
    </row>
    <row r="132950" spans="2:11" hidden="1" x14ac:dyDescent="0.35">
      <c r="B132950" t="s">
        <v>5545</v>
      </c>
      <c r="C132950" t="s">
        <v>634</v>
      </c>
      <c r="D132950" t="s">
        <v>5546</v>
      </c>
      <c r="E132950" t="s">
        <v>29203</v>
      </c>
      <c r="F132950" t="s">
        <v>5547</v>
      </c>
      <c r="J132950">
        <v>55215.4</v>
      </c>
      <c r="K132950">
        <v>60745</v>
      </c>
    </row>
    <row r="132951" spans="2:11" hidden="1" x14ac:dyDescent="0.35">
      <c r="B132951" t="s">
        <v>1659</v>
      </c>
      <c r="D132951" t="s">
        <v>5548</v>
      </c>
      <c r="E132951" t="s">
        <v>27863</v>
      </c>
      <c r="F132951" t="s">
        <v>5549</v>
      </c>
      <c r="J132951">
        <v>59144.9</v>
      </c>
      <c r="K132951">
        <v>57876</v>
      </c>
    </row>
    <row r="132952" spans="2:11" hidden="1" x14ac:dyDescent="0.35">
      <c r="B132952" t="s">
        <v>1666</v>
      </c>
      <c r="C132952" t="s">
        <v>32</v>
      </c>
      <c r="D132952" t="s">
        <v>5550</v>
      </c>
      <c r="E132952" t="s">
        <v>29194</v>
      </c>
      <c r="F132952" t="s">
        <v>31504</v>
      </c>
      <c r="J132952">
        <v>12121.75</v>
      </c>
      <c r="K132952">
        <v>31256</v>
      </c>
    </row>
    <row r="132953" spans="2:11" hidden="1" x14ac:dyDescent="0.35">
      <c r="B132953" t="s">
        <v>11786</v>
      </c>
      <c r="C132953" t="s">
        <v>47</v>
      </c>
      <c r="D132953" t="s">
        <v>30480</v>
      </c>
      <c r="E132953" t="s">
        <v>29188</v>
      </c>
      <c r="F132953" t="s">
        <v>29705</v>
      </c>
      <c r="J132953">
        <v>47192.22</v>
      </c>
      <c r="K132953">
        <v>43855</v>
      </c>
    </row>
    <row r="132954" spans="2:11" hidden="1" x14ac:dyDescent="0.35">
      <c r="B132954" t="s">
        <v>25057</v>
      </c>
      <c r="C132954" t="s">
        <v>634</v>
      </c>
      <c r="D132954" t="s">
        <v>25198</v>
      </c>
      <c r="E132954" t="s">
        <v>27864</v>
      </c>
      <c r="F132954" t="s">
        <v>23946</v>
      </c>
      <c r="J132954">
        <v>79424.570000000007</v>
      </c>
      <c r="K132954">
        <v>72254</v>
      </c>
    </row>
    <row r="132955" spans="2:11" hidden="1" x14ac:dyDescent="0.35">
      <c r="B132955" t="s">
        <v>536</v>
      </c>
      <c r="C132955" t="s">
        <v>375</v>
      </c>
      <c r="D132955" t="s">
        <v>25198</v>
      </c>
      <c r="E132955" t="s">
        <v>31718</v>
      </c>
      <c r="F132955" t="s">
        <v>28142</v>
      </c>
      <c r="J132955">
        <v>74359.839999999997</v>
      </c>
      <c r="K132955">
        <v>77880</v>
      </c>
    </row>
    <row r="132956" spans="2:11" hidden="1" x14ac:dyDescent="0.35">
      <c r="B132956" t="s">
        <v>5172</v>
      </c>
      <c r="C132956" t="s">
        <v>14</v>
      </c>
      <c r="D132956" t="s">
        <v>5552</v>
      </c>
      <c r="E132956" t="s">
        <v>27858</v>
      </c>
      <c r="F132956" t="s">
        <v>2989</v>
      </c>
      <c r="J132956">
        <v>88543.33</v>
      </c>
      <c r="K132956">
        <v>82197</v>
      </c>
    </row>
    <row r="132957" spans="2:11" hidden="1" x14ac:dyDescent="0.35">
      <c r="B132957" t="s">
        <v>1862</v>
      </c>
      <c r="C132957" t="s">
        <v>149</v>
      </c>
      <c r="D132957" t="s">
        <v>5553</v>
      </c>
      <c r="E132957" t="s">
        <v>1685</v>
      </c>
      <c r="F132957" t="s">
        <v>3781</v>
      </c>
      <c r="J132957">
        <v>165547.34</v>
      </c>
      <c r="K132957">
        <v>94637</v>
      </c>
    </row>
    <row r="132958" spans="2:11" hidden="1" x14ac:dyDescent="0.35">
      <c r="B132958" t="s">
        <v>536</v>
      </c>
      <c r="C132958" t="s">
        <v>112</v>
      </c>
      <c r="D132958" t="s">
        <v>5489</v>
      </c>
      <c r="E132958" t="s">
        <v>27858</v>
      </c>
      <c r="F132958" t="s">
        <v>5490</v>
      </c>
      <c r="J132958">
        <v>112902.17</v>
      </c>
      <c r="K132958">
        <v>89256</v>
      </c>
    </row>
    <row r="132959" spans="2:11" hidden="1" x14ac:dyDescent="0.35">
      <c r="B132959" t="s">
        <v>522</v>
      </c>
      <c r="C132959" t="s">
        <v>427</v>
      </c>
      <c r="D132959" t="s">
        <v>5556</v>
      </c>
      <c r="E132959" t="s">
        <v>29291</v>
      </c>
      <c r="F132959" t="s">
        <v>3092</v>
      </c>
      <c r="J132959">
        <v>19382.28</v>
      </c>
      <c r="K132959">
        <v>41995</v>
      </c>
    </row>
    <row r="132960" spans="2:11" hidden="1" x14ac:dyDescent="0.35">
      <c r="B132960" t="s">
        <v>7345</v>
      </c>
      <c r="D132960" t="s">
        <v>3919</v>
      </c>
      <c r="E132960" t="s">
        <v>29212</v>
      </c>
      <c r="F132960" t="s">
        <v>19777</v>
      </c>
      <c r="J132960">
        <v>33664.67</v>
      </c>
      <c r="K132960">
        <v>33690</v>
      </c>
    </row>
    <row r="132961" spans="2:11" hidden="1" x14ac:dyDescent="0.35">
      <c r="B132961" t="s">
        <v>1124</v>
      </c>
      <c r="D132961" t="s">
        <v>5557</v>
      </c>
      <c r="E132961" t="s">
        <v>30115</v>
      </c>
      <c r="F132961" t="s">
        <v>2204</v>
      </c>
      <c r="J132961">
        <v>76212.31</v>
      </c>
      <c r="K132961">
        <v>75400</v>
      </c>
    </row>
    <row r="132962" spans="2:11" hidden="1" x14ac:dyDescent="0.35">
      <c r="B132962" t="s">
        <v>797</v>
      </c>
      <c r="C132962" t="s">
        <v>427</v>
      </c>
      <c r="D132962" t="s">
        <v>28877</v>
      </c>
      <c r="E132962" t="s">
        <v>29601</v>
      </c>
      <c r="F132962" t="s">
        <v>28878</v>
      </c>
      <c r="J132962">
        <v>71525.02</v>
      </c>
      <c r="K132962">
        <v>71305</v>
      </c>
    </row>
    <row r="132963" spans="2:11" hidden="1" x14ac:dyDescent="0.35">
      <c r="B132963" t="s">
        <v>759</v>
      </c>
      <c r="C132963" t="s">
        <v>149</v>
      </c>
      <c r="D132963" t="s">
        <v>5558</v>
      </c>
      <c r="E132963" t="s">
        <v>27864</v>
      </c>
      <c r="F132963" t="s">
        <v>509</v>
      </c>
      <c r="J132963">
        <v>112583.73</v>
      </c>
      <c r="K132963">
        <v>89466</v>
      </c>
    </row>
    <row r="132964" spans="2:11" hidden="1" x14ac:dyDescent="0.35">
      <c r="B132964" t="s">
        <v>133</v>
      </c>
      <c r="C132964" t="s">
        <v>297</v>
      </c>
      <c r="D132964" t="s">
        <v>5559</v>
      </c>
      <c r="E132964" t="s">
        <v>27864</v>
      </c>
      <c r="F132964" t="s">
        <v>5560</v>
      </c>
      <c r="J132964">
        <v>109355.1</v>
      </c>
      <c r="K132964">
        <v>87151</v>
      </c>
    </row>
    <row r="132965" spans="2:11" hidden="1" x14ac:dyDescent="0.35">
      <c r="B132965" t="s">
        <v>28866</v>
      </c>
      <c r="C132965" t="s">
        <v>42</v>
      </c>
      <c r="D132965" t="s">
        <v>28865</v>
      </c>
      <c r="E132965" t="s">
        <v>29208</v>
      </c>
      <c r="F132965" t="s">
        <v>28867</v>
      </c>
      <c r="J132965">
        <v>40632.15</v>
      </c>
      <c r="K132965">
        <v>68600</v>
      </c>
    </row>
    <row r="132966" spans="2:11" hidden="1" x14ac:dyDescent="0.35">
      <c r="B132966" t="s">
        <v>31719</v>
      </c>
      <c r="C132966" t="s">
        <v>139</v>
      </c>
      <c r="D132966" t="s">
        <v>28865</v>
      </c>
      <c r="E132966" t="s">
        <v>28059</v>
      </c>
      <c r="F132966" t="s">
        <v>31077</v>
      </c>
      <c r="K132966">
        <v>80000</v>
      </c>
    </row>
    <row r="132967" spans="2:11" hidden="1" x14ac:dyDescent="0.35">
      <c r="B132967" t="s">
        <v>5478</v>
      </c>
      <c r="C132967" t="s">
        <v>197</v>
      </c>
      <c r="D132967" t="s">
        <v>5479</v>
      </c>
      <c r="E132967" t="s">
        <v>29438</v>
      </c>
      <c r="F132967" t="s">
        <v>5480</v>
      </c>
      <c r="J132967">
        <v>56125.8</v>
      </c>
      <c r="K132967">
        <v>57099</v>
      </c>
    </row>
    <row r="132968" spans="2:11" hidden="1" x14ac:dyDescent="0.35">
      <c r="B132968" t="s">
        <v>18682</v>
      </c>
      <c r="C132968" t="s">
        <v>21</v>
      </c>
      <c r="D132968" t="s">
        <v>18683</v>
      </c>
      <c r="E132968" t="s">
        <v>27864</v>
      </c>
      <c r="F132968" t="s">
        <v>17017</v>
      </c>
      <c r="J132968">
        <v>77210.94</v>
      </c>
      <c r="K132968">
        <v>75806</v>
      </c>
    </row>
    <row r="132969" spans="2:11" hidden="1" x14ac:dyDescent="0.35">
      <c r="B132969" t="s">
        <v>15728</v>
      </c>
      <c r="C132969" t="s">
        <v>42</v>
      </c>
      <c r="D132969" t="s">
        <v>18684</v>
      </c>
      <c r="E132969" t="s">
        <v>27864</v>
      </c>
      <c r="F132969" t="s">
        <v>17738</v>
      </c>
      <c r="J132969">
        <v>103132.4</v>
      </c>
      <c r="K132969">
        <v>75806</v>
      </c>
    </row>
    <row r="132970" spans="2:11" hidden="1" x14ac:dyDescent="0.35">
      <c r="B132970" t="s">
        <v>5322</v>
      </c>
      <c r="C132970" t="s">
        <v>139</v>
      </c>
      <c r="D132970" t="s">
        <v>5323</v>
      </c>
      <c r="E132970" t="s">
        <v>27864</v>
      </c>
      <c r="F132970" t="s">
        <v>3472</v>
      </c>
      <c r="J132970">
        <v>119244.99</v>
      </c>
      <c r="K132970">
        <v>76547</v>
      </c>
    </row>
    <row r="132971" spans="2:11" hidden="1" x14ac:dyDescent="0.35">
      <c r="B132971" t="s">
        <v>5352</v>
      </c>
      <c r="C132971" t="s">
        <v>47</v>
      </c>
      <c r="D132971" t="s">
        <v>31720</v>
      </c>
      <c r="E132971" t="s">
        <v>29193</v>
      </c>
      <c r="F132971" t="s">
        <v>31721</v>
      </c>
      <c r="K132971">
        <v>27040</v>
      </c>
    </row>
    <row r="132972" spans="2:11" hidden="1" x14ac:dyDescent="0.35">
      <c r="B132972" t="s">
        <v>536</v>
      </c>
      <c r="C132972" t="s">
        <v>14</v>
      </c>
      <c r="D132972" t="s">
        <v>30453</v>
      </c>
      <c r="E132972" t="s">
        <v>29211</v>
      </c>
      <c r="F132972" t="s">
        <v>29444</v>
      </c>
      <c r="J132972">
        <v>37614.47</v>
      </c>
      <c r="K132972">
        <v>37741</v>
      </c>
    </row>
    <row r="132973" spans="2:11" hidden="1" x14ac:dyDescent="0.35">
      <c r="B132973" t="s">
        <v>5328</v>
      </c>
      <c r="D132973" t="s">
        <v>5329</v>
      </c>
      <c r="E132973" t="s">
        <v>17657</v>
      </c>
      <c r="F132973" t="s">
        <v>3734</v>
      </c>
      <c r="J132973">
        <v>80574.36</v>
      </c>
      <c r="K132973">
        <v>77275</v>
      </c>
    </row>
    <row r="132974" spans="2:11" hidden="1" x14ac:dyDescent="0.35">
      <c r="B132974" t="s">
        <v>5333</v>
      </c>
      <c r="D132974" t="s">
        <v>5334</v>
      </c>
      <c r="E132974" t="s">
        <v>29336</v>
      </c>
      <c r="F132974" t="s">
        <v>5048</v>
      </c>
      <c r="J132974">
        <v>65130.41</v>
      </c>
      <c r="K132974">
        <v>64036</v>
      </c>
    </row>
    <row r="132975" spans="2:11" hidden="1" x14ac:dyDescent="0.35">
      <c r="B132975" t="s">
        <v>2025</v>
      </c>
      <c r="C132975" t="s">
        <v>38</v>
      </c>
      <c r="D132975" t="s">
        <v>27596</v>
      </c>
      <c r="E132975" t="s">
        <v>31374</v>
      </c>
      <c r="F132975" t="s">
        <v>27045</v>
      </c>
      <c r="J132975">
        <v>138295.73000000001</v>
      </c>
      <c r="K132975">
        <v>137200</v>
      </c>
    </row>
    <row r="132976" spans="2:11" hidden="1" x14ac:dyDescent="0.35">
      <c r="B132976" t="s">
        <v>27597</v>
      </c>
      <c r="D132976" t="s">
        <v>27598</v>
      </c>
      <c r="E132976" t="s">
        <v>29277</v>
      </c>
      <c r="F132976" t="s">
        <v>27109</v>
      </c>
      <c r="J132976">
        <v>5712</v>
      </c>
      <c r="K132976">
        <v>24960</v>
      </c>
    </row>
    <row r="132977" spans="2:11" hidden="1" x14ac:dyDescent="0.35">
      <c r="B132977" t="s">
        <v>27599</v>
      </c>
      <c r="C132977" t="s">
        <v>21</v>
      </c>
      <c r="D132977" t="s">
        <v>27600</v>
      </c>
      <c r="E132977" t="s">
        <v>29281</v>
      </c>
      <c r="F132977" t="s">
        <v>27123</v>
      </c>
      <c r="J132977">
        <v>38739.17</v>
      </c>
      <c r="K132977">
        <v>37741</v>
      </c>
    </row>
    <row r="132978" spans="2:11" hidden="1" x14ac:dyDescent="0.35">
      <c r="B132978" t="s">
        <v>2235</v>
      </c>
      <c r="C132978" t="s">
        <v>47</v>
      </c>
      <c r="D132978" t="s">
        <v>5335</v>
      </c>
      <c r="E132978" t="s">
        <v>23351</v>
      </c>
      <c r="F132978" t="s">
        <v>1459</v>
      </c>
      <c r="J132978">
        <v>84276.59</v>
      </c>
      <c r="K132978">
        <v>69980</v>
      </c>
    </row>
    <row r="132979" spans="2:11" hidden="1" x14ac:dyDescent="0.35">
      <c r="B132979" t="s">
        <v>26706</v>
      </c>
      <c r="C132979" t="s">
        <v>124</v>
      </c>
      <c r="D132979" t="s">
        <v>26707</v>
      </c>
      <c r="E132979" t="s">
        <v>29184</v>
      </c>
      <c r="F132979" t="s">
        <v>26127</v>
      </c>
      <c r="J132979">
        <v>71814.880000000005</v>
      </c>
      <c r="K132979">
        <v>70700</v>
      </c>
    </row>
    <row r="132980" spans="2:11" hidden="1" x14ac:dyDescent="0.35">
      <c r="B132980" t="s">
        <v>27601</v>
      </c>
      <c r="D132980" t="s">
        <v>27602</v>
      </c>
      <c r="E132980" t="s">
        <v>29315</v>
      </c>
      <c r="F132980" t="s">
        <v>27032</v>
      </c>
      <c r="J132980">
        <v>101170.81</v>
      </c>
      <c r="K132980">
        <v>106195</v>
      </c>
    </row>
    <row r="132981" spans="2:11" hidden="1" x14ac:dyDescent="0.35">
      <c r="B132981" t="s">
        <v>26708</v>
      </c>
      <c r="D132981" t="s">
        <v>26709</v>
      </c>
      <c r="E132981" t="s">
        <v>30470</v>
      </c>
      <c r="F132981" t="s">
        <v>26159</v>
      </c>
      <c r="J132981">
        <v>82502.350000000006</v>
      </c>
      <c r="K132981">
        <v>81403</v>
      </c>
    </row>
    <row r="132982" spans="2:11" hidden="1" x14ac:dyDescent="0.35">
      <c r="B132982" t="s">
        <v>16544</v>
      </c>
      <c r="C132982" t="s">
        <v>107</v>
      </c>
      <c r="D132982" t="s">
        <v>18687</v>
      </c>
      <c r="E132982" t="s">
        <v>21852</v>
      </c>
      <c r="F132982" t="s">
        <v>17022</v>
      </c>
      <c r="J132982">
        <v>76858.75</v>
      </c>
      <c r="K132982">
        <v>92000</v>
      </c>
    </row>
    <row r="132983" spans="2:11" hidden="1" x14ac:dyDescent="0.35">
      <c r="B132983" t="s">
        <v>5336</v>
      </c>
      <c r="C132983" t="s">
        <v>139</v>
      </c>
      <c r="D132983" t="s">
        <v>5337</v>
      </c>
      <c r="E132983" t="s">
        <v>27858</v>
      </c>
      <c r="F132983" t="s">
        <v>5338</v>
      </c>
      <c r="J132983">
        <v>108251.45</v>
      </c>
      <c r="K132983">
        <v>90833</v>
      </c>
    </row>
    <row r="132984" spans="2:11" hidden="1" x14ac:dyDescent="0.35">
      <c r="B132984" t="s">
        <v>16920</v>
      </c>
      <c r="C132984" t="s">
        <v>124</v>
      </c>
      <c r="D132984" t="s">
        <v>5481</v>
      </c>
      <c r="E132984" t="s">
        <v>27864</v>
      </c>
      <c r="F132984" t="s">
        <v>17352</v>
      </c>
      <c r="J132984">
        <v>81920.149999999994</v>
      </c>
      <c r="K132984">
        <v>76547</v>
      </c>
    </row>
    <row r="132985" spans="2:11" hidden="1" x14ac:dyDescent="0.35">
      <c r="B132985" t="s">
        <v>335</v>
      </c>
      <c r="D132985" t="s">
        <v>5481</v>
      </c>
      <c r="E132985" t="s">
        <v>26094</v>
      </c>
      <c r="F132985" t="s">
        <v>555</v>
      </c>
      <c r="J132985">
        <v>78327.360000000001</v>
      </c>
      <c r="K132985">
        <v>78477</v>
      </c>
    </row>
    <row r="132986" spans="2:11" hidden="1" x14ac:dyDescent="0.35">
      <c r="B132986" t="s">
        <v>436</v>
      </c>
      <c r="C132986" t="s">
        <v>124</v>
      </c>
      <c r="D132986" t="s">
        <v>5339</v>
      </c>
      <c r="E132986" t="s">
        <v>29490</v>
      </c>
      <c r="F132986" t="s">
        <v>5340</v>
      </c>
      <c r="J132986">
        <v>68509.75</v>
      </c>
      <c r="K132986">
        <v>52178</v>
      </c>
    </row>
    <row r="132987" spans="2:11" hidden="1" x14ac:dyDescent="0.35">
      <c r="B132987" t="s">
        <v>2323</v>
      </c>
      <c r="D132987" t="s">
        <v>31722</v>
      </c>
      <c r="E132987" t="s">
        <v>30849</v>
      </c>
      <c r="F132987" t="s">
        <v>30907</v>
      </c>
      <c r="J132987">
        <v>3986.1</v>
      </c>
      <c r="K132987">
        <v>40248</v>
      </c>
    </row>
    <row r="132988" spans="2:11" hidden="1" x14ac:dyDescent="0.35">
      <c r="B132988" t="s">
        <v>436</v>
      </c>
      <c r="C132988" t="s">
        <v>124</v>
      </c>
      <c r="D132988" t="s">
        <v>5145</v>
      </c>
      <c r="E132988" t="s">
        <v>29268</v>
      </c>
      <c r="F132988" t="s">
        <v>352</v>
      </c>
      <c r="J132988">
        <v>85686.7</v>
      </c>
      <c r="K132988">
        <v>81060</v>
      </c>
    </row>
    <row r="132989" spans="2:11" hidden="1" x14ac:dyDescent="0.35">
      <c r="B132989" t="s">
        <v>4290</v>
      </c>
      <c r="D132989" t="s">
        <v>5145</v>
      </c>
      <c r="E132989" t="s">
        <v>29407</v>
      </c>
      <c r="F132989" t="s">
        <v>2231</v>
      </c>
      <c r="J132989">
        <v>51896.47</v>
      </c>
      <c r="K132989">
        <v>34225</v>
      </c>
    </row>
    <row r="132990" spans="2:11" hidden="1" x14ac:dyDescent="0.35">
      <c r="B132990" t="s">
        <v>5342</v>
      </c>
      <c r="D132990" t="s">
        <v>5145</v>
      </c>
      <c r="E132990" t="s">
        <v>19434</v>
      </c>
      <c r="F132990" t="s">
        <v>17787</v>
      </c>
      <c r="J132990">
        <v>3089.82</v>
      </c>
      <c r="K132990">
        <v>32739</v>
      </c>
    </row>
    <row r="132991" spans="2:11" hidden="1" x14ac:dyDescent="0.35">
      <c r="B132991" t="s">
        <v>5342</v>
      </c>
      <c r="D132991" t="s">
        <v>5145</v>
      </c>
      <c r="E132991" t="s">
        <v>29316</v>
      </c>
      <c r="F132991" t="s">
        <v>1765</v>
      </c>
      <c r="J132991">
        <v>28373.7</v>
      </c>
      <c r="K132991">
        <v>29162</v>
      </c>
    </row>
    <row r="132992" spans="2:11" hidden="1" x14ac:dyDescent="0.35">
      <c r="B132992" t="s">
        <v>220</v>
      </c>
      <c r="C132992" t="s">
        <v>112</v>
      </c>
      <c r="D132992" t="s">
        <v>5145</v>
      </c>
      <c r="E132992" t="s">
        <v>29307</v>
      </c>
      <c r="F132992" t="s">
        <v>5343</v>
      </c>
      <c r="J132992">
        <v>110955.04</v>
      </c>
      <c r="K132992">
        <v>66859</v>
      </c>
    </row>
    <row r="132993" spans="2:11" hidden="1" x14ac:dyDescent="0.35">
      <c r="B132993" t="s">
        <v>23988</v>
      </c>
      <c r="D132993" t="s">
        <v>5145</v>
      </c>
      <c r="E132993" t="s">
        <v>30479</v>
      </c>
      <c r="F132993" t="s">
        <v>26053</v>
      </c>
      <c r="J132993">
        <v>34006.68</v>
      </c>
      <c r="K132993">
        <v>34359</v>
      </c>
    </row>
    <row r="132994" spans="2:11" hidden="1" x14ac:dyDescent="0.35">
      <c r="B132994" t="s">
        <v>11650</v>
      </c>
      <c r="C132994" t="s">
        <v>107</v>
      </c>
      <c r="D132994" t="s">
        <v>5145</v>
      </c>
      <c r="E132994" t="s">
        <v>26346</v>
      </c>
      <c r="F132994" t="s">
        <v>27854</v>
      </c>
      <c r="J132994">
        <v>40449.360000000001</v>
      </c>
      <c r="K132994">
        <v>40327</v>
      </c>
    </row>
    <row r="132995" spans="2:11" hidden="1" x14ac:dyDescent="0.35">
      <c r="B132995" t="s">
        <v>2185</v>
      </c>
      <c r="C132995" t="s">
        <v>21</v>
      </c>
      <c r="D132995" t="s">
        <v>5145</v>
      </c>
      <c r="E132995" t="s">
        <v>23351</v>
      </c>
      <c r="F132995" t="s">
        <v>1335</v>
      </c>
      <c r="J132995">
        <v>82377.75</v>
      </c>
      <c r="K132995">
        <v>67636</v>
      </c>
    </row>
    <row r="132996" spans="2:11" hidden="1" x14ac:dyDescent="0.35">
      <c r="B132996" t="s">
        <v>5346</v>
      </c>
      <c r="C132996" t="s">
        <v>124</v>
      </c>
      <c r="D132996" t="s">
        <v>5145</v>
      </c>
      <c r="E132996" t="s">
        <v>29279</v>
      </c>
      <c r="F132996" t="s">
        <v>5347</v>
      </c>
      <c r="J132996">
        <v>40477.42</v>
      </c>
      <c r="K132996">
        <v>34632</v>
      </c>
    </row>
    <row r="132997" spans="2:11" hidden="1" x14ac:dyDescent="0.35">
      <c r="B132997" t="s">
        <v>2990</v>
      </c>
      <c r="D132997" t="s">
        <v>5145</v>
      </c>
      <c r="E132997" t="s">
        <v>29285</v>
      </c>
      <c r="F132997" t="s">
        <v>5349</v>
      </c>
      <c r="J132997">
        <v>46945.21</v>
      </c>
      <c r="K132997">
        <v>47828</v>
      </c>
    </row>
    <row r="132998" spans="2:11" hidden="1" x14ac:dyDescent="0.35">
      <c r="B132998" t="s">
        <v>3656</v>
      </c>
      <c r="C132998" t="s">
        <v>197</v>
      </c>
      <c r="D132998" t="s">
        <v>5145</v>
      </c>
      <c r="E132998" t="s">
        <v>29196</v>
      </c>
      <c r="F132998" t="s">
        <v>2600</v>
      </c>
      <c r="J132998">
        <v>52396.92</v>
      </c>
      <c r="K132998">
        <v>52456</v>
      </c>
    </row>
    <row r="132999" spans="2:11" hidden="1" x14ac:dyDescent="0.35">
      <c r="B132999" t="s">
        <v>705</v>
      </c>
      <c r="C132999" t="s">
        <v>47</v>
      </c>
      <c r="D132999" t="s">
        <v>5145</v>
      </c>
      <c r="E132999" t="s">
        <v>23366</v>
      </c>
      <c r="F132999" t="s">
        <v>1830</v>
      </c>
      <c r="J132999">
        <v>152846.57</v>
      </c>
      <c r="K132999">
        <v>107227</v>
      </c>
    </row>
    <row r="133000" spans="2:11" hidden="1" x14ac:dyDescent="0.35">
      <c r="B133000" t="s">
        <v>4427</v>
      </c>
      <c r="C133000" t="s">
        <v>107</v>
      </c>
      <c r="D133000" t="s">
        <v>5145</v>
      </c>
      <c r="E133000" t="s">
        <v>27852</v>
      </c>
      <c r="F133000" t="s">
        <v>5153</v>
      </c>
      <c r="J133000">
        <v>167830.76</v>
      </c>
      <c r="K133000">
        <v>105577</v>
      </c>
    </row>
    <row r="133001" spans="2:11" hidden="1" x14ac:dyDescent="0.35">
      <c r="B133001" t="s">
        <v>5172</v>
      </c>
      <c r="C133001" t="s">
        <v>32</v>
      </c>
      <c r="D133001" t="s">
        <v>5145</v>
      </c>
      <c r="E133001" t="s">
        <v>27864</v>
      </c>
      <c r="F133001" t="s">
        <v>4877</v>
      </c>
      <c r="J133001">
        <v>94701.77</v>
      </c>
      <c r="K133001">
        <v>80295</v>
      </c>
    </row>
    <row r="133002" spans="2:11" hidden="1" x14ac:dyDescent="0.35">
      <c r="B133002" t="s">
        <v>5242</v>
      </c>
      <c r="D133002" t="s">
        <v>5145</v>
      </c>
      <c r="E133002" t="s">
        <v>29316</v>
      </c>
      <c r="F133002" t="s">
        <v>1765</v>
      </c>
      <c r="J133002">
        <v>30040.74</v>
      </c>
      <c r="K133002">
        <v>29162</v>
      </c>
    </row>
    <row r="133003" spans="2:11" hidden="1" x14ac:dyDescent="0.35">
      <c r="B133003" t="s">
        <v>2235</v>
      </c>
      <c r="C133003" t="s">
        <v>124</v>
      </c>
      <c r="D133003" t="s">
        <v>5145</v>
      </c>
      <c r="E133003" t="s">
        <v>27864</v>
      </c>
      <c r="F133003" t="s">
        <v>27146</v>
      </c>
      <c r="J133003">
        <v>91044.96</v>
      </c>
      <c r="K133003">
        <v>64431</v>
      </c>
    </row>
    <row r="133004" spans="2:11" hidden="1" x14ac:dyDescent="0.35">
      <c r="B133004" t="s">
        <v>2297</v>
      </c>
      <c r="D133004" t="s">
        <v>5145</v>
      </c>
      <c r="E133004" t="s">
        <v>29193</v>
      </c>
      <c r="F133004" t="s">
        <v>28834</v>
      </c>
      <c r="J133004">
        <v>5899.46</v>
      </c>
      <c r="K133004">
        <v>27040</v>
      </c>
    </row>
    <row r="133005" spans="2:11" hidden="1" x14ac:dyDescent="0.35">
      <c r="B133005" t="s">
        <v>5255</v>
      </c>
      <c r="C133005" t="s">
        <v>42</v>
      </c>
      <c r="D133005" t="s">
        <v>5145</v>
      </c>
      <c r="E133005" t="s">
        <v>27864</v>
      </c>
      <c r="F133005" t="s">
        <v>4515</v>
      </c>
      <c r="J133005">
        <v>79560.61</v>
      </c>
      <c r="K133005">
        <v>78791</v>
      </c>
    </row>
    <row r="133006" spans="2:11" hidden="1" x14ac:dyDescent="0.35">
      <c r="B133006" t="s">
        <v>2005</v>
      </c>
      <c r="C133006" t="s">
        <v>124</v>
      </c>
      <c r="D133006" t="s">
        <v>5145</v>
      </c>
      <c r="E133006" t="s">
        <v>29194</v>
      </c>
      <c r="F133006" t="s">
        <v>24456</v>
      </c>
      <c r="J133006">
        <v>41168.35</v>
      </c>
      <c r="K133006">
        <v>32293</v>
      </c>
    </row>
    <row r="133007" spans="2:11" hidden="1" x14ac:dyDescent="0.35">
      <c r="B133007" t="s">
        <v>12553</v>
      </c>
      <c r="C133007" t="s">
        <v>197</v>
      </c>
      <c r="D133007" t="s">
        <v>5145</v>
      </c>
      <c r="E133007" t="s">
        <v>29480</v>
      </c>
      <c r="F133007" t="s">
        <v>2650</v>
      </c>
      <c r="J133007">
        <v>42635.13</v>
      </c>
      <c r="K133007">
        <v>40042</v>
      </c>
    </row>
    <row r="133008" spans="2:11" hidden="1" x14ac:dyDescent="0.35">
      <c r="B133008" t="s">
        <v>22918</v>
      </c>
      <c r="C133008" t="s">
        <v>21</v>
      </c>
      <c r="D133008" t="s">
        <v>5145</v>
      </c>
      <c r="E133008" t="s">
        <v>30283</v>
      </c>
      <c r="F133008" t="s">
        <v>23439</v>
      </c>
      <c r="J133008">
        <v>51495.96</v>
      </c>
      <c r="K133008">
        <v>50927</v>
      </c>
    </row>
    <row r="133009" spans="2:11" hidden="1" x14ac:dyDescent="0.35">
      <c r="B133009" t="s">
        <v>5266</v>
      </c>
      <c r="C133009" t="s">
        <v>112</v>
      </c>
      <c r="D133009" t="s">
        <v>5145</v>
      </c>
      <c r="E133009" t="s">
        <v>29198</v>
      </c>
      <c r="F133009" t="s">
        <v>5267</v>
      </c>
      <c r="J133009">
        <v>44672.23</v>
      </c>
      <c r="K133009">
        <v>44706</v>
      </c>
    </row>
    <row r="133010" spans="2:11" hidden="1" x14ac:dyDescent="0.35">
      <c r="B133010" t="s">
        <v>5283</v>
      </c>
      <c r="C133010" t="s">
        <v>21</v>
      </c>
      <c r="D133010" t="s">
        <v>5284</v>
      </c>
      <c r="E133010" t="s">
        <v>27864</v>
      </c>
      <c r="F133010" t="s">
        <v>5285</v>
      </c>
      <c r="J133010">
        <v>147743.10999999999</v>
      </c>
      <c r="K133010">
        <v>87924</v>
      </c>
    </row>
    <row r="133011" spans="2:11" hidden="1" x14ac:dyDescent="0.35">
      <c r="B133011" t="s">
        <v>3528</v>
      </c>
      <c r="D133011" t="s">
        <v>5351</v>
      </c>
      <c r="E133011" t="s">
        <v>29312</v>
      </c>
      <c r="F133011" t="s">
        <v>1417</v>
      </c>
      <c r="J133011">
        <v>73658.789999999994</v>
      </c>
      <c r="K133011">
        <v>74346</v>
      </c>
    </row>
    <row r="133012" spans="2:11" hidden="1" x14ac:dyDescent="0.35">
      <c r="B133012" t="s">
        <v>667</v>
      </c>
      <c r="C133012" t="s">
        <v>375</v>
      </c>
      <c r="D133012" t="s">
        <v>5353</v>
      </c>
      <c r="E133012" t="s">
        <v>1790</v>
      </c>
      <c r="F133012" t="s">
        <v>3645</v>
      </c>
      <c r="J133012">
        <v>128918.93</v>
      </c>
      <c r="K133012">
        <v>118338</v>
      </c>
    </row>
    <row r="133013" spans="2:11" hidden="1" x14ac:dyDescent="0.35">
      <c r="B133013" t="s">
        <v>536</v>
      </c>
      <c r="C133013" t="s">
        <v>124</v>
      </c>
      <c r="D133013" t="s">
        <v>31723</v>
      </c>
      <c r="E133013" t="s">
        <v>27856</v>
      </c>
      <c r="F133013" t="s">
        <v>31156</v>
      </c>
      <c r="J133013">
        <v>41848.620000000003</v>
      </c>
      <c r="K133013">
        <v>53512</v>
      </c>
    </row>
    <row r="133014" spans="2:11" hidden="1" x14ac:dyDescent="0.35">
      <c r="B133014" t="s">
        <v>6375</v>
      </c>
      <c r="C133014" t="s">
        <v>38</v>
      </c>
      <c r="D133014" t="s">
        <v>26704</v>
      </c>
      <c r="E133014" t="s">
        <v>29188</v>
      </c>
      <c r="F133014" t="s">
        <v>26636</v>
      </c>
      <c r="J133014">
        <v>50749.21</v>
      </c>
      <c r="K133014">
        <v>43855</v>
      </c>
    </row>
    <row r="133015" spans="2:11" hidden="1" x14ac:dyDescent="0.35">
      <c r="B133015" t="s">
        <v>7431</v>
      </c>
      <c r="D133015" t="s">
        <v>26704</v>
      </c>
      <c r="E133015" t="s">
        <v>29186</v>
      </c>
      <c r="F133015" t="s">
        <v>26300</v>
      </c>
      <c r="J133015">
        <v>45009.98</v>
      </c>
      <c r="K133015">
        <v>45044</v>
      </c>
    </row>
    <row r="133016" spans="2:11" hidden="1" x14ac:dyDescent="0.35">
      <c r="B133016" t="s">
        <v>3556</v>
      </c>
      <c r="D133016" t="s">
        <v>5565</v>
      </c>
      <c r="E133016" t="s">
        <v>25960</v>
      </c>
      <c r="F133016" t="s">
        <v>5567</v>
      </c>
      <c r="J133016">
        <v>85832.42</v>
      </c>
      <c r="K133016">
        <v>83742</v>
      </c>
    </row>
    <row r="133017" spans="2:11" hidden="1" x14ac:dyDescent="0.35">
      <c r="B133017" t="s">
        <v>339</v>
      </c>
      <c r="C133017" t="s">
        <v>21</v>
      </c>
      <c r="D133017" t="s">
        <v>5144</v>
      </c>
      <c r="E133017" t="s">
        <v>29268</v>
      </c>
      <c r="F133017" t="s">
        <v>1417</v>
      </c>
      <c r="J133017">
        <v>97200.61</v>
      </c>
      <c r="K133017">
        <v>83775</v>
      </c>
    </row>
    <row r="133018" spans="2:11" hidden="1" x14ac:dyDescent="0.35">
      <c r="B133018" t="s">
        <v>3358</v>
      </c>
      <c r="D133018" t="s">
        <v>5150</v>
      </c>
      <c r="E133018" t="s">
        <v>27861</v>
      </c>
      <c r="F133018" t="s">
        <v>29543</v>
      </c>
      <c r="J133018">
        <v>31634.46</v>
      </c>
      <c r="K133018">
        <v>32227</v>
      </c>
    </row>
    <row r="133019" spans="2:11" hidden="1" x14ac:dyDescent="0.35">
      <c r="B133019" t="s">
        <v>3095</v>
      </c>
      <c r="C133019" t="s">
        <v>112</v>
      </c>
      <c r="D133019" t="s">
        <v>5150</v>
      </c>
      <c r="E133019" t="s">
        <v>29187</v>
      </c>
      <c r="F133019" t="s">
        <v>5160</v>
      </c>
      <c r="J133019">
        <v>41955.58</v>
      </c>
      <c r="K133019">
        <v>40668</v>
      </c>
    </row>
    <row r="133020" spans="2:11" hidden="1" x14ac:dyDescent="0.35">
      <c r="B133020" t="s">
        <v>2757</v>
      </c>
      <c r="C133020" t="s">
        <v>47</v>
      </c>
      <c r="D133020" t="s">
        <v>27848</v>
      </c>
      <c r="E133020" t="s">
        <v>26095</v>
      </c>
      <c r="F133020" t="s">
        <v>28043</v>
      </c>
      <c r="J133020">
        <v>55555.65</v>
      </c>
      <c r="K133020">
        <v>37728</v>
      </c>
    </row>
    <row r="133021" spans="2:11" hidden="1" x14ac:dyDescent="0.35">
      <c r="B133021" t="s">
        <v>1149</v>
      </c>
      <c r="C133021" t="s">
        <v>32</v>
      </c>
      <c r="D133021" t="s">
        <v>5171</v>
      </c>
      <c r="E133021" t="s">
        <v>23351</v>
      </c>
      <c r="F133021" t="s">
        <v>1710</v>
      </c>
      <c r="J133021">
        <v>74033.36</v>
      </c>
      <c r="K133021">
        <v>69980</v>
      </c>
    </row>
    <row r="133022" spans="2:11" hidden="1" x14ac:dyDescent="0.35">
      <c r="B133022" t="s">
        <v>88</v>
      </c>
      <c r="C133022" t="s">
        <v>42</v>
      </c>
      <c r="D133022" t="s">
        <v>5171</v>
      </c>
      <c r="E133022" t="s">
        <v>29194</v>
      </c>
      <c r="F133022" t="s">
        <v>2210</v>
      </c>
      <c r="J133022">
        <v>34627.75</v>
      </c>
      <c r="K133022">
        <v>31256</v>
      </c>
    </row>
    <row r="133023" spans="2:11" hidden="1" x14ac:dyDescent="0.35">
      <c r="B133023" t="s">
        <v>5244</v>
      </c>
      <c r="D133023" t="s">
        <v>5245</v>
      </c>
      <c r="E133023" t="s">
        <v>28109</v>
      </c>
      <c r="F133023" t="s">
        <v>4127</v>
      </c>
      <c r="J133023">
        <v>78597.38</v>
      </c>
      <c r="K133023">
        <v>40921</v>
      </c>
    </row>
    <row r="133024" spans="2:11" hidden="1" x14ac:dyDescent="0.35">
      <c r="B133024" t="s">
        <v>31724</v>
      </c>
      <c r="C133024" t="s">
        <v>32</v>
      </c>
      <c r="D133024" t="s">
        <v>5246</v>
      </c>
      <c r="E133024" t="s">
        <v>20583</v>
      </c>
      <c r="F133024" t="s">
        <v>30896</v>
      </c>
      <c r="J133024">
        <v>36298.92</v>
      </c>
      <c r="K133024">
        <v>64505</v>
      </c>
    </row>
    <row r="133025" spans="2:11" hidden="1" x14ac:dyDescent="0.35">
      <c r="B133025" t="s">
        <v>2185</v>
      </c>
      <c r="C133025" t="s">
        <v>634</v>
      </c>
      <c r="D133025" t="s">
        <v>5246</v>
      </c>
      <c r="E133025" t="s">
        <v>29659</v>
      </c>
      <c r="F133025" t="s">
        <v>1932</v>
      </c>
      <c r="J133025">
        <v>63309.120000000003</v>
      </c>
      <c r="K133025">
        <v>62016</v>
      </c>
    </row>
    <row r="133026" spans="2:11" hidden="1" x14ac:dyDescent="0.35">
      <c r="B133026" t="s">
        <v>1241</v>
      </c>
      <c r="C133026" t="s">
        <v>927</v>
      </c>
      <c r="D133026" t="s">
        <v>5246</v>
      </c>
      <c r="E133026" t="s">
        <v>29208</v>
      </c>
      <c r="F133026" t="s">
        <v>27006</v>
      </c>
      <c r="J133026">
        <v>92913.39</v>
      </c>
      <c r="K133026">
        <v>94810</v>
      </c>
    </row>
    <row r="133027" spans="2:11" hidden="1" x14ac:dyDescent="0.35">
      <c r="B133027" t="s">
        <v>6620</v>
      </c>
      <c r="D133027" t="s">
        <v>5246</v>
      </c>
      <c r="E133027" t="s">
        <v>27864</v>
      </c>
      <c r="F133027" t="s">
        <v>17368</v>
      </c>
      <c r="J133027">
        <v>59636.12</v>
      </c>
      <c r="K133027">
        <v>54454</v>
      </c>
    </row>
    <row r="133028" spans="2:11" hidden="1" x14ac:dyDescent="0.35">
      <c r="B133028" t="s">
        <v>123</v>
      </c>
      <c r="C133028" t="s">
        <v>112</v>
      </c>
      <c r="D133028" t="s">
        <v>5246</v>
      </c>
      <c r="E133028" t="s">
        <v>29922</v>
      </c>
      <c r="F133028" t="s">
        <v>29432</v>
      </c>
      <c r="J133028">
        <v>40456.44</v>
      </c>
      <c r="K133028">
        <v>42328</v>
      </c>
    </row>
    <row r="133029" spans="2:11" hidden="1" x14ac:dyDescent="0.35">
      <c r="B133029" t="s">
        <v>522</v>
      </c>
      <c r="C133029" t="s">
        <v>927</v>
      </c>
      <c r="D133029" t="s">
        <v>5246</v>
      </c>
      <c r="E133029" t="s">
        <v>27947</v>
      </c>
      <c r="F133029" t="s">
        <v>26038</v>
      </c>
      <c r="J133029">
        <v>79849.03</v>
      </c>
      <c r="K133029">
        <v>73193</v>
      </c>
    </row>
    <row r="133030" spans="2:11" hidden="1" x14ac:dyDescent="0.35">
      <c r="B133030" t="s">
        <v>5367</v>
      </c>
      <c r="D133030" t="s">
        <v>5246</v>
      </c>
      <c r="E133030" t="s">
        <v>29407</v>
      </c>
      <c r="F133030" t="s">
        <v>5368</v>
      </c>
      <c r="J133030">
        <v>40580.129999999997</v>
      </c>
      <c r="K133030">
        <v>35194</v>
      </c>
    </row>
    <row r="133031" spans="2:11" hidden="1" x14ac:dyDescent="0.35">
      <c r="B133031" t="s">
        <v>5371</v>
      </c>
      <c r="C133031" t="s">
        <v>107</v>
      </c>
      <c r="D133031" t="s">
        <v>5246</v>
      </c>
      <c r="E133031" t="s">
        <v>29294</v>
      </c>
      <c r="F133031" t="s">
        <v>1261</v>
      </c>
      <c r="J133031">
        <v>58537.47</v>
      </c>
      <c r="K133031">
        <v>58567</v>
      </c>
    </row>
    <row r="133032" spans="2:11" hidden="1" x14ac:dyDescent="0.35">
      <c r="B133032" t="s">
        <v>3132</v>
      </c>
      <c r="D133032" t="s">
        <v>5246</v>
      </c>
      <c r="E133032" t="s">
        <v>30497</v>
      </c>
      <c r="F133032" t="s">
        <v>26161</v>
      </c>
      <c r="J133032">
        <v>66725.75</v>
      </c>
      <c r="K133032">
        <v>64505</v>
      </c>
    </row>
    <row r="133033" spans="2:11" hidden="1" x14ac:dyDescent="0.35">
      <c r="B133033" t="s">
        <v>7443</v>
      </c>
      <c r="C133033" t="s">
        <v>383</v>
      </c>
      <c r="D133033" t="s">
        <v>5246</v>
      </c>
      <c r="E133033" t="s">
        <v>29648</v>
      </c>
      <c r="F133033" t="s">
        <v>3294</v>
      </c>
      <c r="J133033">
        <v>52103.1</v>
      </c>
      <c r="K133033">
        <v>44381</v>
      </c>
    </row>
    <row r="133034" spans="2:11" hidden="1" x14ac:dyDescent="0.35">
      <c r="B133034" t="s">
        <v>1471</v>
      </c>
      <c r="D133034" t="s">
        <v>5246</v>
      </c>
      <c r="E133034" t="s">
        <v>29194</v>
      </c>
      <c r="F133034" t="s">
        <v>30859</v>
      </c>
      <c r="J133034">
        <v>12513.61</v>
      </c>
      <c r="K133034">
        <v>31256</v>
      </c>
    </row>
    <row r="133035" spans="2:11" hidden="1" x14ac:dyDescent="0.35">
      <c r="B133035" t="s">
        <v>7254</v>
      </c>
      <c r="D133035" t="s">
        <v>5246</v>
      </c>
      <c r="E133035" t="s">
        <v>30849</v>
      </c>
      <c r="F133035" t="s">
        <v>238</v>
      </c>
      <c r="J133035">
        <v>3289.5</v>
      </c>
      <c r="K133035">
        <v>40248</v>
      </c>
    </row>
    <row r="133036" spans="2:11" hidden="1" x14ac:dyDescent="0.35">
      <c r="B133036" t="s">
        <v>5387</v>
      </c>
      <c r="D133036" t="s">
        <v>5246</v>
      </c>
      <c r="E133036" t="s">
        <v>27996</v>
      </c>
      <c r="F133036" t="s">
        <v>5388</v>
      </c>
      <c r="J133036">
        <v>157984.45000000001</v>
      </c>
      <c r="K133036">
        <v>115881</v>
      </c>
    </row>
    <row r="133037" spans="2:11" hidden="1" x14ac:dyDescent="0.35">
      <c r="B133037" t="s">
        <v>31725</v>
      </c>
      <c r="D133037" t="s">
        <v>5246</v>
      </c>
      <c r="E133037" t="s">
        <v>29342</v>
      </c>
      <c r="F133037" t="s">
        <v>30845</v>
      </c>
      <c r="K133037">
        <v>5512</v>
      </c>
    </row>
    <row r="133038" spans="2:11" hidden="1" x14ac:dyDescent="0.35">
      <c r="B133038" t="s">
        <v>11094</v>
      </c>
      <c r="D133038" t="s">
        <v>5246</v>
      </c>
      <c r="E133038" t="s">
        <v>29185</v>
      </c>
      <c r="F133038" t="s">
        <v>29692</v>
      </c>
      <c r="J133038">
        <v>30836.639999999999</v>
      </c>
      <c r="K133038">
        <v>35383</v>
      </c>
    </row>
    <row r="133039" spans="2:11" hidden="1" x14ac:dyDescent="0.35">
      <c r="B133039" t="s">
        <v>17699</v>
      </c>
      <c r="C133039" t="s">
        <v>47</v>
      </c>
      <c r="D133039" t="s">
        <v>5246</v>
      </c>
      <c r="E133039" t="s">
        <v>29426</v>
      </c>
      <c r="F133039" t="s">
        <v>27898</v>
      </c>
      <c r="J133039">
        <v>46542.64</v>
      </c>
      <c r="K133039">
        <v>64505</v>
      </c>
    </row>
    <row r="133040" spans="2:11" hidden="1" x14ac:dyDescent="0.35">
      <c r="B133040" t="s">
        <v>5517</v>
      </c>
      <c r="D133040" t="s">
        <v>5246</v>
      </c>
      <c r="E133040" t="s">
        <v>28173</v>
      </c>
      <c r="F133040" t="s">
        <v>5518</v>
      </c>
      <c r="J133040">
        <v>41238.06</v>
      </c>
      <c r="K133040">
        <v>41208</v>
      </c>
    </row>
    <row r="133041" spans="2:11" hidden="1" x14ac:dyDescent="0.35">
      <c r="B133041" t="s">
        <v>5259</v>
      </c>
      <c r="C133041" t="s">
        <v>139</v>
      </c>
      <c r="D133041" t="s">
        <v>5246</v>
      </c>
      <c r="E133041" t="s">
        <v>29501</v>
      </c>
      <c r="F133041" t="s">
        <v>30992</v>
      </c>
      <c r="K133041">
        <v>33048</v>
      </c>
    </row>
    <row r="133042" spans="2:11" hidden="1" x14ac:dyDescent="0.35">
      <c r="B133042" t="s">
        <v>408</v>
      </c>
      <c r="C133042" t="s">
        <v>14</v>
      </c>
      <c r="D133042" t="s">
        <v>5246</v>
      </c>
      <c r="E133042" t="s">
        <v>29947</v>
      </c>
      <c r="F133042" t="s">
        <v>5571</v>
      </c>
      <c r="J133042">
        <v>68575.740000000005</v>
      </c>
      <c r="K133042">
        <v>71400</v>
      </c>
    </row>
    <row r="133043" spans="2:11" hidden="1" x14ac:dyDescent="0.35">
      <c r="B133043" t="s">
        <v>3484</v>
      </c>
      <c r="D133043" t="s">
        <v>5572</v>
      </c>
      <c r="E133043" t="s">
        <v>20583</v>
      </c>
      <c r="F133043" t="s">
        <v>5154</v>
      </c>
      <c r="J133043">
        <v>66147.91</v>
      </c>
      <c r="K133043">
        <v>66328</v>
      </c>
    </row>
    <row r="133044" spans="2:11" hidden="1" x14ac:dyDescent="0.35">
      <c r="B133044" t="s">
        <v>10083</v>
      </c>
      <c r="C133044" t="s">
        <v>42</v>
      </c>
      <c r="D133044" t="s">
        <v>30498</v>
      </c>
      <c r="E133044" t="s">
        <v>29379</v>
      </c>
      <c r="F133044" t="s">
        <v>1046</v>
      </c>
      <c r="J133044">
        <v>32761.17</v>
      </c>
      <c r="K133044">
        <v>38926</v>
      </c>
    </row>
    <row r="133045" spans="2:11" hidden="1" x14ac:dyDescent="0.35">
      <c r="B133045" t="s">
        <v>5573</v>
      </c>
      <c r="C133045" t="s">
        <v>38</v>
      </c>
      <c r="D133045" t="s">
        <v>5574</v>
      </c>
      <c r="E133045" t="s">
        <v>1512</v>
      </c>
      <c r="F133045" t="s">
        <v>5575</v>
      </c>
      <c r="J133045">
        <v>80383.539999999994</v>
      </c>
      <c r="K133045">
        <v>78540</v>
      </c>
    </row>
    <row r="133046" spans="2:11" hidden="1" x14ac:dyDescent="0.35">
      <c r="B133046" t="s">
        <v>415</v>
      </c>
      <c r="C133046" t="s">
        <v>47</v>
      </c>
      <c r="D133046" t="s">
        <v>5577</v>
      </c>
      <c r="E133046" t="s">
        <v>29438</v>
      </c>
      <c r="F133046" t="s">
        <v>29903</v>
      </c>
      <c r="J133046">
        <v>41225.129999999997</v>
      </c>
      <c r="K133046">
        <v>54542</v>
      </c>
    </row>
    <row r="133047" spans="2:11" hidden="1" x14ac:dyDescent="0.35">
      <c r="B133047" t="s">
        <v>1813</v>
      </c>
      <c r="C133047" t="s">
        <v>38</v>
      </c>
      <c r="D133047" t="s">
        <v>5577</v>
      </c>
      <c r="E133047" t="s">
        <v>27864</v>
      </c>
      <c r="F133047" t="s">
        <v>27944</v>
      </c>
      <c r="J133047">
        <v>56129.93</v>
      </c>
      <c r="K133047">
        <v>54454</v>
      </c>
    </row>
    <row r="133048" spans="2:11" hidden="1" x14ac:dyDescent="0.35">
      <c r="B133048" t="s">
        <v>18906</v>
      </c>
      <c r="C133048" t="s">
        <v>139</v>
      </c>
      <c r="D133048" t="s">
        <v>31726</v>
      </c>
      <c r="E133048" t="s">
        <v>23214</v>
      </c>
      <c r="F133048" t="s">
        <v>31524</v>
      </c>
      <c r="J133048">
        <v>66999.08</v>
      </c>
      <c r="K133048">
        <v>77500</v>
      </c>
    </row>
    <row r="133049" spans="2:11" hidden="1" x14ac:dyDescent="0.35">
      <c r="B133049" t="s">
        <v>5593</v>
      </c>
      <c r="C133049" t="s">
        <v>42</v>
      </c>
      <c r="D133049" t="s">
        <v>5594</v>
      </c>
      <c r="E133049" t="s">
        <v>29463</v>
      </c>
      <c r="F133049" t="s">
        <v>5595</v>
      </c>
      <c r="J133049">
        <v>47829.56</v>
      </c>
      <c r="K133049">
        <v>46377</v>
      </c>
    </row>
    <row r="133050" spans="2:11" hidden="1" x14ac:dyDescent="0.35">
      <c r="B133050" t="s">
        <v>9841</v>
      </c>
      <c r="D133050" t="s">
        <v>18633</v>
      </c>
      <c r="E133050" t="s">
        <v>29271</v>
      </c>
      <c r="F133050" t="s">
        <v>18107</v>
      </c>
      <c r="J133050">
        <v>37152.26</v>
      </c>
      <c r="K133050">
        <v>36312</v>
      </c>
    </row>
    <row r="133051" spans="2:11" hidden="1" x14ac:dyDescent="0.35">
      <c r="B133051" t="s">
        <v>28887</v>
      </c>
      <c r="C133051" t="s">
        <v>14</v>
      </c>
      <c r="D133051" t="s">
        <v>28888</v>
      </c>
      <c r="E133051" t="s">
        <v>27864</v>
      </c>
      <c r="F133051" t="s">
        <v>28725</v>
      </c>
      <c r="J133051">
        <v>75630.62</v>
      </c>
      <c r="K133051">
        <v>54454</v>
      </c>
    </row>
    <row r="133052" spans="2:11" hidden="1" x14ac:dyDescent="0.35">
      <c r="B133052" t="s">
        <v>5597</v>
      </c>
      <c r="C133052" t="s">
        <v>60</v>
      </c>
      <c r="D133052" t="s">
        <v>5598</v>
      </c>
      <c r="E133052" t="s">
        <v>27864</v>
      </c>
      <c r="F133052" t="s">
        <v>5599</v>
      </c>
      <c r="J133052">
        <v>106049.53</v>
      </c>
      <c r="K133052">
        <v>86379</v>
      </c>
    </row>
    <row r="133053" spans="2:11" hidden="1" x14ac:dyDescent="0.35">
      <c r="B133053" t="s">
        <v>531</v>
      </c>
      <c r="C133053" t="s">
        <v>149</v>
      </c>
      <c r="D133053" t="s">
        <v>5601</v>
      </c>
      <c r="E133053" t="s">
        <v>27852</v>
      </c>
      <c r="F133053" t="s">
        <v>5602</v>
      </c>
      <c r="J133053">
        <v>127015.12</v>
      </c>
      <c r="K133053">
        <v>107364</v>
      </c>
    </row>
    <row r="133054" spans="2:11" hidden="1" x14ac:dyDescent="0.35">
      <c r="B133054" t="s">
        <v>31727</v>
      </c>
      <c r="C133054" t="s">
        <v>42</v>
      </c>
      <c r="D133054" t="s">
        <v>31728</v>
      </c>
      <c r="E133054" t="s">
        <v>30775</v>
      </c>
      <c r="F133054" t="s">
        <v>31052</v>
      </c>
      <c r="J133054">
        <v>25926.83</v>
      </c>
      <c r="K133054">
        <v>42131</v>
      </c>
    </row>
    <row r="133055" spans="2:11" hidden="1" x14ac:dyDescent="0.35">
      <c r="B133055" t="s">
        <v>436</v>
      </c>
      <c r="C133055" t="s">
        <v>124</v>
      </c>
      <c r="D133055" t="s">
        <v>5605</v>
      </c>
      <c r="E133055" t="s">
        <v>28181</v>
      </c>
      <c r="F133055" t="s">
        <v>5606</v>
      </c>
      <c r="J133055">
        <v>64208.7</v>
      </c>
      <c r="K133055">
        <v>38945</v>
      </c>
    </row>
    <row r="133056" spans="2:11" hidden="1" x14ac:dyDescent="0.35">
      <c r="B133056" t="s">
        <v>1025</v>
      </c>
      <c r="C133056" t="s">
        <v>297</v>
      </c>
      <c r="D133056" t="s">
        <v>5605</v>
      </c>
      <c r="E133056" t="s">
        <v>29250</v>
      </c>
      <c r="F133056" t="s">
        <v>28004</v>
      </c>
      <c r="J133056">
        <v>50408.95</v>
      </c>
      <c r="K133056">
        <v>54044</v>
      </c>
    </row>
    <row r="133057" spans="2:11" hidden="1" x14ac:dyDescent="0.35">
      <c r="B133057" t="s">
        <v>5607</v>
      </c>
      <c r="C133057" t="s">
        <v>47</v>
      </c>
      <c r="D133057" t="s">
        <v>5605</v>
      </c>
      <c r="E133057" t="s">
        <v>29282</v>
      </c>
      <c r="F133057" t="s">
        <v>5608</v>
      </c>
      <c r="J133057">
        <v>42830.97</v>
      </c>
      <c r="K133057">
        <v>42374</v>
      </c>
    </row>
    <row r="133058" spans="2:11" hidden="1" x14ac:dyDescent="0.35">
      <c r="B133058" t="s">
        <v>1318</v>
      </c>
      <c r="C133058" t="s">
        <v>297</v>
      </c>
      <c r="D133058" t="s">
        <v>5605</v>
      </c>
      <c r="E133058" t="s">
        <v>26039</v>
      </c>
      <c r="F133058" t="s">
        <v>4832</v>
      </c>
      <c r="J133058">
        <v>130000.08</v>
      </c>
      <c r="K133058">
        <v>130100</v>
      </c>
    </row>
    <row r="133059" spans="2:11" hidden="1" x14ac:dyDescent="0.35">
      <c r="B133059" t="s">
        <v>5611</v>
      </c>
      <c r="D133059" t="s">
        <v>5605</v>
      </c>
      <c r="E133059" t="s">
        <v>27864</v>
      </c>
      <c r="F133059" t="s">
        <v>5612</v>
      </c>
      <c r="J133059">
        <v>108118.67</v>
      </c>
      <c r="K133059">
        <v>86379</v>
      </c>
    </row>
    <row r="133060" spans="2:11" hidden="1" x14ac:dyDescent="0.35">
      <c r="B133060" t="s">
        <v>5613</v>
      </c>
      <c r="D133060" t="s">
        <v>5605</v>
      </c>
      <c r="E133060" t="s">
        <v>30497</v>
      </c>
      <c r="F133060" t="s">
        <v>5615</v>
      </c>
      <c r="J133060">
        <v>66200.33</v>
      </c>
      <c r="K133060">
        <v>64600</v>
      </c>
    </row>
    <row r="133061" spans="2:11" hidden="1" x14ac:dyDescent="0.35">
      <c r="B133061" t="s">
        <v>3095</v>
      </c>
      <c r="C133061" t="s">
        <v>197</v>
      </c>
      <c r="D133061" t="s">
        <v>5605</v>
      </c>
      <c r="E133061" t="s">
        <v>29282</v>
      </c>
      <c r="F133061" t="s">
        <v>5616</v>
      </c>
      <c r="J133061">
        <v>58414.8</v>
      </c>
      <c r="K133061">
        <v>42374</v>
      </c>
    </row>
    <row r="133062" spans="2:11" hidden="1" x14ac:dyDescent="0.35">
      <c r="B133062" t="s">
        <v>80</v>
      </c>
      <c r="C133062" t="s">
        <v>47</v>
      </c>
      <c r="D133062" t="s">
        <v>5605</v>
      </c>
      <c r="E133062" t="s">
        <v>28413</v>
      </c>
      <c r="F133062" t="s">
        <v>5618</v>
      </c>
      <c r="J133062">
        <v>85042.22</v>
      </c>
      <c r="K133062">
        <v>92379</v>
      </c>
    </row>
    <row r="133063" spans="2:11" hidden="1" x14ac:dyDescent="0.35">
      <c r="B133063" t="s">
        <v>5168</v>
      </c>
      <c r="C133063" t="s">
        <v>14</v>
      </c>
      <c r="D133063" t="s">
        <v>5451</v>
      </c>
      <c r="E133063" t="s">
        <v>29281</v>
      </c>
      <c r="F133063" t="s">
        <v>1148</v>
      </c>
      <c r="J133063">
        <v>44587.64</v>
      </c>
      <c r="K133063">
        <v>44323</v>
      </c>
    </row>
    <row r="133064" spans="2:11" hidden="1" x14ac:dyDescent="0.35">
      <c r="B133064" t="s">
        <v>6697</v>
      </c>
      <c r="D133064" t="s">
        <v>18654</v>
      </c>
      <c r="E133064" t="s">
        <v>29194</v>
      </c>
      <c r="F133064" t="s">
        <v>30907</v>
      </c>
      <c r="J133064">
        <v>32192.84</v>
      </c>
      <c r="K133064">
        <v>31256</v>
      </c>
    </row>
    <row r="133065" spans="2:11" hidden="1" x14ac:dyDescent="0.35">
      <c r="B133065" t="s">
        <v>5063</v>
      </c>
      <c r="C133065" t="s">
        <v>927</v>
      </c>
      <c r="D133065" t="s">
        <v>5064</v>
      </c>
      <c r="E133065" t="s">
        <v>29502</v>
      </c>
      <c r="F133065" t="s">
        <v>615</v>
      </c>
      <c r="J133065">
        <v>44553.55</v>
      </c>
      <c r="K133065">
        <v>36312</v>
      </c>
    </row>
    <row r="133066" spans="2:11" hidden="1" x14ac:dyDescent="0.35">
      <c r="B133066" t="s">
        <v>415</v>
      </c>
      <c r="C133066" t="s">
        <v>47</v>
      </c>
      <c r="D133066" t="s">
        <v>5065</v>
      </c>
      <c r="E133066" t="s">
        <v>28002</v>
      </c>
      <c r="F133066" t="s">
        <v>5066</v>
      </c>
      <c r="J133066">
        <v>77624.66</v>
      </c>
      <c r="K133066">
        <v>66851</v>
      </c>
    </row>
    <row r="133067" spans="2:11" hidden="1" x14ac:dyDescent="0.35">
      <c r="B133067" t="s">
        <v>25184</v>
      </c>
      <c r="C133067" t="s">
        <v>427</v>
      </c>
      <c r="D133067" t="s">
        <v>25185</v>
      </c>
      <c r="E133067" t="s">
        <v>29372</v>
      </c>
      <c r="F133067" t="s">
        <v>23775</v>
      </c>
      <c r="J133067">
        <v>54853.8</v>
      </c>
      <c r="K133067">
        <v>43088</v>
      </c>
    </row>
    <row r="133068" spans="2:11" hidden="1" x14ac:dyDescent="0.35">
      <c r="B133068" t="s">
        <v>667</v>
      </c>
      <c r="C133068" t="s">
        <v>124</v>
      </c>
      <c r="D133068" t="s">
        <v>31729</v>
      </c>
      <c r="E133068" t="s">
        <v>29369</v>
      </c>
      <c r="F133068" t="s">
        <v>31042</v>
      </c>
      <c r="J133068">
        <v>5191.84</v>
      </c>
      <c r="K133068">
        <v>150000</v>
      </c>
    </row>
    <row r="133069" spans="2:11" hidden="1" x14ac:dyDescent="0.35">
      <c r="B133069" t="s">
        <v>5073</v>
      </c>
      <c r="C133069" t="s">
        <v>42</v>
      </c>
      <c r="D133069" t="s">
        <v>5074</v>
      </c>
      <c r="E133069" t="s">
        <v>27864</v>
      </c>
      <c r="F133069" t="s">
        <v>2590</v>
      </c>
      <c r="J133069">
        <v>84439.63</v>
      </c>
      <c r="K133069">
        <v>78791</v>
      </c>
    </row>
    <row r="133070" spans="2:11" hidden="1" x14ac:dyDescent="0.35">
      <c r="B133070" t="s">
        <v>1423</v>
      </c>
      <c r="C133070" t="s">
        <v>21</v>
      </c>
      <c r="D133070" t="s">
        <v>25169</v>
      </c>
      <c r="E133070" t="s">
        <v>27858</v>
      </c>
      <c r="F133070" t="s">
        <v>23370</v>
      </c>
      <c r="J133070">
        <v>94026.79</v>
      </c>
      <c r="K133070">
        <v>73999</v>
      </c>
    </row>
    <row r="133071" spans="2:11" hidden="1" x14ac:dyDescent="0.35">
      <c r="B133071" t="s">
        <v>314</v>
      </c>
      <c r="C133071" t="s">
        <v>927</v>
      </c>
      <c r="D133071" t="s">
        <v>5075</v>
      </c>
      <c r="E133071" t="s">
        <v>29307</v>
      </c>
      <c r="F133071" t="s">
        <v>5076</v>
      </c>
      <c r="J133071">
        <v>76081.240000000005</v>
      </c>
      <c r="K133071">
        <v>72535</v>
      </c>
    </row>
    <row r="133072" spans="2:11" hidden="1" x14ac:dyDescent="0.35">
      <c r="B133072" t="s">
        <v>2876</v>
      </c>
      <c r="C133072" t="s">
        <v>124</v>
      </c>
      <c r="D133072" t="s">
        <v>5080</v>
      </c>
      <c r="E133072" t="s">
        <v>29472</v>
      </c>
      <c r="F133072" t="s">
        <v>352</v>
      </c>
      <c r="J133072">
        <v>90043.26</v>
      </c>
      <c r="K133072">
        <v>83038</v>
      </c>
    </row>
    <row r="133073" spans="2:11" hidden="1" x14ac:dyDescent="0.35">
      <c r="B133073" t="s">
        <v>647</v>
      </c>
      <c r="D133073" t="s">
        <v>5084</v>
      </c>
      <c r="E133073" t="s">
        <v>29193</v>
      </c>
      <c r="F133073" t="s">
        <v>31730</v>
      </c>
      <c r="K133073">
        <v>24960</v>
      </c>
    </row>
    <row r="133074" spans="2:11" hidden="1" x14ac:dyDescent="0.35">
      <c r="B133074" t="s">
        <v>492</v>
      </c>
      <c r="C133074" t="s">
        <v>927</v>
      </c>
      <c r="D133074" t="s">
        <v>5084</v>
      </c>
      <c r="E133074" t="s">
        <v>29279</v>
      </c>
      <c r="F133074" t="s">
        <v>1269</v>
      </c>
      <c r="J133074">
        <v>44996.31</v>
      </c>
      <c r="K133074">
        <v>35672</v>
      </c>
    </row>
    <row r="133075" spans="2:11" hidden="1" x14ac:dyDescent="0.35">
      <c r="B133075" t="s">
        <v>5085</v>
      </c>
      <c r="C133075" t="s">
        <v>8</v>
      </c>
      <c r="D133075" t="s">
        <v>5086</v>
      </c>
      <c r="E133075" t="s">
        <v>29319</v>
      </c>
      <c r="F133075" t="s">
        <v>5087</v>
      </c>
      <c r="J133075">
        <v>66418.27</v>
      </c>
      <c r="K133075">
        <v>58568</v>
      </c>
    </row>
    <row r="133076" spans="2:11" hidden="1" x14ac:dyDescent="0.35">
      <c r="B133076" t="s">
        <v>5088</v>
      </c>
      <c r="C133076" t="s">
        <v>139</v>
      </c>
      <c r="D133076" t="s">
        <v>5086</v>
      </c>
      <c r="E133076" t="s">
        <v>29947</v>
      </c>
      <c r="F133076" t="s">
        <v>5089</v>
      </c>
      <c r="J133076">
        <v>82285.73</v>
      </c>
      <c r="K133076">
        <v>80900</v>
      </c>
    </row>
    <row r="133077" spans="2:11" hidden="1" x14ac:dyDescent="0.35">
      <c r="B133077" t="s">
        <v>5093</v>
      </c>
      <c r="D133077" t="s">
        <v>5086</v>
      </c>
      <c r="E133077" t="s">
        <v>26037</v>
      </c>
      <c r="F133077" t="s">
        <v>5094</v>
      </c>
      <c r="J133077">
        <v>117520.19</v>
      </c>
      <c r="K133077">
        <v>116358</v>
      </c>
    </row>
    <row r="133078" spans="2:11" hidden="1" x14ac:dyDescent="0.35">
      <c r="B133078" t="s">
        <v>5098</v>
      </c>
      <c r="C133078" t="s">
        <v>8</v>
      </c>
      <c r="D133078" t="s">
        <v>5086</v>
      </c>
      <c r="E133078" t="s">
        <v>27954</v>
      </c>
      <c r="F133078" t="s">
        <v>5100</v>
      </c>
      <c r="J133078">
        <v>69747.25</v>
      </c>
      <c r="K133078">
        <v>69891</v>
      </c>
    </row>
    <row r="133079" spans="2:11" hidden="1" x14ac:dyDescent="0.35">
      <c r="B133079" t="s">
        <v>5101</v>
      </c>
      <c r="C133079" t="s">
        <v>139</v>
      </c>
      <c r="D133079" t="s">
        <v>5086</v>
      </c>
      <c r="E133079" t="s">
        <v>30303</v>
      </c>
      <c r="F133079" t="s">
        <v>2097</v>
      </c>
      <c r="J133079">
        <v>86218.03</v>
      </c>
      <c r="K133079">
        <v>84200</v>
      </c>
    </row>
    <row r="133080" spans="2:11" hidden="1" x14ac:dyDescent="0.35">
      <c r="B133080" t="s">
        <v>5102</v>
      </c>
      <c r="C133080" t="s">
        <v>21</v>
      </c>
      <c r="D133080" t="s">
        <v>5086</v>
      </c>
      <c r="E133080" t="s">
        <v>29413</v>
      </c>
      <c r="F133080" t="s">
        <v>5103</v>
      </c>
      <c r="J133080">
        <v>76884.84</v>
      </c>
      <c r="K133080">
        <v>77100</v>
      </c>
    </row>
    <row r="133081" spans="2:11" hidden="1" x14ac:dyDescent="0.35">
      <c r="B133081" t="s">
        <v>432</v>
      </c>
      <c r="C133081" t="s">
        <v>21</v>
      </c>
      <c r="D133081" t="s">
        <v>5105</v>
      </c>
      <c r="E133081" t="s">
        <v>29188</v>
      </c>
      <c r="F133081" t="s">
        <v>4203</v>
      </c>
      <c r="J133081">
        <v>60044.71</v>
      </c>
      <c r="K133081">
        <v>57050</v>
      </c>
    </row>
    <row r="133082" spans="2:11" hidden="1" x14ac:dyDescent="0.35">
      <c r="B133082" t="s">
        <v>4181</v>
      </c>
      <c r="C133082" t="s">
        <v>8</v>
      </c>
      <c r="D133082" t="s">
        <v>5105</v>
      </c>
      <c r="E133082" t="s">
        <v>30775</v>
      </c>
      <c r="F133082" t="s">
        <v>1254</v>
      </c>
      <c r="J133082">
        <v>56390.73</v>
      </c>
      <c r="K133082">
        <v>58762</v>
      </c>
    </row>
    <row r="133083" spans="2:11" hidden="1" x14ac:dyDescent="0.35">
      <c r="B133083" t="s">
        <v>797</v>
      </c>
      <c r="C133083" t="s">
        <v>21</v>
      </c>
      <c r="D133083" t="s">
        <v>30493</v>
      </c>
      <c r="E133083" t="s">
        <v>27856</v>
      </c>
      <c r="F133083" t="s">
        <v>29401</v>
      </c>
      <c r="J133083">
        <v>49177.74</v>
      </c>
      <c r="K133083">
        <v>53640</v>
      </c>
    </row>
    <row r="133084" spans="2:11" hidden="1" x14ac:dyDescent="0.35">
      <c r="B133084" t="s">
        <v>705</v>
      </c>
      <c r="C133084" t="s">
        <v>14</v>
      </c>
      <c r="D133084" t="s">
        <v>5106</v>
      </c>
      <c r="E133084" t="s">
        <v>29800</v>
      </c>
      <c r="F133084" t="s">
        <v>5108</v>
      </c>
      <c r="J133084">
        <v>72623.710000000006</v>
      </c>
      <c r="K133084">
        <v>81519</v>
      </c>
    </row>
    <row r="133085" spans="2:11" hidden="1" x14ac:dyDescent="0.35">
      <c r="B133085" t="s">
        <v>17643</v>
      </c>
      <c r="C133085" t="s">
        <v>197</v>
      </c>
      <c r="D133085" t="s">
        <v>686</v>
      </c>
      <c r="E133085" t="s">
        <v>27864</v>
      </c>
      <c r="F133085" t="s">
        <v>29575</v>
      </c>
      <c r="J133085">
        <v>68493.89</v>
      </c>
      <c r="K133085">
        <v>53640</v>
      </c>
    </row>
    <row r="133086" spans="2:11" hidden="1" x14ac:dyDescent="0.35">
      <c r="B133086" t="s">
        <v>763</v>
      </c>
      <c r="C133086" t="s">
        <v>42</v>
      </c>
      <c r="D133086" t="s">
        <v>686</v>
      </c>
      <c r="E133086" t="s">
        <v>29468</v>
      </c>
      <c r="F133086" t="s">
        <v>31202</v>
      </c>
      <c r="J133086">
        <v>3016.66</v>
      </c>
      <c r="K133086">
        <v>32131</v>
      </c>
    </row>
    <row r="133087" spans="2:11" hidden="1" x14ac:dyDescent="0.35">
      <c r="B133087" t="s">
        <v>5109</v>
      </c>
      <c r="D133087" t="s">
        <v>686</v>
      </c>
      <c r="E133087" t="s">
        <v>29193</v>
      </c>
      <c r="F133087" t="s">
        <v>5110</v>
      </c>
      <c r="J133087">
        <v>12484.57</v>
      </c>
      <c r="K133087">
        <v>29120</v>
      </c>
    </row>
    <row r="133088" spans="2:11" hidden="1" x14ac:dyDescent="0.35">
      <c r="B133088" t="s">
        <v>80</v>
      </c>
      <c r="C133088" t="s">
        <v>47</v>
      </c>
      <c r="D133088" t="s">
        <v>27619</v>
      </c>
      <c r="E133088" t="s">
        <v>27947</v>
      </c>
      <c r="F133088" t="s">
        <v>27093</v>
      </c>
      <c r="J133088">
        <v>65787.509999999995</v>
      </c>
      <c r="K133088">
        <v>70698</v>
      </c>
    </row>
    <row r="133089" spans="2:11" hidden="1" x14ac:dyDescent="0.35">
      <c r="B133089" t="s">
        <v>710</v>
      </c>
      <c r="D133089" t="s">
        <v>5112</v>
      </c>
      <c r="E133089" t="s">
        <v>30494</v>
      </c>
      <c r="F133089" t="s">
        <v>1935</v>
      </c>
      <c r="J133089">
        <v>73307.539999999994</v>
      </c>
      <c r="K133089">
        <v>46395</v>
      </c>
    </row>
    <row r="133090" spans="2:11" hidden="1" x14ac:dyDescent="0.35">
      <c r="B133090" t="s">
        <v>997</v>
      </c>
      <c r="C133090" t="s">
        <v>8</v>
      </c>
      <c r="D133090" t="s">
        <v>5112</v>
      </c>
      <c r="E133090" t="s">
        <v>1685</v>
      </c>
      <c r="F133090" t="s">
        <v>2970</v>
      </c>
      <c r="J133090">
        <v>127396.14</v>
      </c>
      <c r="K133090">
        <v>94637</v>
      </c>
    </row>
    <row r="133091" spans="2:11" hidden="1" x14ac:dyDescent="0.35">
      <c r="B133091" t="s">
        <v>5116</v>
      </c>
      <c r="D133091" t="s">
        <v>5112</v>
      </c>
      <c r="E133091" t="s">
        <v>29277</v>
      </c>
      <c r="F133091" t="s">
        <v>5117</v>
      </c>
      <c r="J133091">
        <v>11327.73</v>
      </c>
      <c r="K133091">
        <v>21008</v>
      </c>
    </row>
    <row r="133092" spans="2:11" hidden="1" x14ac:dyDescent="0.35">
      <c r="B133092" t="s">
        <v>27628</v>
      </c>
      <c r="D133092" t="s">
        <v>5112</v>
      </c>
      <c r="E133092" t="s">
        <v>29406</v>
      </c>
      <c r="F133092" t="s">
        <v>27607</v>
      </c>
      <c r="J133092">
        <v>94491.07</v>
      </c>
      <c r="K133092">
        <v>75000</v>
      </c>
    </row>
    <row r="133093" spans="2:11" hidden="1" x14ac:dyDescent="0.35">
      <c r="B133093" t="s">
        <v>3188</v>
      </c>
      <c r="C133093" t="s">
        <v>8</v>
      </c>
      <c r="D133093" t="s">
        <v>5112</v>
      </c>
      <c r="E133093" t="s">
        <v>29277</v>
      </c>
      <c r="F133093" t="s">
        <v>27872</v>
      </c>
      <c r="J133093">
        <v>19396.73</v>
      </c>
      <c r="K133093">
        <v>32302</v>
      </c>
    </row>
    <row r="133094" spans="2:11" hidden="1" x14ac:dyDescent="0.35">
      <c r="B133094" t="s">
        <v>5118</v>
      </c>
      <c r="D133094" t="s">
        <v>5112</v>
      </c>
      <c r="E133094" t="s">
        <v>23351</v>
      </c>
      <c r="F133094" t="s">
        <v>2210</v>
      </c>
      <c r="J133094">
        <v>67724.539999999994</v>
      </c>
      <c r="K133094">
        <v>67636</v>
      </c>
    </row>
    <row r="133095" spans="2:11" hidden="1" x14ac:dyDescent="0.35">
      <c r="B133095" t="s">
        <v>3269</v>
      </c>
      <c r="C133095" t="s">
        <v>47</v>
      </c>
      <c r="D133095" t="s">
        <v>5112</v>
      </c>
      <c r="E133095" t="s">
        <v>29277</v>
      </c>
      <c r="F133095" t="s">
        <v>9073</v>
      </c>
      <c r="J133095">
        <v>3048</v>
      </c>
      <c r="K133095">
        <v>24960</v>
      </c>
    </row>
    <row r="133096" spans="2:11" hidden="1" x14ac:dyDescent="0.35">
      <c r="B133096" t="s">
        <v>3256</v>
      </c>
      <c r="C133096" t="s">
        <v>21</v>
      </c>
      <c r="D133096" t="s">
        <v>5112</v>
      </c>
      <c r="E133096" t="s">
        <v>29268</v>
      </c>
      <c r="F133096" t="s">
        <v>516</v>
      </c>
      <c r="J133096">
        <v>93117.23</v>
      </c>
      <c r="K133096">
        <v>81060</v>
      </c>
    </row>
    <row r="133097" spans="2:11" hidden="1" x14ac:dyDescent="0.35">
      <c r="B133097" t="s">
        <v>2427</v>
      </c>
      <c r="C133097" t="s">
        <v>124</v>
      </c>
      <c r="D133097" t="s">
        <v>5112</v>
      </c>
      <c r="E133097" t="s">
        <v>29501</v>
      </c>
      <c r="F133097" t="s">
        <v>3901</v>
      </c>
      <c r="J133097">
        <v>48226.91</v>
      </c>
      <c r="K133097">
        <v>44706</v>
      </c>
    </row>
    <row r="133098" spans="2:11" hidden="1" x14ac:dyDescent="0.35">
      <c r="B133098" t="s">
        <v>2264</v>
      </c>
      <c r="D133098" t="s">
        <v>5112</v>
      </c>
      <c r="E133098" t="s">
        <v>29194</v>
      </c>
      <c r="F133098" t="s">
        <v>1123</v>
      </c>
      <c r="J133098">
        <v>44901.26</v>
      </c>
      <c r="K133098">
        <v>34247</v>
      </c>
    </row>
    <row r="133099" spans="2:11" hidden="1" x14ac:dyDescent="0.35">
      <c r="B133099" t="s">
        <v>11188</v>
      </c>
      <c r="C133099" t="s">
        <v>112</v>
      </c>
      <c r="D133099" t="s">
        <v>5112</v>
      </c>
      <c r="E133099" t="s">
        <v>29194</v>
      </c>
      <c r="F133099" t="s">
        <v>19538</v>
      </c>
      <c r="J133099">
        <v>18823.080000000002</v>
      </c>
      <c r="K133099">
        <v>31256</v>
      </c>
    </row>
    <row r="133100" spans="2:11" hidden="1" x14ac:dyDescent="0.35">
      <c r="B133100" t="s">
        <v>5128</v>
      </c>
      <c r="C133100" t="s">
        <v>38</v>
      </c>
      <c r="D133100" t="s">
        <v>5112</v>
      </c>
      <c r="E133100" t="s">
        <v>29710</v>
      </c>
      <c r="F133100" t="s">
        <v>5129</v>
      </c>
      <c r="J133100">
        <v>47073.18</v>
      </c>
      <c r="K133100">
        <v>48481</v>
      </c>
    </row>
    <row r="133101" spans="2:11" hidden="1" x14ac:dyDescent="0.35">
      <c r="B133101" t="s">
        <v>948</v>
      </c>
      <c r="D133101" t="s">
        <v>5112</v>
      </c>
      <c r="E133101" t="s">
        <v>27934</v>
      </c>
      <c r="F133101" t="s">
        <v>4836</v>
      </c>
      <c r="J133101">
        <v>56922.74</v>
      </c>
      <c r="K133101">
        <v>43339</v>
      </c>
    </row>
    <row r="133102" spans="2:11" hidden="1" x14ac:dyDescent="0.35">
      <c r="B133102" t="s">
        <v>22413</v>
      </c>
      <c r="C133102" t="s">
        <v>112</v>
      </c>
      <c r="D133102" t="s">
        <v>5112</v>
      </c>
      <c r="E133102" t="s">
        <v>26346</v>
      </c>
      <c r="F133102" t="s">
        <v>21747</v>
      </c>
      <c r="J133102">
        <v>41122.769999999997</v>
      </c>
      <c r="K133102">
        <v>40327</v>
      </c>
    </row>
    <row r="133103" spans="2:11" hidden="1" x14ac:dyDescent="0.35">
      <c r="B133103" t="s">
        <v>19982</v>
      </c>
      <c r="C133103" t="s">
        <v>47</v>
      </c>
      <c r="D133103" t="s">
        <v>5112</v>
      </c>
      <c r="E133103" t="s">
        <v>29267</v>
      </c>
      <c r="F133103" t="s">
        <v>28730</v>
      </c>
      <c r="J133103">
        <v>33487.61</v>
      </c>
      <c r="K133103">
        <v>33199</v>
      </c>
    </row>
    <row r="133104" spans="2:11" hidden="1" x14ac:dyDescent="0.35">
      <c r="B133104" t="s">
        <v>13516</v>
      </c>
      <c r="C133104" t="s">
        <v>8</v>
      </c>
      <c r="D133104" t="s">
        <v>5112</v>
      </c>
      <c r="E133104" t="s">
        <v>16885</v>
      </c>
      <c r="F133104" t="s">
        <v>2650</v>
      </c>
      <c r="J133104">
        <v>7248</v>
      </c>
      <c r="K133104">
        <v>30160</v>
      </c>
    </row>
    <row r="133105" spans="2:11" hidden="1" x14ac:dyDescent="0.35">
      <c r="B133105" t="s">
        <v>1906</v>
      </c>
      <c r="D133105" t="s">
        <v>5112</v>
      </c>
      <c r="E133105" t="s">
        <v>30495</v>
      </c>
      <c r="F133105" t="s">
        <v>23362</v>
      </c>
      <c r="J133105">
        <v>64784.82</v>
      </c>
      <c r="K133105">
        <v>63075</v>
      </c>
    </row>
    <row r="133106" spans="2:11" hidden="1" x14ac:dyDescent="0.35">
      <c r="B133106" t="s">
        <v>5133</v>
      </c>
      <c r="C133106" t="s">
        <v>668</v>
      </c>
      <c r="D133106" t="s">
        <v>5134</v>
      </c>
      <c r="E133106" t="s">
        <v>29193</v>
      </c>
      <c r="F133106" t="s">
        <v>5135</v>
      </c>
      <c r="J133106">
        <v>12079.77</v>
      </c>
      <c r="K133106">
        <v>21008</v>
      </c>
    </row>
    <row r="133107" spans="2:11" hidden="1" x14ac:dyDescent="0.35">
      <c r="B133107" t="s">
        <v>1281</v>
      </c>
      <c r="C133107" t="s">
        <v>38</v>
      </c>
      <c r="D133107" t="s">
        <v>5136</v>
      </c>
      <c r="E133107" t="s">
        <v>27864</v>
      </c>
      <c r="F133107" t="s">
        <v>5137</v>
      </c>
      <c r="J133107">
        <v>127789.9</v>
      </c>
      <c r="K133107">
        <v>91008</v>
      </c>
    </row>
    <row r="133108" spans="2:11" hidden="1" x14ac:dyDescent="0.35">
      <c r="B133108" t="s">
        <v>705</v>
      </c>
      <c r="C133108" t="s">
        <v>14</v>
      </c>
      <c r="D133108" t="s">
        <v>5142</v>
      </c>
      <c r="E133108" t="s">
        <v>29525</v>
      </c>
      <c r="F133108" t="s">
        <v>4184</v>
      </c>
      <c r="J133108">
        <v>73943.3</v>
      </c>
      <c r="K133108">
        <v>64967</v>
      </c>
    </row>
    <row r="133109" spans="2:11" hidden="1" x14ac:dyDescent="0.35">
      <c r="B133109" t="s">
        <v>1101</v>
      </c>
      <c r="C133109" t="s">
        <v>42</v>
      </c>
      <c r="D133109" t="s">
        <v>5142</v>
      </c>
      <c r="E133109" t="s">
        <v>29441</v>
      </c>
      <c r="F133109" t="s">
        <v>5148</v>
      </c>
      <c r="J133109">
        <v>97550.01</v>
      </c>
      <c r="K133109">
        <v>98104</v>
      </c>
    </row>
    <row r="133110" spans="2:11" hidden="1" x14ac:dyDescent="0.35">
      <c r="B133110" t="s">
        <v>1241</v>
      </c>
      <c r="C133110" t="s">
        <v>42</v>
      </c>
      <c r="D133110" t="s">
        <v>3556</v>
      </c>
      <c r="E133110" t="s">
        <v>27864</v>
      </c>
      <c r="F133110" t="s">
        <v>3954</v>
      </c>
      <c r="J133110">
        <v>84058.5</v>
      </c>
      <c r="K133110">
        <v>78044</v>
      </c>
    </row>
    <row r="133111" spans="2:11" hidden="1" x14ac:dyDescent="0.35">
      <c r="B133111" t="s">
        <v>8550</v>
      </c>
      <c r="C133111" t="s">
        <v>14</v>
      </c>
      <c r="D133111" t="s">
        <v>3556</v>
      </c>
      <c r="E133111" t="s">
        <v>27858</v>
      </c>
      <c r="F133111" t="s">
        <v>23782</v>
      </c>
      <c r="J133111">
        <v>71198.820000000007</v>
      </c>
      <c r="K133111">
        <v>73999</v>
      </c>
    </row>
    <row r="133112" spans="2:11" hidden="1" x14ac:dyDescent="0.35">
      <c r="B133112" t="s">
        <v>2686</v>
      </c>
      <c r="D133112" t="s">
        <v>5286</v>
      </c>
      <c r="E133112" t="s">
        <v>29579</v>
      </c>
      <c r="F133112" t="s">
        <v>3424</v>
      </c>
      <c r="J133112">
        <v>69353.929999999993</v>
      </c>
      <c r="K133112">
        <v>59593</v>
      </c>
    </row>
    <row r="133113" spans="2:11" hidden="1" x14ac:dyDescent="0.35">
      <c r="B133113" t="s">
        <v>1155</v>
      </c>
      <c r="C133113" t="s">
        <v>112</v>
      </c>
      <c r="D133113" t="s">
        <v>5295</v>
      </c>
      <c r="E133113" t="s">
        <v>29420</v>
      </c>
      <c r="F133113" t="s">
        <v>2350</v>
      </c>
      <c r="J133113">
        <v>63861.63</v>
      </c>
      <c r="K133113">
        <v>55511</v>
      </c>
    </row>
    <row r="133114" spans="2:11" hidden="1" x14ac:dyDescent="0.35">
      <c r="B133114" t="s">
        <v>759</v>
      </c>
      <c r="C133114" t="s">
        <v>124</v>
      </c>
      <c r="D133114" t="s">
        <v>5295</v>
      </c>
      <c r="E133114" t="s">
        <v>27864</v>
      </c>
      <c r="F133114" t="s">
        <v>19504</v>
      </c>
      <c r="J133114">
        <v>90883.04</v>
      </c>
      <c r="K133114">
        <v>72977</v>
      </c>
    </row>
    <row r="133115" spans="2:11" hidden="1" x14ac:dyDescent="0.35">
      <c r="B133115" t="s">
        <v>5352</v>
      </c>
      <c r="C133115" t="s">
        <v>14</v>
      </c>
      <c r="D133115" t="s">
        <v>5295</v>
      </c>
      <c r="E133115" t="s">
        <v>905</v>
      </c>
      <c r="F133115" t="s">
        <v>1519</v>
      </c>
      <c r="J133115">
        <v>96237.74</v>
      </c>
      <c r="K133115">
        <v>72622</v>
      </c>
    </row>
    <row r="133116" spans="2:11" hidden="1" x14ac:dyDescent="0.35">
      <c r="B133116" t="s">
        <v>1813</v>
      </c>
      <c r="C133116" t="s">
        <v>21</v>
      </c>
      <c r="D133116" t="s">
        <v>30478</v>
      </c>
      <c r="E133116" t="s">
        <v>31731</v>
      </c>
      <c r="F133116" t="s">
        <v>29417</v>
      </c>
      <c r="J133116">
        <v>45261.760000000002</v>
      </c>
      <c r="K133116">
        <v>49651</v>
      </c>
    </row>
    <row r="133117" spans="2:11" hidden="1" x14ac:dyDescent="0.35">
      <c r="B133117" t="s">
        <v>28869</v>
      </c>
      <c r="D133117" t="s">
        <v>28870</v>
      </c>
      <c r="E133117" t="s">
        <v>29611</v>
      </c>
      <c r="F133117" t="s">
        <v>28333</v>
      </c>
      <c r="J133117">
        <v>28504.61</v>
      </c>
      <c r="K133117">
        <v>25410</v>
      </c>
    </row>
    <row r="133118" spans="2:11" hidden="1" x14ac:dyDescent="0.35">
      <c r="B133118" t="s">
        <v>28869</v>
      </c>
      <c r="D133118" t="s">
        <v>28870</v>
      </c>
      <c r="E133118" t="s">
        <v>27091</v>
      </c>
      <c r="F133118" t="s">
        <v>30891</v>
      </c>
      <c r="K133118">
        <v>29390</v>
      </c>
    </row>
    <row r="133119" spans="2:11" hidden="1" x14ac:dyDescent="0.35">
      <c r="B133119" t="s">
        <v>5443</v>
      </c>
      <c r="C133119" t="s">
        <v>134</v>
      </c>
      <c r="D133119" t="s">
        <v>28870</v>
      </c>
      <c r="E133119" t="s">
        <v>29679</v>
      </c>
      <c r="F133119" t="s">
        <v>28158</v>
      </c>
      <c r="J133119">
        <v>39409.21</v>
      </c>
      <c r="K133119">
        <v>45873</v>
      </c>
    </row>
    <row r="133120" spans="2:11" hidden="1" x14ac:dyDescent="0.35">
      <c r="B133120" t="s">
        <v>24843</v>
      </c>
      <c r="C133120" t="s">
        <v>383</v>
      </c>
      <c r="D133120" t="s">
        <v>28871</v>
      </c>
      <c r="E133120" t="s">
        <v>289</v>
      </c>
      <c r="F133120" t="s">
        <v>28018</v>
      </c>
      <c r="J133120">
        <v>42754.27</v>
      </c>
      <c r="K133120">
        <v>34993</v>
      </c>
    </row>
    <row r="133121" spans="2:11" hidden="1" x14ac:dyDescent="0.35">
      <c r="B133121" t="s">
        <v>5755</v>
      </c>
      <c r="D133121" t="s">
        <v>25101</v>
      </c>
      <c r="E133121" t="s">
        <v>30521</v>
      </c>
      <c r="F133121" t="s">
        <v>1935</v>
      </c>
      <c r="J133121">
        <v>62549.88</v>
      </c>
      <c r="K133121">
        <v>62429</v>
      </c>
    </row>
    <row r="133122" spans="2:11" hidden="1" x14ac:dyDescent="0.35">
      <c r="B133122" t="s">
        <v>647</v>
      </c>
      <c r="D133122" t="s">
        <v>18623</v>
      </c>
      <c r="E133122" t="s">
        <v>29194</v>
      </c>
      <c r="F133122" t="s">
        <v>27065</v>
      </c>
      <c r="J133122">
        <v>47293.85</v>
      </c>
      <c r="K133122">
        <v>31720</v>
      </c>
    </row>
    <row r="133123" spans="2:11" hidden="1" x14ac:dyDescent="0.35">
      <c r="B133123" t="s">
        <v>3763</v>
      </c>
      <c r="D133123" t="s">
        <v>25102</v>
      </c>
      <c r="E133123" t="s">
        <v>29277</v>
      </c>
      <c r="F133123" t="s">
        <v>31077</v>
      </c>
      <c r="K133123">
        <v>24960</v>
      </c>
    </row>
    <row r="133124" spans="2:11" hidden="1" x14ac:dyDescent="0.35">
      <c r="B133124" t="s">
        <v>5369</v>
      </c>
      <c r="C133124" t="s">
        <v>197</v>
      </c>
      <c r="D133124" t="s">
        <v>5370</v>
      </c>
      <c r="E133124" t="s">
        <v>29203</v>
      </c>
      <c r="F133124" t="s">
        <v>1438</v>
      </c>
      <c r="J133124">
        <v>62297.74</v>
      </c>
      <c r="K133124">
        <v>62567</v>
      </c>
    </row>
    <row r="133125" spans="2:11" hidden="1" x14ac:dyDescent="0.35">
      <c r="B133125" t="s">
        <v>5379</v>
      </c>
      <c r="D133125" t="s">
        <v>5380</v>
      </c>
      <c r="E133125" t="s">
        <v>30449</v>
      </c>
      <c r="F133125" t="s">
        <v>458</v>
      </c>
      <c r="J133125">
        <v>89323.49</v>
      </c>
      <c r="K133125">
        <v>88502</v>
      </c>
    </row>
    <row r="133126" spans="2:11" hidden="1" x14ac:dyDescent="0.35">
      <c r="B133126" t="s">
        <v>18630</v>
      </c>
      <c r="C133126" t="s">
        <v>32</v>
      </c>
      <c r="D133126" t="s">
        <v>18631</v>
      </c>
      <c r="E133126" t="s">
        <v>26414</v>
      </c>
      <c r="F133126" t="s">
        <v>18632</v>
      </c>
      <c r="J133126">
        <v>137067.57999999999</v>
      </c>
      <c r="K133126">
        <v>175450</v>
      </c>
    </row>
    <row r="133127" spans="2:11" hidden="1" x14ac:dyDescent="0.35">
      <c r="B133127" t="s">
        <v>473</v>
      </c>
      <c r="C133127" t="s">
        <v>47</v>
      </c>
      <c r="D133127" t="s">
        <v>30450</v>
      </c>
      <c r="E133127" t="s">
        <v>29323</v>
      </c>
      <c r="F133127" t="s">
        <v>29543</v>
      </c>
      <c r="J133127">
        <v>66230.070000000007</v>
      </c>
      <c r="K133127">
        <v>70000</v>
      </c>
    </row>
    <row r="133128" spans="2:11" hidden="1" x14ac:dyDescent="0.35">
      <c r="B133128" t="s">
        <v>759</v>
      </c>
      <c r="C133128" t="s">
        <v>112</v>
      </c>
      <c r="D133128" t="s">
        <v>5386</v>
      </c>
      <c r="E133128" t="s">
        <v>1790</v>
      </c>
      <c r="F133128" t="s">
        <v>1801</v>
      </c>
      <c r="J133128">
        <v>115515.22</v>
      </c>
      <c r="K133128">
        <v>120349</v>
      </c>
    </row>
    <row r="133129" spans="2:11" hidden="1" x14ac:dyDescent="0.35">
      <c r="B133129" t="s">
        <v>3664</v>
      </c>
      <c r="C133129" t="s">
        <v>42</v>
      </c>
      <c r="D133129" t="s">
        <v>28874</v>
      </c>
      <c r="E133129" t="s">
        <v>23351</v>
      </c>
      <c r="F133129" t="s">
        <v>28218</v>
      </c>
      <c r="J133129">
        <v>59705.07</v>
      </c>
      <c r="K133129">
        <v>49887</v>
      </c>
    </row>
    <row r="133130" spans="2:11" hidden="1" x14ac:dyDescent="0.35">
      <c r="B133130" t="s">
        <v>25103</v>
      </c>
      <c r="C133130" t="s">
        <v>21</v>
      </c>
      <c r="D133130" t="s">
        <v>25104</v>
      </c>
      <c r="E133130" t="s">
        <v>29426</v>
      </c>
      <c r="F133130" t="s">
        <v>23483</v>
      </c>
      <c r="J133130">
        <v>66314.429999999993</v>
      </c>
      <c r="K133130">
        <v>66452</v>
      </c>
    </row>
    <row r="133131" spans="2:11" hidden="1" x14ac:dyDescent="0.35">
      <c r="B133131" t="s">
        <v>3556</v>
      </c>
      <c r="D133131" t="s">
        <v>5468</v>
      </c>
      <c r="E133131" t="s">
        <v>29347</v>
      </c>
      <c r="F133131" t="s">
        <v>4145</v>
      </c>
      <c r="J133131">
        <v>81254.740000000005</v>
      </c>
      <c r="K133131">
        <v>81422</v>
      </c>
    </row>
    <row r="133132" spans="2:11" hidden="1" x14ac:dyDescent="0.35">
      <c r="B133132" t="s">
        <v>1936</v>
      </c>
      <c r="D133132" t="s">
        <v>25107</v>
      </c>
      <c r="E133132" t="s">
        <v>27861</v>
      </c>
      <c r="F133132" t="s">
        <v>28008</v>
      </c>
      <c r="J133132">
        <v>35141.279999999999</v>
      </c>
      <c r="K133132">
        <v>32734</v>
      </c>
    </row>
    <row r="133133" spans="2:11" hidden="1" x14ac:dyDescent="0.35">
      <c r="B133133" t="s">
        <v>6199</v>
      </c>
      <c r="C133133" t="s">
        <v>47</v>
      </c>
      <c r="D133133" t="s">
        <v>28857</v>
      </c>
      <c r="E133133" t="s">
        <v>30143</v>
      </c>
      <c r="F133133" t="s">
        <v>1263</v>
      </c>
      <c r="J133133">
        <v>30361.040000000001</v>
      </c>
      <c r="K133133">
        <v>30934</v>
      </c>
    </row>
    <row r="133134" spans="2:11" hidden="1" x14ac:dyDescent="0.35">
      <c r="B133134" t="s">
        <v>37</v>
      </c>
      <c r="C133134" t="s">
        <v>97</v>
      </c>
      <c r="D133134" t="s">
        <v>5513</v>
      </c>
      <c r="E133134" t="s">
        <v>28002</v>
      </c>
      <c r="F133134" t="s">
        <v>5514</v>
      </c>
      <c r="J133134">
        <v>87447.63</v>
      </c>
      <c r="K133134">
        <v>76201</v>
      </c>
    </row>
    <row r="133135" spans="2:11" hidden="1" x14ac:dyDescent="0.35">
      <c r="B133135" t="s">
        <v>28165</v>
      </c>
      <c r="C133135" t="s">
        <v>124</v>
      </c>
      <c r="D133135" t="s">
        <v>5513</v>
      </c>
      <c r="E133135" t="s">
        <v>29250</v>
      </c>
      <c r="F133135" t="s">
        <v>28004</v>
      </c>
      <c r="J133135">
        <v>56885.22</v>
      </c>
      <c r="K133135">
        <v>56688</v>
      </c>
    </row>
    <row r="133136" spans="2:11" hidden="1" x14ac:dyDescent="0.35">
      <c r="B133136" t="s">
        <v>5515</v>
      </c>
      <c r="C133136" t="s">
        <v>38</v>
      </c>
      <c r="D133136" t="s">
        <v>5513</v>
      </c>
      <c r="E133136" t="s">
        <v>29216</v>
      </c>
      <c r="F133136" t="s">
        <v>5516</v>
      </c>
      <c r="J133136">
        <v>69953.31</v>
      </c>
      <c r="K133136">
        <v>55512</v>
      </c>
    </row>
    <row r="133137" spans="2:11" hidden="1" x14ac:dyDescent="0.35">
      <c r="B133137" t="s">
        <v>5119</v>
      </c>
      <c r="C133137" t="s">
        <v>375</v>
      </c>
      <c r="D133137" t="s">
        <v>5120</v>
      </c>
      <c r="E133137" t="s">
        <v>29441</v>
      </c>
      <c r="F133137" t="s">
        <v>5122</v>
      </c>
      <c r="J133137">
        <v>129016</v>
      </c>
      <c r="K133137">
        <v>129114</v>
      </c>
    </row>
    <row r="133138" spans="2:11" hidden="1" x14ac:dyDescent="0.35">
      <c r="B133138" t="s">
        <v>705</v>
      </c>
      <c r="C133138" t="s">
        <v>107</v>
      </c>
      <c r="D133138" t="s">
        <v>5473</v>
      </c>
      <c r="E133138" t="s">
        <v>27864</v>
      </c>
      <c r="F133138" t="s">
        <v>215</v>
      </c>
      <c r="J133138">
        <v>82990.289999999994</v>
      </c>
      <c r="K133138">
        <v>76547</v>
      </c>
    </row>
    <row r="133139" spans="2:11" hidden="1" x14ac:dyDescent="0.35">
      <c r="B133139" t="s">
        <v>80</v>
      </c>
      <c r="C133139" t="s">
        <v>112</v>
      </c>
      <c r="D133139" t="s">
        <v>5473</v>
      </c>
      <c r="E133139" t="s">
        <v>26037</v>
      </c>
      <c r="F133139" t="s">
        <v>31298</v>
      </c>
      <c r="J133139">
        <v>30021.94</v>
      </c>
      <c r="K133139">
        <v>105000</v>
      </c>
    </row>
    <row r="133140" spans="2:11" hidden="1" x14ac:dyDescent="0.35">
      <c r="B133140" t="s">
        <v>25124</v>
      </c>
      <c r="C133140" t="s">
        <v>634</v>
      </c>
      <c r="D133140" t="s">
        <v>5146</v>
      </c>
      <c r="E133140" t="s">
        <v>29190</v>
      </c>
      <c r="F133140" t="s">
        <v>25125</v>
      </c>
      <c r="J133140">
        <v>65868.479999999996</v>
      </c>
      <c r="K133140">
        <v>67267</v>
      </c>
    </row>
    <row r="133141" spans="2:11" hidden="1" x14ac:dyDescent="0.35">
      <c r="B133141" t="s">
        <v>536</v>
      </c>
      <c r="C133141" t="s">
        <v>124</v>
      </c>
      <c r="D133141" t="s">
        <v>5474</v>
      </c>
      <c r="E133141" t="s">
        <v>23351</v>
      </c>
      <c r="F133141" t="s">
        <v>28218</v>
      </c>
      <c r="J133141">
        <v>47593.97</v>
      </c>
      <c r="K133141">
        <v>49887</v>
      </c>
    </row>
    <row r="133142" spans="2:11" hidden="1" x14ac:dyDescent="0.35">
      <c r="B133142" t="s">
        <v>3242</v>
      </c>
      <c r="C133142" t="s">
        <v>42</v>
      </c>
      <c r="D133142" t="s">
        <v>5474</v>
      </c>
      <c r="E133142" t="s">
        <v>23460</v>
      </c>
      <c r="F133142" t="s">
        <v>16831</v>
      </c>
      <c r="J133142">
        <v>73618.8</v>
      </c>
      <c r="K133142">
        <v>69595</v>
      </c>
    </row>
    <row r="133143" spans="2:11" hidden="1" x14ac:dyDescent="0.35">
      <c r="B133143" t="s">
        <v>145</v>
      </c>
      <c r="C133143" t="s">
        <v>149</v>
      </c>
      <c r="D133143" t="s">
        <v>5495</v>
      </c>
      <c r="E133143" t="s">
        <v>29441</v>
      </c>
      <c r="F133143" t="s">
        <v>3597</v>
      </c>
      <c r="J133143">
        <v>129017.23</v>
      </c>
      <c r="K133143">
        <v>129114</v>
      </c>
    </row>
    <row r="133144" spans="2:11" hidden="1" x14ac:dyDescent="0.35">
      <c r="B133144" t="s">
        <v>2235</v>
      </c>
      <c r="C133144" t="s">
        <v>21</v>
      </c>
      <c r="D133144" t="s">
        <v>5474</v>
      </c>
      <c r="E133144" t="s">
        <v>27864</v>
      </c>
      <c r="F133144" t="s">
        <v>5475</v>
      </c>
      <c r="J133144">
        <v>107962.42</v>
      </c>
      <c r="K133144">
        <v>78791</v>
      </c>
    </row>
    <row r="133145" spans="2:11" hidden="1" x14ac:dyDescent="0.35">
      <c r="B133145" t="s">
        <v>8798</v>
      </c>
      <c r="C133145" t="s">
        <v>47</v>
      </c>
      <c r="D133145" t="s">
        <v>18672</v>
      </c>
      <c r="E133145" t="s">
        <v>27864</v>
      </c>
      <c r="F133145" t="s">
        <v>30457</v>
      </c>
      <c r="J133145">
        <v>68799.72</v>
      </c>
      <c r="K133145">
        <v>53640</v>
      </c>
    </row>
    <row r="133146" spans="2:11" hidden="1" x14ac:dyDescent="0.35">
      <c r="B133146" t="s">
        <v>667</v>
      </c>
      <c r="C133146" t="s">
        <v>21</v>
      </c>
      <c r="D133146" t="s">
        <v>18672</v>
      </c>
      <c r="E133146" t="s">
        <v>26137</v>
      </c>
      <c r="F133146" t="s">
        <v>23322</v>
      </c>
      <c r="J133146">
        <v>156547.12</v>
      </c>
      <c r="K133146">
        <v>155142</v>
      </c>
    </row>
    <row r="133147" spans="2:11" hidden="1" x14ac:dyDescent="0.35">
      <c r="B133147" t="s">
        <v>536</v>
      </c>
      <c r="C133147" t="s">
        <v>60</v>
      </c>
      <c r="D133147" t="s">
        <v>5173</v>
      </c>
      <c r="E133147" t="s">
        <v>25948</v>
      </c>
      <c r="F133147" t="s">
        <v>516</v>
      </c>
      <c r="J133147">
        <v>84657.71</v>
      </c>
      <c r="K133147">
        <v>73964</v>
      </c>
    </row>
    <row r="133148" spans="2:11" hidden="1" x14ac:dyDescent="0.35">
      <c r="B133148" t="s">
        <v>80</v>
      </c>
      <c r="C133148" t="s">
        <v>32</v>
      </c>
      <c r="D133148" t="s">
        <v>5173</v>
      </c>
      <c r="E133148" t="s">
        <v>23351</v>
      </c>
      <c r="F133148" t="s">
        <v>28218</v>
      </c>
      <c r="J133148">
        <v>54961.43</v>
      </c>
      <c r="K133148">
        <v>49887</v>
      </c>
    </row>
    <row r="133149" spans="2:11" hidden="1" x14ac:dyDescent="0.35">
      <c r="B133149" t="s">
        <v>436</v>
      </c>
      <c r="C133149" t="s">
        <v>21</v>
      </c>
      <c r="D133149" t="s">
        <v>5278</v>
      </c>
      <c r="E133149" t="s">
        <v>27864</v>
      </c>
      <c r="F133149" t="s">
        <v>5279</v>
      </c>
      <c r="J133149">
        <v>93357.2</v>
      </c>
      <c r="K133149">
        <v>91780</v>
      </c>
    </row>
    <row r="133150" spans="2:11" hidden="1" x14ac:dyDescent="0.35">
      <c r="B133150" t="s">
        <v>5287</v>
      </c>
      <c r="D133150" t="s">
        <v>5278</v>
      </c>
      <c r="E133150" t="s">
        <v>29497</v>
      </c>
      <c r="F133150" t="s">
        <v>5289</v>
      </c>
      <c r="J133150">
        <v>87982.31</v>
      </c>
      <c r="K133150">
        <v>59587</v>
      </c>
    </row>
    <row r="133151" spans="2:11" hidden="1" x14ac:dyDescent="0.35">
      <c r="B133151" t="s">
        <v>1467</v>
      </c>
      <c r="C133151" t="s">
        <v>21</v>
      </c>
      <c r="D133151" t="s">
        <v>18680</v>
      </c>
      <c r="E133151" t="s">
        <v>29196</v>
      </c>
      <c r="F133151" t="s">
        <v>26091</v>
      </c>
      <c r="J133151">
        <v>51700.51</v>
      </c>
      <c r="K133151">
        <v>50927</v>
      </c>
    </row>
    <row r="133152" spans="2:11" hidden="1" x14ac:dyDescent="0.35">
      <c r="B133152" t="s">
        <v>31732</v>
      </c>
      <c r="C133152" t="s">
        <v>8</v>
      </c>
      <c r="D133152" t="s">
        <v>31733</v>
      </c>
      <c r="E133152" t="s">
        <v>29184</v>
      </c>
      <c r="F133152" t="s">
        <v>30875</v>
      </c>
      <c r="K133152">
        <v>64505</v>
      </c>
    </row>
    <row r="133153" spans="2:11" hidden="1" x14ac:dyDescent="0.35">
      <c r="B133153" t="s">
        <v>28858</v>
      </c>
      <c r="C133153" t="s">
        <v>97</v>
      </c>
      <c r="D133153" t="s">
        <v>28859</v>
      </c>
      <c r="E133153" t="s">
        <v>29187</v>
      </c>
      <c r="F133153" t="s">
        <v>27898</v>
      </c>
      <c r="J133153">
        <v>32286.68</v>
      </c>
      <c r="K133153">
        <v>32270</v>
      </c>
    </row>
    <row r="133154" spans="2:11" hidden="1" x14ac:dyDescent="0.35">
      <c r="B133154" t="s">
        <v>5299</v>
      </c>
      <c r="C133154" t="s">
        <v>21</v>
      </c>
      <c r="D133154" t="s">
        <v>5300</v>
      </c>
      <c r="E133154" t="s">
        <v>29463</v>
      </c>
      <c r="F133154" t="s">
        <v>3380</v>
      </c>
      <c r="J133154">
        <v>33567.160000000003</v>
      </c>
      <c r="K133154">
        <v>41537</v>
      </c>
    </row>
    <row r="133155" spans="2:11" hidden="1" x14ac:dyDescent="0.35">
      <c r="B133155" t="s">
        <v>30458</v>
      </c>
      <c r="C133155" t="s">
        <v>8</v>
      </c>
      <c r="D133155" t="s">
        <v>30459</v>
      </c>
      <c r="E133155" t="s">
        <v>29184</v>
      </c>
      <c r="F133155" t="s">
        <v>29370</v>
      </c>
      <c r="J133155">
        <v>68979.17</v>
      </c>
      <c r="K133155">
        <v>68504</v>
      </c>
    </row>
    <row r="133156" spans="2:11" hidden="1" x14ac:dyDescent="0.35">
      <c r="B133156" t="s">
        <v>1014</v>
      </c>
      <c r="C133156" t="s">
        <v>21</v>
      </c>
      <c r="D133156" t="s">
        <v>30460</v>
      </c>
      <c r="E133156" t="s">
        <v>29208</v>
      </c>
      <c r="F133156" t="s">
        <v>29692</v>
      </c>
      <c r="J133156">
        <v>46518.12</v>
      </c>
      <c r="K133156">
        <v>68562</v>
      </c>
    </row>
    <row r="133157" spans="2:11" hidden="1" x14ac:dyDescent="0.35">
      <c r="B133157" t="s">
        <v>4345</v>
      </c>
      <c r="C133157" t="s">
        <v>97</v>
      </c>
      <c r="D133157" t="s">
        <v>31734</v>
      </c>
      <c r="E133157" t="s">
        <v>29455</v>
      </c>
      <c r="F133157" t="s">
        <v>30960</v>
      </c>
      <c r="J133157">
        <v>6374.85</v>
      </c>
      <c r="K133157">
        <v>31200</v>
      </c>
    </row>
    <row r="133158" spans="2:11" hidden="1" x14ac:dyDescent="0.35">
      <c r="B133158" t="s">
        <v>5713</v>
      </c>
      <c r="D133158" t="s">
        <v>18673</v>
      </c>
      <c r="E133158" t="s">
        <v>29873</v>
      </c>
      <c r="F133158" t="s">
        <v>17795</v>
      </c>
      <c r="J133158">
        <v>69042.37</v>
      </c>
      <c r="K133158">
        <v>73868</v>
      </c>
    </row>
    <row r="133159" spans="2:11" hidden="1" x14ac:dyDescent="0.35">
      <c r="B133159" t="s">
        <v>9015</v>
      </c>
      <c r="D133159" t="s">
        <v>27594</v>
      </c>
      <c r="E133159" t="s">
        <v>29187</v>
      </c>
      <c r="F133159" t="s">
        <v>27595</v>
      </c>
      <c r="J133159">
        <v>33701.29</v>
      </c>
      <c r="K133159">
        <v>35750</v>
      </c>
    </row>
    <row r="133160" spans="2:11" hidden="1" x14ac:dyDescent="0.35">
      <c r="B133160" t="s">
        <v>5316</v>
      </c>
      <c r="C133160" t="s">
        <v>634</v>
      </c>
      <c r="D133160" t="s">
        <v>5317</v>
      </c>
      <c r="E133160" t="s">
        <v>905</v>
      </c>
      <c r="F133160" t="s">
        <v>1269</v>
      </c>
      <c r="J133160">
        <v>103015.15</v>
      </c>
      <c r="K133160">
        <v>72622</v>
      </c>
    </row>
    <row r="133161" spans="2:11" hidden="1" x14ac:dyDescent="0.35">
      <c r="B133161" t="s">
        <v>5644</v>
      </c>
      <c r="D133161" t="s">
        <v>5140</v>
      </c>
      <c r="E133161" t="s">
        <v>27864</v>
      </c>
      <c r="F133161" t="s">
        <v>539</v>
      </c>
      <c r="J133161">
        <v>104883.33</v>
      </c>
      <c r="K133161">
        <v>91008</v>
      </c>
    </row>
    <row r="133162" spans="2:11" hidden="1" x14ac:dyDescent="0.35">
      <c r="B133162" t="s">
        <v>5645</v>
      </c>
      <c r="C133162" t="s">
        <v>927</v>
      </c>
      <c r="D133162" t="s">
        <v>5140</v>
      </c>
      <c r="E133162" t="s">
        <v>29409</v>
      </c>
      <c r="F133162" t="s">
        <v>5647</v>
      </c>
      <c r="J133162">
        <v>47472.5</v>
      </c>
      <c r="K133162">
        <v>42483</v>
      </c>
    </row>
    <row r="133163" spans="2:11" hidden="1" x14ac:dyDescent="0.35">
      <c r="B133163" t="s">
        <v>1677</v>
      </c>
      <c r="C133163" t="s">
        <v>47</v>
      </c>
      <c r="D133163" t="s">
        <v>5140</v>
      </c>
      <c r="E133163" t="s">
        <v>29429</v>
      </c>
      <c r="F133163" t="s">
        <v>27199</v>
      </c>
      <c r="J133163">
        <v>68022.3</v>
      </c>
      <c r="K133163">
        <v>66800</v>
      </c>
    </row>
    <row r="133164" spans="2:11" hidden="1" x14ac:dyDescent="0.35">
      <c r="B133164" t="s">
        <v>2725</v>
      </c>
      <c r="C133164" t="s">
        <v>197</v>
      </c>
      <c r="D133164" t="s">
        <v>5140</v>
      </c>
      <c r="E133164" t="s">
        <v>29277</v>
      </c>
      <c r="F133164" t="s">
        <v>30910</v>
      </c>
      <c r="K133164">
        <v>24960</v>
      </c>
    </row>
    <row r="133165" spans="2:11" hidden="1" x14ac:dyDescent="0.35">
      <c r="B133165" t="s">
        <v>301</v>
      </c>
      <c r="C133165" t="s">
        <v>927</v>
      </c>
      <c r="D133165" t="s">
        <v>5140</v>
      </c>
      <c r="E133165" t="s">
        <v>23366</v>
      </c>
      <c r="F133165" t="s">
        <v>1899</v>
      </c>
      <c r="J133165">
        <v>118572.57</v>
      </c>
      <c r="K133165">
        <v>101075</v>
      </c>
    </row>
    <row r="133166" spans="2:11" hidden="1" x14ac:dyDescent="0.35">
      <c r="B133166" t="s">
        <v>301</v>
      </c>
      <c r="C133166" t="s">
        <v>124</v>
      </c>
      <c r="D133166" t="s">
        <v>5140</v>
      </c>
      <c r="E133166" t="s">
        <v>30052</v>
      </c>
      <c r="F133166" t="s">
        <v>21175</v>
      </c>
      <c r="J133166">
        <v>52079.47</v>
      </c>
      <c r="K133166">
        <v>51766</v>
      </c>
    </row>
    <row r="133167" spans="2:11" hidden="1" x14ac:dyDescent="0.35">
      <c r="B133167" t="s">
        <v>18666</v>
      </c>
      <c r="C133167" t="s">
        <v>375</v>
      </c>
      <c r="D133167" t="s">
        <v>5140</v>
      </c>
      <c r="E133167" t="s">
        <v>27864</v>
      </c>
      <c r="F133167" t="s">
        <v>17403</v>
      </c>
      <c r="J133167">
        <v>92422.69</v>
      </c>
      <c r="K133167">
        <v>75806</v>
      </c>
    </row>
    <row r="133168" spans="2:11" hidden="1" x14ac:dyDescent="0.35">
      <c r="B133168" t="s">
        <v>1281</v>
      </c>
      <c r="C133168" t="s">
        <v>21</v>
      </c>
      <c r="D133168" t="s">
        <v>5140</v>
      </c>
      <c r="E133168" t="s">
        <v>23937</v>
      </c>
      <c r="F133168" t="s">
        <v>23450</v>
      </c>
      <c r="J133168">
        <v>60496.38</v>
      </c>
      <c r="K133168">
        <v>65340</v>
      </c>
    </row>
    <row r="133169" spans="2:11" hidden="1" x14ac:dyDescent="0.35">
      <c r="B133169" t="s">
        <v>3683</v>
      </c>
      <c r="D133169" t="s">
        <v>5140</v>
      </c>
      <c r="E133169" t="s">
        <v>29217</v>
      </c>
      <c r="F133169" t="s">
        <v>5652</v>
      </c>
      <c r="J133169">
        <v>61063.48</v>
      </c>
      <c r="K133169">
        <v>60411</v>
      </c>
    </row>
    <row r="133170" spans="2:11" hidden="1" x14ac:dyDescent="0.35">
      <c r="B133170" t="s">
        <v>5172</v>
      </c>
      <c r="C133170" t="s">
        <v>112</v>
      </c>
      <c r="D133170" t="s">
        <v>5140</v>
      </c>
      <c r="E133170" t="s">
        <v>3659</v>
      </c>
      <c r="F133170" t="s">
        <v>27056</v>
      </c>
      <c r="J133170">
        <v>42091.16</v>
      </c>
      <c r="K133170">
        <v>38892</v>
      </c>
    </row>
    <row r="133171" spans="2:11" hidden="1" x14ac:dyDescent="0.35">
      <c r="B133171" t="s">
        <v>1469</v>
      </c>
      <c r="C133171" t="s">
        <v>5653</v>
      </c>
      <c r="D133171" t="s">
        <v>5140</v>
      </c>
      <c r="E133171" t="s">
        <v>19434</v>
      </c>
      <c r="F133171" t="s">
        <v>16115</v>
      </c>
      <c r="J133171">
        <v>2314.4699999999998</v>
      </c>
      <c r="K133171">
        <v>32739</v>
      </c>
    </row>
    <row r="133172" spans="2:11" hidden="1" x14ac:dyDescent="0.35">
      <c r="B133172" t="s">
        <v>1469</v>
      </c>
      <c r="C133172" t="s">
        <v>5653</v>
      </c>
      <c r="D133172" t="s">
        <v>5140</v>
      </c>
      <c r="E133172" t="s">
        <v>29316</v>
      </c>
      <c r="F133172" t="s">
        <v>1765</v>
      </c>
      <c r="J133172">
        <v>28662.07</v>
      </c>
      <c r="K133172">
        <v>29162</v>
      </c>
    </row>
    <row r="133173" spans="2:11" hidden="1" x14ac:dyDescent="0.35">
      <c r="B133173" t="s">
        <v>11525</v>
      </c>
      <c r="D133173" t="s">
        <v>5140</v>
      </c>
      <c r="E133173" t="s">
        <v>29463</v>
      </c>
      <c r="F133173" t="s">
        <v>28190</v>
      </c>
      <c r="J133173">
        <v>44055.17</v>
      </c>
      <c r="K133173">
        <v>35329</v>
      </c>
    </row>
    <row r="133174" spans="2:11" hidden="1" x14ac:dyDescent="0.35">
      <c r="B133174" t="s">
        <v>7834</v>
      </c>
      <c r="C133174" t="s">
        <v>297</v>
      </c>
      <c r="D133174" t="s">
        <v>5140</v>
      </c>
      <c r="E133174" t="s">
        <v>29209</v>
      </c>
      <c r="F133174" t="s">
        <v>28080</v>
      </c>
      <c r="J133174">
        <v>32259.040000000001</v>
      </c>
      <c r="K133174">
        <v>30316</v>
      </c>
    </row>
    <row r="133175" spans="2:11" hidden="1" x14ac:dyDescent="0.35">
      <c r="B133175" t="s">
        <v>870</v>
      </c>
      <c r="C133175" t="s">
        <v>42</v>
      </c>
      <c r="D133175" t="s">
        <v>5140</v>
      </c>
      <c r="E133175" t="s">
        <v>29429</v>
      </c>
      <c r="F133175" t="s">
        <v>4319</v>
      </c>
      <c r="J133175">
        <v>61843.05</v>
      </c>
      <c r="K133175">
        <v>60700</v>
      </c>
    </row>
    <row r="133176" spans="2:11" hidden="1" x14ac:dyDescent="0.35">
      <c r="B133176" t="s">
        <v>5168</v>
      </c>
      <c r="C133176" t="s">
        <v>14</v>
      </c>
      <c r="D133176" t="s">
        <v>5140</v>
      </c>
      <c r="E133176" t="s">
        <v>29602</v>
      </c>
      <c r="F133176" t="s">
        <v>5170</v>
      </c>
      <c r="J133176">
        <v>68310.820000000007</v>
      </c>
      <c r="K133176">
        <v>66537</v>
      </c>
    </row>
    <row r="133177" spans="2:11" hidden="1" x14ac:dyDescent="0.35">
      <c r="B133177" t="s">
        <v>621</v>
      </c>
      <c r="D133177" t="s">
        <v>5140</v>
      </c>
      <c r="E133177" t="s">
        <v>27864</v>
      </c>
      <c r="F133177" t="s">
        <v>5174</v>
      </c>
      <c r="J133177">
        <v>158026.14000000001</v>
      </c>
      <c r="K133177">
        <v>92548</v>
      </c>
    </row>
    <row r="133178" spans="2:11" hidden="1" x14ac:dyDescent="0.35">
      <c r="B133178" t="s">
        <v>80</v>
      </c>
      <c r="C133178" t="s">
        <v>21</v>
      </c>
      <c r="D133178" t="s">
        <v>5140</v>
      </c>
      <c r="E133178" t="s">
        <v>26003</v>
      </c>
      <c r="F133178" t="s">
        <v>5254</v>
      </c>
      <c r="J133178">
        <v>106855.79</v>
      </c>
      <c r="K133178">
        <v>103836</v>
      </c>
    </row>
    <row r="133179" spans="2:11" hidden="1" x14ac:dyDescent="0.35">
      <c r="B133179" t="s">
        <v>5109</v>
      </c>
      <c r="D133179" t="s">
        <v>5140</v>
      </c>
      <c r="E133179" t="s">
        <v>29194</v>
      </c>
      <c r="F133179" t="s">
        <v>28180</v>
      </c>
      <c r="J133179">
        <v>34962.230000000003</v>
      </c>
      <c r="K133179">
        <v>31720</v>
      </c>
    </row>
    <row r="133180" spans="2:11" hidden="1" x14ac:dyDescent="0.35">
      <c r="B133180" t="s">
        <v>941</v>
      </c>
      <c r="C133180" t="s">
        <v>47</v>
      </c>
      <c r="D133180" t="s">
        <v>5140</v>
      </c>
      <c r="E133180" t="s">
        <v>27864</v>
      </c>
      <c r="F133180" t="s">
        <v>4799</v>
      </c>
      <c r="J133180">
        <v>89407.99</v>
      </c>
      <c r="K133180">
        <v>81045</v>
      </c>
    </row>
    <row r="133181" spans="2:11" hidden="1" x14ac:dyDescent="0.35">
      <c r="B133181" t="s">
        <v>19106</v>
      </c>
      <c r="D133181" t="s">
        <v>5140</v>
      </c>
      <c r="E133181" t="s">
        <v>373</v>
      </c>
      <c r="F133181" t="s">
        <v>29489</v>
      </c>
      <c r="J133181">
        <v>47576.62</v>
      </c>
      <c r="K133181">
        <v>47430</v>
      </c>
    </row>
    <row r="133182" spans="2:11" hidden="1" x14ac:dyDescent="0.35">
      <c r="B133182" t="s">
        <v>1597</v>
      </c>
      <c r="C133182" t="s">
        <v>375</v>
      </c>
      <c r="D133182" t="s">
        <v>5140</v>
      </c>
      <c r="E133182" t="s">
        <v>26037</v>
      </c>
      <c r="F133182" t="s">
        <v>27107</v>
      </c>
      <c r="J133182">
        <v>119613.89</v>
      </c>
      <c r="K133182">
        <v>117300</v>
      </c>
    </row>
    <row r="133183" spans="2:11" hidden="1" x14ac:dyDescent="0.35">
      <c r="B133183" t="s">
        <v>2587</v>
      </c>
      <c r="C133183" t="s">
        <v>47</v>
      </c>
      <c r="D133183" t="s">
        <v>5140</v>
      </c>
      <c r="E133183" t="s">
        <v>27864</v>
      </c>
      <c r="F133183" t="s">
        <v>2588</v>
      </c>
      <c r="J133183">
        <v>105681.08</v>
      </c>
      <c r="K133183">
        <v>87924</v>
      </c>
    </row>
    <row r="133184" spans="2:11" hidden="1" x14ac:dyDescent="0.35">
      <c r="B133184" t="s">
        <v>26291</v>
      </c>
      <c r="D133184" t="s">
        <v>5140</v>
      </c>
      <c r="E133184" t="s">
        <v>29277</v>
      </c>
      <c r="F133184" t="s">
        <v>30862</v>
      </c>
      <c r="K133184">
        <v>24960</v>
      </c>
    </row>
    <row r="133185" spans="2:11" hidden="1" x14ac:dyDescent="0.35">
      <c r="B133185" t="s">
        <v>6675</v>
      </c>
      <c r="C133185" t="s">
        <v>124</v>
      </c>
      <c r="D133185" t="s">
        <v>5140</v>
      </c>
      <c r="E133185" t="s">
        <v>27856</v>
      </c>
      <c r="F133185" t="s">
        <v>31041</v>
      </c>
      <c r="J133185">
        <v>6003.57</v>
      </c>
      <c r="K133185">
        <v>53512</v>
      </c>
    </row>
    <row r="133186" spans="2:11" hidden="1" x14ac:dyDescent="0.35">
      <c r="B133186" t="s">
        <v>540</v>
      </c>
      <c r="C133186" t="s">
        <v>38</v>
      </c>
      <c r="D133186" t="s">
        <v>5372</v>
      </c>
      <c r="E133186" t="s">
        <v>29396</v>
      </c>
      <c r="F133186" t="s">
        <v>5373</v>
      </c>
      <c r="J133186">
        <v>59822.89</v>
      </c>
      <c r="K133186">
        <v>57099</v>
      </c>
    </row>
    <row r="133187" spans="2:11" hidden="1" x14ac:dyDescent="0.35">
      <c r="B133187" t="s">
        <v>997</v>
      </c>
      <c r="C133187" t="s">
        <v>42</v>
      </c>
      <c r="D133187" t="s">
        <v>5383</v>
      </c>
      <c r="E133187" t="s">
        <v>26025</v>
      </c>
      <c r="F133187" t="s">
        <v>1710</v>
      </c>
      <c r="J133187">
        <v>86695.47</v>
      </c>
      <c r="K133187">
        <v>73530</v>
      </c>
    </row>
    <row r="133188" spans="2:11" hidden="1" x14ac:dyDescent="0.35">
      <c r="B133188" t="s">
        <v>28913</v>
      </c>
      <c r="C133188" t="s">
        <v>38</v>
      </c>
      <c r="D133188" t="s">
        <v>5383</v>
      </c>
      <c r="E133188" t="s">
        <v>27864</v>
      </c>
      <c r="F133188" t="s">
        <v>28914</v>
      </c>
      <c r="J133188">
        <v>61092.3</v>
      </c>
      <c r="K133188">
        <v>54454</v>
      </c>
    </row>
    <row r="133189" spans="2:11" hidden="1" x14ac:dyDescent="0.35">
      <c r="B133189" t="s">
        <v>866</v>
      </c>
      <c r="C133189" t="s">
        <v>112</v>
      </c>
      <c r="D133189" t="s">
        <v>5383</v>
      </c>
      <c r="E133189" t="s">
        <v>29277</v>
      </c>
      <c r="F133189" t="s">
        <v>30910</v>
      </c>
      <c r="K133189">
        <v>24960</v>
      </c>
    </row>
    <row r="133190" spans="2:11" hidden="1" x14ac:dyDescent="0.35">
      <c r="B133190" t="s">
        <v>2425</v>
      </c>
      <c r="C133190" t="s">
        <v>21</v>
      </c>
      <c r="D133190" t="s">
        <v>5383</v>
      </c>
      <c r="E133190" t="s">
        <v>29291</v>
      </c>
      <c r="F133190" t="s">
        <v>28899</v>
      </c>
      <c r="J133190">
        <v>38219.42</v>
      </c>
      <c r="K133190">
        <v>41995</v>
      </c>
    </row>
    <row r="133191" spans="2:11" hidden="1" x14ac:dyDescent="0.35">
      <c r="B133191" t="s">
        <v>1840</v>
      </c>
      <c r="C133191" t="s">
        <v>42</v>
      </c>
      <c r="D133191" t="s">
        <v>5418</v>
      </c>
      <c r="E133191" t="s">
        <v>27864</v>
      </c>
      <c r="F133191" t="s">
        <v>1767</v>
      </c>
      <c r="J133191">
        <v>89590.11</v>
      </c>
      <c r="K133191">
        <v>78791</v>
      </c>
    </row>
    <row r="133192" spans="2:11" hidden="1" x14ac:dyDescent="0.35">
      <c r="B133192" t="s">
        <v>705</v>
      </c>
      <c r="C133192" t="s">
        <v>38</v>
      </c>
      <c r="D133192" t="s">
        <v>5419</v>
      </c>
      <c r="E133192" t="s">
        <v>21486</v>
      </c>
      <c r="F133192" t="s">
        <v>5421</v>
      </c>
      <c r="J133192">
        <v>72265.73</v>
      </c>
      <c r="K133192">
        <v>70680</v>
      </c>
    </row>
    <row r="133193" spans="2:11" hidden="1" x14ac:dyDescent="0.35">
      <c r="B133193" t="s">
        <v>5921</v>
      </c>
      <c r="C133193" t="s">
        <v>42</v>
      </c>
      <c r="D133193" t="s">
        <v>30507</v>
      </c>
      <c r="E133193" t="s">
        <v>29277</v>
      </c>
      <c r="F133193" t="s">
        <v>28085</v>
      </c>
      <c r="J133193">
        <v>6451.76</v>
      </c>
      <c r="K133193">
        <v>24960</v>
      </c>
    </row>
    <row r="133194" spans="2:11" hidden="1" x14ac:dyDescent="0.35">
      <c r="B133194" t="s">
        <v>1241</v>
      </c>
      <c r="C133194" t="s">
        <v>139</v>
      </c>
      <c r="D133194" t="s">
        <v>5427</v>
      </c>
      <c r="E133194" t="s">
        <v>29390</v>
      </c>
      <c r="F133194" t="s">
        <v>525</v>
      </c>
      <c r="J133194">
        <v>74587.62</v>
      </c>
      <c r="K133194">
        <v>73969</v>
      </c>
    </row>
    <row r="133195" spans="2:11" hidden="1" x14ac:dyDescent="0.35">
      <c r="B133195" t="s">
        <v>2442</v>
      </c>
      <c r="C133195" t="s">
        <v>21</v>
      </c>
      <c r="D133195" t="s">
        <v>5427</v>
      </c>
      <c r="E133195" t="s">
        <v>29550</v>
      </c>
      <c r="F133195" t="s">
        <v>5428</v>
      </c>
      <c r="J133195">
        <v>58310.28</v>
      </c>
      <c r="K133195">
        <v>62167</v>
      </c>
    </row>
    <row r="133196" spans="2:11" hidden="1" x14ac:dyDescent="0.35">
      <c r="B133196" t="s">
        <v>8085</v>
      </c>
      <c r="C133196" t="s">
        <v>42</v>
      </c>
      <c r="D133196" t="s">
        <v>5427</v>
      </c>
      <c r="E133196" t="s">
        <v>29461</v>
      </c>
      <c r="F133196" t="s">
        <v>29442</v>
      </c>
      <c r="J133196">
        <v>42261.38</v>
      </c>
      <c r="K133196">
        <v>44061</v>
      </c>
    </row>
    <row r="133197" spans="2:11" hidden="1" x14ac:dyDescent="0.35">
      <c r="B133197" t="s">
        <v>5433</v>
      </c>
      <c r="C133197" t="s">
        <v>14</v>
      </c>
      <c r="D133197" t="s">
        <v>5434</v>
      </c>
      <c r="E133197" t="s">
        <v>27858</v>
      </c>
      <c r="F133197" t="s">
        <v>5435</v>
      </c>
      <c r="J133197">
        <v>127648.08</v>
      </c>
      <c r="K133197">
        <v>89256</v>
      </c>
    </row>
    <row r="133198" spans="2:11" hidden="1" x14ac:dyDescent="0.35">
      <c r="B133198" t="s">
        <v>629</v>
      </c>
      <c r="C133198" t="s">
        <v>42</v>
      </c>
      <c r="D133198" t="s">
        <v>5436</v>
      </c>
      <c r="E133198" t="s">
        <v>29193</v>
      </c>
      <c r="F133198" t="s">
        <v>5437</v>
      </c>
      <c r="J133198">
        <v>10452.07</v>
      </c>
      <c r="K133198">
        <v>21008</v>
      </c>
    </row>
    <row r="133199" spans="2:11" hidden="1" x14ac:dyDescent="0.35">
      <c r="B133199" t="s">
        <v>459</v>
      </c>
      <c r="C133199" t="s">
        <v>21</v>
      </c>
      <c r="D133199" t="s">
        <v>5436</v>
      </c>
      <c r="E133199" t="s">
        <v>29278</v>
      </c>
      <c r="F133199" t="s">
        <v>29626</v>
      </c>
      <c r="J133199">
        <v>38591.82</v>
      </c>
      <c r="K133199">
        <v>36397</v>
      </c>
    </row>
    <row r="133200" spans="2:11" hidden="1" x14ac:dyDescent="0.35">
      <c r="B133200" t="s">
        <v>5441</v>
      </c>
      <c r="D133200" t="s">
        <v>5442</v>
      </c>
      <c r="E133200" t="s">
        <v>29185</v>
      </c>
      <c r="F133200" t="s">
        <v>1232</v>
      </c>
      <c r="J133200">
        <v>42680.31</v>
      </c>
      <c r="K133200">
        <v>38846</v>
      </c>
    </row>
    <row r="133201" spans="2:11" hidden="1" x14ac:dyDescent="0.35">
      <c r="B133201" t="s">
        <v>27615</v>
      </c>
      <c r="C133201" t="s">
        <v>21</v>
      </c>
      <c r="D133201" t="s">
        <v>5442</v>
      </c>
      <c r="E133201" t="s">
        <v>25971</v>
      </c>
      <c r="F133201" t="s">
        <v>27001</v>
      </c>
      <c r="J133201">
        <v>94697.04</v>
      </c>
      <c r="K133201">
        <v>103700</v>
      </c>
    </row>
    <row r="133202" spans="2:11" hidden="1" x14ac:dyDescent="0.35">
      <c r="B133202" t="s">
        <v>4874</v>
      </c>
      <c r="C133202" t="s">
        <v>197</v>
      </c>
      <c r="D133202" t="s">
        <v>5442</v>
      </c>
      <c r="E133202" t="s">
        <v>29279</v>
      </c>
      <c r="F133202" t="s">
        <v>189</v>
      </c>
      <c r="J133202">
        <v>16169.98</v>
      </c>
      <c r="K133202">
        <v>33132</v>
      </c>
    </row>
    <row r="133203" spans="2:11" hidden="1" x14ac:dyDescent="0.35">
      <c r="B133203" t="s">
        <v>2954</v>
      </c>
      <c r="C133203" t="s">
        <v>139</v>
      </c>
      <c r="D133203" t="s">
        <v>5442</v>
      </c>
      <c r="E133203" t="s">
        <v>3637</v>
      </c>
      <c r="F133203" t="s">
        <v>4813</v>
      </c>
      <c r="J133203">
        <v>106072.38</v>
      </c>
      <c r="K133203">
        <v>100415</v>
      </c>
    </row>
    <row r="133204" spans="2:11" hidden="1" x14ac:dyDescent="0.35">
      <c r="B133204" t="s">
        <v>5443</v>
      </c>
      <c r="C133204" t="s">
        <v>21</v>
      </c>
      <c r="D133204" t="s">
        <v>5442</v>
      </c>
      <c r="E133204" t="s">
        <v>29216</v>
      </c>
      <c r="F133204" t="s">
        <v>5444</v>
      </c>
      <c r="J133204">
        <v>73251.39</v>
      </c>
      <c r="K133204">
        <v>55512</v>
      </c>
    </row>
    <row r="133205" spans="2:11" hidden="1" x14ac:dyDescent="0.35">
      <c r="B133205" t="s">
        <v>3664</v>
      </c>
      <c r="C133205" t="s">
        <v>124</v>
      </c>
      <c r="D133205" t="s">
        <v>5445</v>
      </c>
      <c r="E133205" t="s">
        <v>26037</v>
      </c>
      <c r="F133205" t="s">
        <v>5446</v>
      </c>
      <c r="J133205">
        <v>86025.36</v>
      </c>
      <c r="K133205">
        <v>86146</v>
      </c>
    </row>
    <row r="133206" spans="2:11" hidden="1" x14ac:dyDescent="0.35">
      <c r="B133206" t="s">
        <v>705</v>
      </c>
      <c r="C133206" t="s">
        <v>375</v>
      </c>
      <c r="D133206" t="s">
        <v>5447</v>
      </c>
      <c r="E133206" t="s">
        <v>27920</v>
      </c>
      <c r="F133206" t="s">
        <v>5448</v>
      </c>
      <c r="J133206">
        <v>60214.8</v>
      </c>
      <c r="K133206">
        <v>49553</v>
      </c>
    </row>
    <row r="133207" spans="2:11" hidden="1" x14ac:dyDescent="0.35">
      <c r="B133207" t="s">
        <v>759</v>
      </c>
      <c r="C133207" t="s">
        <v>139</v>
      </c>
      <c r="D133207" t="s">
        <v>5449</v>
      </c>
      <c r="E133207" t="s">
        <v>29298</v>
      </c>
      <c r="F133207" t="s">
        <v>28018</v>
      </c>
      <c r="J133207">
        <v>49846.5</v>
      </c>
      <c r="K133207">
        <v>49884</v>
      </c>
    </row>
    <row r="133208" spans="2:11" hidden="1" x14ac:dyDescent="0.35">
      <c r="B133208" t="s">
        <v>26721</v>
      </c>
      <c r="D133208" t="s">
        <v>5449</v>
      </c>
      <c r="E133208" t="s">
        <v>29193</v>
      </c>
      <c r="F133208" t="s">
        <v>26058</v>
      </c>
      <c r="J133208">
        <v>11220</v>
      </c>
      <c r="K133208">
        <v>24960</v>
      </c>
    </row>
    <row r="133209" spans="2:11" hidden="1" x14ac:dyDescent="0.35">
      <c r="B133209" t="s">
        <v>510</v>
      </c>
      <c r="C133209" t="s">
        <v>197</v>
      </c>
      <c r="D133209" t="s">
        <v>5451</v>
      </c>
      <c r="E133209" t="s">
        <v>289</v>
      </c>
      <c r="F133209" t="s">
        <v>28160</v>
      </c>
      <c r="J133209">
        <v>35554.019999999997</v>
      </c>
      <c r="K133209">
        <v>34993</v>
      </c>
    </row>
    <row r="133210" spans="2:11" hidden="1" x14ac:dyDescent="0.35">
      <c r="B133210" t="s">
        <v>3678</v>
      </c>
      <c r="D133210" t="s">
        <v>26753</v>
      </c>
      <c r="E133210" t="s">
        <v>23351</v>
      </c>
      <c r="F133210" t="s">
        <v>26200</v>
      </c>
      <c r="J133210">
        <v>71373.789999999994</v>
      </c>
      <c r="K133210">
        <v>65334</v>
      </c>
    </row>
    <row r="133211" spans="2:11" hidden="1" x14ac:dyDescent="0.35">
      <c r="B133211" t="s">
        <v>2673</v>
      </c>
      <c r="C133211" t="s">
        <v>21</v>
      </c>
      <c r="D133211" t="s">
        <v>22517</v>
      </c>
      <c r="E133211" t="s">
        <v>25235</v>
      </c>
      <c r="F133211" t="s">
        <v>19681</v>
      </c>
      <c r="J133211">
        <v>62037.24</v>
      </c>
      <c r="K133211">
        <v>60700</v>
      </c>
    </row>
    <row r="133212" spans="2:11" hidden="1" x14ac:dyDescent="0.35">
      <c r="B133212" t="s">
        <v>2569</v>
      </c>
      <c r="C133212" t="s">
        <v>8</v>
      </c>
      <c r="D133212" t="s">
        <v>5781</v>
      </c>
      <c r="E133212" t="s">
        <v>27947</v>
      </c>
      <c r="F133212" t="s">
        <v>352</v>
      </c>
      <c r="J133212">
        <v>89505.66</v>
      </c>
      <c r="K133212">
        <v>75729</v>
      </c>
    </row>
    <row r="133213" spans="2:11" hidden="1" x14ac:dyDescent="0.35">
      <c r="B133213" t="s">
        <v>19113</v>
      </c>
      <c r="C133213" t="s">
        <v>38</v>
      </c>
      <c r="D133213" t="s">
        <v>1955</v>
      </c>
      <c r="E133213" t="s">
        <v>29376</v>
      </c>
      <c r="F133213" t="s">
        <v>27077</v>
      </c>
      <c r="J133213">
        <v>568.9</v>
      </c>
      <c r="K133213">
        <v>21008</v>
      </c>
    </row>
    <row r="133214" spans="2:11" hidden="1" x14ac:dyDescent="0.35">
      <c r="B133214" t="s">
        <v>7443</v>
      </c>
      <c r="C133214" t="s">
        <v>21</v>
      </c>
      <c r="D133214" t="s">
        <v>4257</v>
      </c>
      <c r="E133214" t="s">
        <v>905</v>
      </c>
      <c r="F133214" t="s">
        <v>208</v>
      </c>
      <c r="J133214">
        <v>84832.16</v>
      </c>
      <c r="K133214">
        <v>79919</v>
      </c>
    </row>
    <row r="133215" spans="2:11" hidden="1" x14ac:dyDescent="0.35">
      <c r="B133215" t="s">
        <v>647</v>
      </c>
      <c r="D133215" t="s">
        <v>5873</v>
      </c>
      <c r="E133215" t="s">
        <v>29468</v>
      </c>
      <c r="F133215" t="s">
        <v>30927</v>
      </c>
      <c r="J133215">
        <v>4721.75</v>
      </c>
      <c r="K133215">
        <v>32131</v>
      </c>
    </row>
    <row r="133216" spans="2:11" hidden="1" x14ac:dyDescent="0.35">
      <c r="B133216" t="s">
        <v>6199</v>
      </c>
      <c r="C133216" t="s">
        <v>32</v>
      </c>
      <c r="D133216" t="s">
        <v>6200</v>
      </c>
      <c r="E133216" t="s">
        <v>30520</v>
      </c>
      <c r="F133216" t="s">
        <v>5608</v>
      </c>
      <c r="J133216">
        <v>77912.88</v>
      </c>
      <c r="K133216">
        <v>85508</v>
      </c>
    </row>
    <row r="133217" spans="2:11" hidden="1" x14ac:dyDescent="0.35">
      <c r="B133217" t="s">
        <v>51</v>
      </c>
      <c r="D133217" t="s">
        <v>25237</v>
      </c>
      <c r="E133217" t="s">
        <v>29347</v>
      </c>
      <c r="F133217" t="s">
        <v>23345</v>
      </c>
      <c r="J133217">
        <v>76093.37</v>
      </c>
      <c r="K133217">
        <v>75600</v>
      </c>
    </row>
    <row r="133218" spans="2:11" hidden="1" x14ac:dyDescent="0.35">
      <c r="B133218" t="s">
        <v>705</v>
      </c>
      <c r="C133218" t="s">
        <v>21</v>
      </c>
      <c r="D133218" t="s">
        <v>5743</v>
      </c>
      <c r="E133218" t="s">
        <v>27970</v>
      </c>
      <c r="F133218" t="s">
        <v>1223</v>
      </c>
      <c r="J133218">
        <v>56356.18</v>
      </c>
      <c r="K133218">
        <v>37543</v>
      </c>
    </row>
    <row r="133219" spans="2:11" hidden="1" x14ac:dyDescent="0.35">
      <c r="B133219" t="s">
        <v>540</v>
      </c>
      <c r="C133219" t="s">
        <v>47</v>
      </c>
      <c r="D133219" t="s">
        <v>31735</v>
      </c>
      <c r="E133219" t="s">
        <v>29291</v>
      </c>
      <c r="F133219" t="s">
        <v>308</v>
      </c>
      <c r="K133219">
        <v>41995</v>
      </c>
    </row>
    <row r="133220" spans="2:11" hidden="1" x14ac:dyDescent="0.35">
      <c r="B133220" t="s">
        <v>531</v>
      </c>
      <c r="C133220" t="s">
        <v>139</v>
      </c>
      <c r="D133220" t="s">
        <v>5753</v>
      </c>
      <c r="E133220" t="s">
        <v>30381</v>
      </c>
      <c r="F133220" t="s">
        <v>5789</v>
      </c>
      <c r="J133220">
        <v>79058.149999999994</v>
      </c>
      <c r="K133220">
        <v>80184</v>
      </c>
    </row>
    <row r="133221" spans="2:11" hidden="1" x14ac:dyDescent="0.35">
      <c r="B133221" t="s">
        <v>759</v>
      </c>
      <c r="C133221" t="s">
        <v>10312</v>
      </c>
      <c r="D133221" t="s">
        <v>5753</v>
      </c>
      <c r="E133221" t="s">
        <v>27921</v>
      </c>
      <c r="F133221" t="s">
        <v>19377</v>
      </c>
      <c r="J133221">
        <v>12577.56</v>
      </c>
      <c r="K133221">
        <v>26000</v>
      </c>
    </row>
    <row r="133222" spans="2:11" hidden="1" x14ac:dyDescent="0.35">
      <c r="B133222" t="s">
        <v>7742</v>
      </c>
      <c r="D133222" t="s">
        <v>5753</v>
      </c>
      <c r="E133222" t="s">
        <v>29194</v>
      </c>
      <c r="F133222" t="s">
        <v>17002</v>
      </c>
      <c r="J133222">
        <v>39188.03</v>
      </c>
      <c r="K133222">
        <v>32292</v>
      </c>
    </row>
    <row r="133223" spans="2:11" hidden="1" x14ac:dyDescent="0.35">
      <c r="B133223" t="s">
        <v>31736</v>
      </c>
      <c r="C133223" t="s">
        <v>38</v>
      </c>
      <c r="D133223" t="s">
        <v>5753</v>
      </c>
      <c r="E133223" t="s">
        <v>29397</v>
      </c>
      <c r="F133223" t="s">
        <v>30886</v>
      </c>
      <c r="K133223">
        <v>22318</v>
      </c>
    </row>
    <row r="133224" spans="2:11" hidden="1" x14ac:dyDescent="0.35">
      <c r="B133224" t="s">
        <v>6051</v>
      </c>
      <c r="C133224" t="s">
        <v>38</v>
      </c>
      <c r="D133224" t="s">
        <v>5753</v>
      </c>
      <c r="E133224" t="s">
        <v>29341</v>
      </c>
      <c r="F133224" t="s">
        <v>27334</v>
      </c>
      <c r="J133224">
        <v>23827.81</v>
      </c>
      <c r="K133224">
        <v>37741</v>
      </c>
    </row>
    <row r="133225" spans="2:11" hidden="1" x14ac:dyDescent="0.35">
      <c r="B133225" t="s">
        <v>7041</v>
      </c>
      <c r="C133225" t="s">
        <v>38</v>
      </c>
      <c r="D133225" t="s">
        <v>5753</v>
      </c>
      <c r="E133225" t="s">
        <v>1388</v>
      </c>
      <c r="F133225" t="s">
        <v>30984</v>
      </c>
      <c r="J133225">
        <v>2848.15</v>
      </c>
      <c r="K133225">
        <v>74052</v>
      </c>
    </row>
    <row r="133226" spans="2:11" hidden="1" x14ac:dyDescent="0.35">
      <c r="B133226" t="s">
        <v>1281</v>
      </c>
      <c r="C133226" t="s">
        <v>112</v>
      </c>
      <c r="D133226" t="s">
        <v>5753</v>
      </c>
      <c r="E133226" t="s">
        <v>28124</v>
      </c>
      <c r="F133226" t="s">
        <v>28245</v>
      </c>
      <c r="J133226">
        <v>129119.86</v>
      </c>
      <c r="K133226">
        <v>112200</v>
      </c>
    </row>
    <row r="133227" spans="2:11" hidden="1" x14ac:dyDescent="0.35">
      <c r="B133227" t="s">
        <v>1107</v>
      </c>
      <c r="C133227" t="s">
        <v>14</v>
      </c>
      <c r="D133227" t="s">
        <v>5753</v>
      </c>
      <c r="E133227" t="s">
        <v>29208</v>
      </c>
      <c r="F133227" t="s">
        <v>26967</v>
      </c>
      <c r="J133227">
        <v>69045.75</v>
      </c>
      <c r="K133227">
        <v>69100</v>
      </c>
    </row>
    <row r="133228" spans="2:11" hidden="1" x14ac:dyDescent="0.35">
      <c r="B133228" t="s">
        <v>1919</v>
      </c>
      <c r="C133228" t="s">
        <v>14</v>
      </c>
      <c r="D133228" t="s">
        <v>5753</v>
      </c>
      <c r="E133228" t="s">
        <v>29194</v>
      </c>
      <c r="F133228" t="s">
        <v>23604</v>
      </c>
      <c r="J133228">
        <v>33245.25</v>
      </c>
      <c r="K133228">
        <v>32292</v>
      </c>
    </row>
    <row r="133229" spans="2:11" hidden="1" x14ac:dyDescent="0.35">
      <c r="B133229" t="s">
        <v>28891</v>
      </c>
      <c r="C133229" t="s">
        <v>47</v>
      </c>
      <c r="D133229" t="s">
        <v>5753</v>
      </c>
      <c r="E133229" t="s">
        <v>3659</v>
      </c>
      <c r="F133229" t="s">
        <v>28892</v>
      </c>
      <c r="J133229">
        <v>39904.35</v>
      </c>
      <c r="K133229">
        <v>38892</v>
      </c>
    </row>
    <row r="133230" spans="2:11" hidden="1" x14ac:dyDescent="0.35">
      <c r="B133230" t="s">
        <v>5907</v>
      </c>
      <c r="C133230" t="s">
        <v>427</v>
      </c>
      <c r="D133230" t="s">
        <v>5753</v>
      </c>
      <c r="E133230" t="s">
        <v>30506</v>
      </c>
      <c r="F133230" t="s">
        <v>5908</v>
      </c>
      <c r="J133230">
        <v>104658.07</v>
      </c>
      <c r="K133230">
        <v>104924</v>
      </c>
    </row>
    <row r="133231" spans="2:11" hidden="1" x14ac:dyDescent="0.35">
      <c r="B133231" t="s">
        <v>888</v>
      </c>
      <c r="C133231" t="s">
        <v>134</v>
      </c>
      <c r="D133231" t="s">
        <v>5753</v>
      </c>
      <c r="E133231" t="s">
        <v>29596</v>
      </c>
      <c r="F133231" t="s">
        <v>29395</v>
      </c>
      <c r="J133231">
        <v>76736.539999999994</v>
      </c>
      <c r="K133231">
        <v>76500</v>
      </c>
    </row>
    <row r="133232" spans="2:11" hidden="1" x14ac:dyDescent="0.35">
      <c r="B133232" t="s">
        <v>1291</v>
      </c>
      <c r="C133232" t="s">
        <v>47</v>
      </c>
      <c r="D133232" t="s">
        <v>5753</v>
      </c>
      <c r="E133232" t="s">
        <v>29311</v>
      </c>
      <c r="F133232" t="s">
        <v>23969</v>
      </c>
      <c r="J133232">
        <v>45860.2</v>
      </c>
      <c r="K133232">
        <v>41598</v>
      </c>
    </row>
    <row r="133233" spans="2:11" hidden="1" x14ac:dyDescent="0.35">
      <c r="B133233" t="s">
        <v>4046</v>
      </c>
      <c r="C133233" t="s">
        <v>42</v>
      </c>
      <c r="D133233" t="s">
        <v>5753</v>
      </c>
      <c r="E133233" t="s">
        <v>28116</v>
      </c>
      <c r="F133233" t="s">
        <v>29404</v>
      </c>
      <c r="J133233">
        <v>23729.3</v>
      </c>
      <c r="K133233">
        <v>32272</v>
      </c>
    </row>
    <row r="133234" spans="2:11" hidden="1" x14ac:dyDescent="0.35">
      <c r="B133234" t="s">
        <v>196</v>
      </c>
      <c r="C133234" t="s">
        <v>124</v>
      </c>
      <c r="D133234" t="s">
        <v>5753</v>
      </c>
      <c r="E133234" t="s">
        <v>23351</v>
      </c>
      <c r="F133234" t="s">
        <v>5926</v>
      </c>
      <c r="J133234">
        <v>83368.42</v>
      </c>
      <c r="K133234">
        <v>69980</v>
      </c>
    </row>
    <row r="133235" spans="2:11" hidden="1" x14ac:dyDescent="0.35">
      <c r="B133235" t="s">
        <v>18740</v>
      </c>
      <c r="D133235" t="s">
        <v>5753</v>
      </c>
      <c r="E133235" t="s">
        <v>26044</v>
      </c>
      <c r="F133235" t="s">
        <v>18741</v>
      </c>
      <c r="J133235">
        <v>127401.88</v>
      </c>
      <c r="K133235">
        <v>122400</v>
      </c>
    </row>
    <row r="133236" spans="2:11" hidden="1" x14ac:dyDescent="0.35">
      <c r="B133236" t="s">
        <v>11615</v>
      </c>
      <c r="D133236" t="s">
        <v>5753</v>
      </c>
      <c r="E133236" t="s">
        <v>29487</v>
      </c>
      <c r="F133236" t="s">
        <v>29373</v>
      </c>
      <c r="J133236">
        <v>7192.2</v>
      </c>
      <c r="K133236">
        <v>21008</v>
      </c>
    </row>
    <row r="133237" spans="2:11" hidden="1" x14ac:dyDescent="0.35">
      <c r="B133237" t="s">
        <v>5997</v>
      </c>
      <c r="C133237" t="s">
        <v>124</v>
      </c>
      <c r="D133237" t="s">
        <v>5753</v>
      </c>
      <c r="E133237" t="s">
        <v>30195</v>
      </c>
      <c r="F133237" t="s">
        <v>5999</v>
      </c>
      <c r="J133237">
        <v>104762.66</v>
      </c>
      <c r="K133237">
        <v>55436</v>
      </c>
    </row>
    <row r="133238" spans="2:11" hidden="1" x14ac:dyDescent="0.35">
      <c r="B133238" t="s">
        <v>7458</v>
      </c>
      <c r="C133238" t="s">
        <v>38</v>
      </c>
      <c r="D133238" t="s">
        <v>5753</v>
      </c>
      <c r="E133238" t="s">
        <v>29379</v>
      </c>
      <c r="F133238" t="s">
        <v>27903</v>
      </c>
      <c r="J133238">
        <v>39166.14</v>
      </c>
      <c r="K133238">
        <v>40677</v>
      </c>
    </row>
    <row r="133239" spans="2:11" hidden="1" x14ac:dyDescent="0.35">
      <c r="B133239" t="s">
        <v>119</v>
      </c>
      <c r="C133239" t="s">
        <v>21</v>
      </c>
      <c r="D133239" t="s">
        <v>5753</v>
      </c>
      <c r="E133239" t="s">
        <v>29491</v>
      </c>
      <c r="F133239" t="s">
        <v>1839</v>
      </c>
      <c r="J133239">
        <v>56043.79</v>
      </c>
      <c r="K133239">
        <v>55200</v>
      </c>
    </row>
    <row r="133240" spans="2:11" hidden="1" x14ac:dyDescent="0.35">
      <c r="B133240" t="s">
        <v>6024</v>
      </c>
      <c r="D133240" t="s">
        <v>6025</v>
      </c>
      <c r="E133240" t="s">
        <v>29804</v>
      </c>
      <c r="F133240" t="s">
        <v>6026</v>
      </c>
      <c r="J133240">
        <v>45308.7</v>
      </c>
      <c r="K133240">
        <v>45342</v>
      </c>
    </row>
    <row r="133241" spans="2:11" hidden="1" x14ac:dyDescent="0.35">
      <c r="B133241" t="s">
        <v>273</v>
      </c>
      <c r="C133241" t="s">
        <v>38</v>
      </c>
      <c r="D133241" t="s">
        <v>6032</v>
      </c>
      <c r="E133241" t="s">
        <v>27856</v>
      </c>
      <c r="F133241" t="s">
        <v>30923</v>
      </c>
      <c r="J133241">
        <v>2801.67</v>
      </c>
      <c r="K133241">
        <v>53512</v>
      </c>
    </row>
    <row r="133242" spans="2:11" hidden="1" x14ac:dyDescent="0.35">
      <c r="B133242" t="s">
        <v>28900</v>
      </c>
      <c r="D133242" t="s">
        <v>6032</v>
      </c>
      <c r="E133242" t="s">
        <v>28213</v>
      </c>
      <c r="F133242" t="s">
        <v>27865</v>
      </c>
      <c r="J133242">
        <v>47151.040000000001</v>
      </c>
      <c r="K133242">
        <v>51731</v>
      </c>
    </row>
    <row r="133243" spans="2:11" hidden="1" x14ac:dyDescent="0.35">
      <c r="B133243" t="s">
        <v>6066</v>
      </c>
      <c r="D133243" t="s">
        <v>6067</v>
      </c>
      <c r="E133243" t="s">
        <v>17657</v>
      </c>
      <c r="F133243" t="s">
        <v>19403</v>
      </c>
      <c r="J133243">
        <v>4790.51</v>
      </c>
      <c r="K133243">
        <v>78187</v>
      </c>
    </row>
    <row r="133244" spans="2:11" hidden="1" x14ac:dyDescent="0.35">
      <c r="B133244" t="s">
        <v>6066</v>
      </c>
      <c r="D133244" t="s">
        <v>6067</v>
      </c>
      <c r="E133244" t="s">
        <v>29203</v>
      </c>
      <c r="F133244" t="s">
        <v>4994</v>
      </c>
      <c r="J133244">
        <v>51971.42</v>
      </c>
      <c r="K133244">
        <v>64389</v>
      </c>
    </row>
    <row r="133245" spans="2:11" hidden="1" x14ac:dyDescent="0.35">
      <c r="B133245" t="s">
        <v>301</v>
      </c>
      <c r="C133245" t="s">
        <v>38</v>
      </c>
      <c r="D133245" t="s">
        <v>5666</v>
      </c>
      <c r="E133245" t="s">
        <v>27864</v>
      </c>
      <c r="F133245" t="s">
        <v>5667</v>
      </c>
      <c r="J133245">
        <v>115546.36</v>
      </c>
      <c r="K133245">
        <v>92548</v>
      </c>
    </row>
    <row r="133246" spans="2:11" hidden="1" x14ac:dyDescent="0.35">
      <c r="B133246" t="s">
        <v>5872</v>
      </c>
      <c r="D133246" t="s">
        <v>5761</v>
      </c>
      <c r="E133246" t="s">
        <v>27091</v>
      </c>
      <c r="F133246" t="s">
        <v>23382</v>
      </c>
      <c r="J133246">
        <v>1424.3</v>
      </c>
      <c r="K133246">
        <v>30285</v>
      </c>
    </row>
    <row r="133247" spans="2:11" hidden="1" x14ac:dyDescent="0.35">
      <c r="B133247" t="s">
        <v>31737</v>
      </c>
      <c r="D133247" t="s">
        <v>31738</v>
      </c>
      <c r="E133247" t="s">
        <v>28438</v>
      </c>
      <c r="F133247" t="s">
        <v>30965</v>
      </c>
      <c r="J133247">
        <v>84937.01</v>
      </c>
      <c r="K133247">
        <v>117000</v>
      </c>
    </row>
    <row r="133248" spans="2:11" hidden="1" x14ac:dyDescent="0.35">
      <c r="B133248" t="s">
        <v>2168</v>
      </c>
      <c r="C133248" t="s">
        <v>21</v>
      </c>
      <c r="D133248" t="s">
        <v>6084</v>
      </c>
      <c r="E133248" t="s">
        <v>26095</v>
      </c>
      <c r="F133248" t="s">
        <v>26096</v>
      </c>
      <c r="J133248">
        <v>51554.81</v>
      </c>
      <c r="K133248">
        <v>49046</v>
      </c>
    </row>
    <row r="133249" spans="2:11" hidden="1" x14ac:dyDescent="0.35">
      <c r="B133249" t="s">
        <v>2235</v>
      </c>
      <c r="C133249" t="s">
        <v>42</v>
      </c>
      <c r="D133249" t="s">
        <v>31739</v>
      </c>
      <c r="E133249" t="s">
        <v>23387</v>
      </c>
      <c r="F133249" t="s">
        <v>31003</v>
      </c>
      <c r="J133249">
        <v>11580.86</v>
      </c>
      <c r="K133249">
        <v>38827</v>
      </c>
    </row>
    <row r="133250" spans="2:11" hidden="1" x14ac:dyDescent="0.35">
      <c r="B133250" t="s">
        <v>1350</v>
      </c>
      <c r="C133250" t="s">
        <v>139</v>
      </c>
      <c r="D133250" t="s">
        <v>6097</v>
      </c>
      <c r="E133250" t="s">
        <v>27882</v>
      </c>
      <c r="F133250" t="s">
        <v>6125</v>
      </c>
      <c r="J133250">
        <v>39880.589999999997</v>
      </c>
      <c r="K133250">
        <v>38893</v>
      </c>
    </row>
    <row r="133251" spans="2:11" hidden="1" x14ac:dyDescent="0.35">
      <c r="B133251" t="s">
        <v>2425</v>
      </c>
      <c r="C133251" t="s">
        <v>47</v>
      </c>
      <c r="D133251" t="s">
        <v>22516</v>
      </c>
      <c r="E133251" t="s">
        <v>27864</v>
      </c>
      <c r="F133251" t="s">
        <v>6961</v>
      </c>
      <c r="J133251">
        <v>75955.649999999994</v>
      </c>
      <c r="K133251">
        <v>78044</v>
      </c>
    </row>
    <row r="133252" spans="2:11" hidden="1" x14ac:dyDescent="0.35">
      <c r="B133252" t="s">
        <v>22515</v>
      </c>
      <c r="D133252" t="s">
        <v>22516</v>
      </c>
      <c r="E133252" t="s">
        <v>27864</v>
      </c>
      <c r="F133252" t="s">
        <v>20025</v>
      </c>
      <c r="J133252">
        <v>80361.7</v>
      </c>
      <c r="K133252">
        <v>72977</v>
      </c>
    </row>
    <row r="133253" spans="2:11" hidden="1" x14ac:dyDescent="0.35">
      <c r="B133253" t="s">
        <v>1281</v>
      </c>
      <c r="C133253" t="s">
        <v>124</v>
      </c>
      <c r="D133253" t="s">
        <v>6140</v>
      </c>
      <c r="E133253" t="s">
        <v>29780</v>
      </c>
      <c r="F133253" t="s">
        <v>5209</v>
      </c>
      <c r="J133253">
        <v>52879.06</v>
      </c>
      <c r="K133253">
        <v>48311</v>
      </c>
    </row>
    <row r="133254" spans="2:11" hidden="1" x14ac:dyDescent="0.35">
      <c r="B133254" t="s">
        <v>6158</v>
      </c>
      <c r="C133254" t="s">
        <v>21</v>
      </c>
      <c r="D133254" t="s">
        <v>6159</v>
      </c>
      <c r="E133254" t="s">
        <v>29194</v>
      </c>
      <c r="F133254" t="s">
        <v>6160</v>
      </c>
      <c r="J133254">
        <v>38187.33</v>
      </c>
      <c r="K133254">
        <v>37180</v>
      </c>
    </row>
    <row r="133255" spans="2:11" hidden="1" x14ac:dyDescent="0.35">
      <c r="B133255" t="s">
        <v>3323</v>
      </c>
      <c r="C133255" t="s">
        <v>42</v>
      </c>
      <c r="D133255" t="s">
        <v>6178</v>
      </c>
      <c r="E133255" t="s">
        <v>3613</v>
      </c>
      <c r="F133255" t="s">
        <v>525</v>
      </c>
      <c r="J133255">
        <v>86237.87</v>
      </c>
      <c r="K133255">
        <v>71085</v>
      </c>
    </row>
    <row r="133256" spans="2:11" hidden="1" x14ac:dyDescent="0.35">
      <c r="B133256" t="s">
        <v>6179</v>
      </c>
      <c r="C133256" t="s">
        <v>21</v>
      </c>
      <c r="D133256" t="s">
        <v>6180</v>
      </c>
      <c r="E133256" t="s">
        <v>29409</v>
      </c>
      <c r="F133256" t="s">
        <v>6181</v>
      </c>
      <c r="J133256">
        <v>46836</v>
      </c>
      <c r="K133256">
        <v>41757</v>
      </c>
    </row>
    <row r="133257" spans="2:11" hidden="1" x14ac:dyDescent="0.35">
      <c r="B133257" t="s">
        <v>6182</v>
      </c>
      <c r="D133257" t="s">
        <v>6183</v>
      </c>
      <c r="E133257" t="s">
        <v>27934</v>
      </c>
      <c r="F133257" t="s">
        <v>4330</v>
      </c>
      <c r="J133257">
        <v>42552.07</v>
      </c>
      <c r="K133257">
        <v>39969</v>
      </c>
    </row>
    <row r="133258" spans="2:11" hidden="1" x14ac:dyDescent="0.35">
      <c r="B133258" t="s">
        <v>961</v>
      </c>
      <c r="D133258" t="s">
        <v>6184</v>
      </c>
      <c r="E133258" t="s">
        <v>27864</v>
      </c>
      <c r="F133258" t="s">
        <v>4109</v>
      </c>
      <c r="J133258">
        <v>73147.64</v>
      </c>
      <c r="K133258">
        <v>78044</v>
      </c>
    </row>
    <row r="133259" spans="2:11" hidden="1" x14ac:dyDescent="0.35">
      <c r="B133259" t="s">
        <v>3242</v>
      </c>
      <c r="C133259" t="s">
        <v>42</v>
      </c>
      <c r="D133259" t="s">
        <v>18713</v>
      </c>
      <c r="E133259" t="s">
        <v>29208</v>
      </c>
      <c r="F133259" t="s">
        <v>16804</v>
      </c>
      <c r="J133259">
        <v>77384.600000000006</v>
      </c>
      <c r="K133259">
        <v>80000</v>
      </c>
    </row>
    <row r="133260" spans="2:11" hidden="1" x14ac:dyDescent="0.35">
      <c r="B133260" t="s">
        <v>1101</v>
      </c>
      <c r="C133260" t="s">
        <v>134</v>
      </c>
      <c r="D133260" t="s">
        <v>30517</v>
      </c>
      <c r="E133260" t="s">
        <v>29308</v>
      </c>
      <c r="F133260" t="s">
        <v>29489</v>
      </c>
      <c r="J133260">
        <v>64456.3</v>
      </c>
      <c r="K133260">
        <v>64505</v>
      </c>
    </row>
    <row r="133261" spans="2:11" hidden="1" x14ac:dyDescent="0.35">
      <c r="B133261" t="s">
        <v>3041</v>
      </c>
      <c r="C133261" t="s">
        <v>375</v>
      </c>
      <c r="D133261" t="s">
        <v>6191</v>
      </c>
      <c r="E133261" t="s">
        <v>16937</v>
      </c>
      <c r="F133261" t="s">
        <v>6192</v>
      </c>
      <c r="J133261">
        <v>11335.17</v>
      </c>
      <c r="K133261">
        <v>11961</v>
      </c>
    </row>
    <row r="133262" spans="2:11" hidden="1" x14ac:dyDescent="0.35">
      <c r="B133262" t="s">
        <v>30518</v>
      </c>
      <c r="C133262" t="s">
        <v>297</v>
      </c>
      <c r="D133262" t="s">
        <v>6194</v>
      </c>
      <c r="E133262" t="s">
        <v>29207</v>
      </c>
      <c r="F133262" t="s">
        <v>29432</v>
      </c>
      <c r="J133262">
        <v>9674.61</v>
      </c>
      <c r="K133262">
        <v>21008</v>
      </c>
    </row>
    <row r="133263" spans="2:11" hidden="1" x14ac:dyDescent="0.35">
      <c r="B133263" t="s">
        <v>6193</v>
      </c>
      <c r="C133263" t="s">
        <v>21</v>
      </c>
      <c r="D133263" t="s">
        <v>6194</v>
      </c>
      <c r="E133263" t="s">
        <v>24114</v>
      </c>
      <c r="F133263" t="s">
        <v>1767</v>
      </c>
      <c r="J133263">
        <v>52590.78</v>
      </c>
      <c r="K133263">
        <v>53490</v>
      </c>
    </row>
    <row r="133264" spans="2:11" hidden="1" x14ac:dyDescent="0.35">
      <c r="B133264" t="s">
        <v>4035</v>
      </c>
      <c r="C133264" t="s">
        <v>47</v>
      </c>
      <c r="D133264" t="s">
        <v>6194</v>
      </c>
      <c r="E133264" t="s">
        <v>21852</v>
      </c>
      <c r="F133264" t="s">
        <v>27354</v>
      </c>
      <c r="J133264">
        <v>65527.040000000001</v>
      </c>
      <c r="K133264">
        <v>65718</v>
      </c>
    </row>
    <row r="133265" spans="2:11" hidden="1" x14ac:dyDescent="0.35">
      <c r="B133265" t="s">
        <v>6195</v>
      </c>
      <c r="D133265" t="s">
        <v>6196</v>
      </c>
      <c r="E133265" t="s">
        <v>29868</v>
      </c>
      <c r="F133265" t="s">
        <v>4550</v>
      </c>
      <c r="J133265">
        <v>80789.320000000007</v>
      </c>
      <c r="K133265">
        <v>57743</v>
      </c>
    </row>
    <row r="133266" spans="2:11" hidden="1" x14ac:dyDescent="0.35">
      <c r="B133266" t="s">
        <v>2404</v>
      </c>
      <c r="C133266" t="s">
        <v>21</v>
      </c>
      <c r="D133266" t="s">
        <v>6197</v>
      </c>
      <c r="E133266" t="s">
        <v>29313</v>
      </c>
      <c r="F133266" t="s">
        <v>6198</v>
      </c>
      <c r="J133266">
        <v>52057.59</v>
      </c>
      <c r="K133266">
        <v>34701</v>
      </c>
    </row>
    <row r="133267" spans="2:11" hidden="1" x14ac:dyDescent="0.35">
      <c r="B133267" t="s">
        <v>13026</v>
      </c>
      <c r="C133267" t="s">
        <v>112</v>
      </c>
      <c r="D133267" t="s">
        <v>31740</v>
      </c>
      <c r="E133267" t="s">
        <v>27856</v>
      </c>
      <c r="F133267" t="s">
        <v>31498</v>
      </c>
      <c r="J133267">
        <v>46206.98</v>
      </c>
      <c r="K133267">
        <v>53640</v>
      </c>
    </row>
    <row r="133268" spans="2:11" hidden="1" x14ac:dyDescent="0.35">
      <c r="B133268" t="s">
        <v>22481</v>
      </c>
      <c r="D133268" t="s">
        <v>22482</v>
      </c>
      <c r="E133268" t="s">
        <v>29212</v>
      </c>
      <c r="F133268" t="s">
        <v>19651</v>
      </c>
      <c r="J133268">
        <v>32045.13</v>
      </c>
      <c r="K133268">
        <v>33171</v>
      </c>
    </row>
    <row r="133269" spans="2:11" hidden="1" x14ac:dyDescent="0.35">
      <c r="B133269" t="s">
        <v>3059</v>
      </c>
      <c r="D133269" t="s">
        <v>30559</v>
      </c>
      <c r="E133269" t="s">
        <v>29380</v>
      </c>
      <c r="F133269" t="s">
        <v>29381</v>
      </c>
      <c r="J133269">
        <v>8062.08</v>
      </c>
      <c r="K133269">
        <v>8062</v>
      </c>
    </row>
    <row r="133270" spans="2:11" hidden="1" x14ac:dyDescent="0.35">
      <c r="B133270" t="s">
        <v>8098</v>
      </c>
      <c r="D133270" t="s">
        <v>31741</v>
      </c>
      <c r="E133270" t="s">
        <v>29277</v>
      </c>
      <c r="F133270" t="s">
        <v>31742</v>
      </c>
      <c r="K133270">
        <v>24960</v>
      </c>
    </row>
    <row r="133271" spans="2:11" hidden="1" x14ac:dyDescent="0.35">
      <c r="B133271" t="s">
        <v>7945</v>
      </c>
      <c r="C133271" t="s">
        <v>38</v>
      </c>
      <c r="D133271" t="s">
        <v>22483</v>
      </c>
      <c r="E133271" t="s">
        <v>29487</v>
      </c>
      <c r="F133271" t="s">
        <v>27872</v>
      </c>
      <c r="J133271">
        <v>3898.6</v>
      </c>
      <c r="K133271">
        <v>21008</v>
      </c>
    </row>
    <row r="133272" spans="2:11" hidden="1" x14ac:dyDescent="0.35">
      <c r="B133272" t="s">
        <v>26750</v>
      </c>
      <c r="C133272" t="s">
        <v>134</v>
      </c>
      <c r="D133272" t="s">
        <v>5902</v>
      </c>
      <c r="E133272" t="s">
        <v>29463</v>
      </c>
      <c r="F133272" t="s">
        <v>26219</v>
      </c>
      <c r="J133272">
        <v>26089.89</v>
      </c>
      <c r="K133272">
        <v>34039</v>
      </c>
    </row>
    <row r="133273" spans="2:11" hidden="1" x14ac:dyDescent="0.35">
      <c r="B133273" t="s">
        <v>997</v>
      </c>
      <c r="C133273" t="s">
        <v>124</v>
      </c>
      <c r="D133273" t="s">
        <v>5902</v>
      </c>
      <c r="E133273" t="s">
        <v>29730</v>
      </c>
      <c r="F133273" t="s">
        <v>27032</v>
      </c>
      <c r="J133273">
        <v>56702.31</v>
      </c>
      <c r="K133273">
        <v>52268</v>
      </c>
    </row>
    <row r="133274" spans="2:11" hidden="1" x14ac:dyDescent="0.35">
      <c r="B133274" t="s">
        <v>31743</v>
      </c>
      <c r="D133274" t="s">
        <v>5902</v>
      </c>
      <c r="E133274" t="s">
        <v>29277</v>
      </c>
      <c r="F133274" t="s">
        <v>31077</v>
      </c>
      <c r="K133274">
        <v>24960</v>
      </c>
    </row>
    <row r="133275" spans="2:11" hidden="1" x14ac:dyDescent="0.35">
      <c r="B133275" t="s">
        <v>123</v>
      </c>
      <c r="C133275" t="s">
        <v>139</v>
      </c>
      <c r="D133275" t="s">
        <v>5902</v>
      </c>
      <c r="E133275" t="s">
        <v>29775</v>
      </c>
      <c r="F133275" t="s">
        <v>5923</v>
      </c>
      <c r="J133275">
        <v>72802.679999999993</v>
      </c>
      <c r="K133275">
        <v>60425</v>
      </c>
    </row>
    <row r="133276" spans="2:11" hidden="1" x14ac:dyDescent="0.35">
      <c r="B133276" t="s">
        <v>8872</v>
      </c>
      <c r="C133276" t="s">
        <v>42</v>
      </c>
      <c r="D133276" t="s">
        <v>5902</v>
      </c>
      <c r="E133276" t="s">
        <v>29291</v>
      </c>
      <c r="F133276" t="s">
        <v>22484</v>
      </c>
      <c r="J133276">
        <v>41533.379999999997</v>
      </c>
      <c r="K133276">
        <v>41995</v>
      </c>
    </row>
    <row r="133277" spans="2:11" hidden="1" x14ac:dyDescent="0.35">
      <c r="B133277" t="s">
        <v>3946</v>
      </c>
      <c r="C133277" t="s">
        <v>21</v>
      </c>
      <c r="D133277" t="s">
        <v>5902</v>
      </c>
      <c r="E133277" t="s">
        <v>29268</v>
      </c>
      <c r="F133277" t="s">
        <v>463</v>
      </c>
      <c r="J133277">
        <v>112724.75</v>
      </c>
      <c r="K133277">
        <v>94635</v>
      </c>
    </row>
    <row r="133278" spans="2:11" hidden="1" x14ac:dyDescent="0.35">
      <c r="B133278" t="s">
        <v>1264</v>
      </c>
      <c r="D133278" t="s">
        <v>5902</v>
      </c>
      <c r="E133278" t="s">
        <v>27864</v>
      </c>
      <c r="F133278" t="s">
        <v>1144</v>
      </c>
      <c r="J133278">
        <v>84228.3</v>
      </c>
      <c r="K133278">
        <v>79544</v>
      </c>
    </row>
    <row r="133279" spans="2:11" hidden="1" x14ac:dyDescent="0.35">
      <c r="B133279" t="s">
        <v>705</v>
      </c>
      <c r="C133279" t="s">
        <v>47</v>
      </c>
      <c r="D133279" t="s">
        <v>5902</v>
      </c>
      <c r="E133279" t="s">
        <v>29291</v>
      </c>
      <c r="F133279" t="s">
        <v>1886</v>
      </c>
      <c r="J133279">
        <v>29565.86</v>
      </c>
      <c r="K133279">
        <v>41995</v>
      </c>
    </row>
    <row r="133280" spans="2:11" hidden="1" x14ac:dyDescent="0.35">
      <c r="B133280" t="s">
        <v>301</v>
      </c>
      <c r="C133280" t="s">
        <v>139</v>
      </c>
      <c r="D133280" t="s">
        <v>5902</v>
      </c>
      <c r="E133280" t="s">
        <v>26697</v>
      </c>
      <c r="F133280" t="s">
        <v>30888</v>
      </c>
      <c r="J133280">
        <v>37418.93</v>
      </c>
      <c r="K133280">
        <v>55000</v>
      </c>
    </row>
    <row r="133281" spans="2:11" hidden="1" x14ac:dyDescent="0.35">
      <c r="B133281" t="s">
        <v>31744</v>
      </c>
      <c r="C133281" t="s">
        <v>124</v>
      </c>
      <c r="D133281" t="s">
        <v>5902</v>
      </c>
      <c r="E133281" t="s">
        <v>27856</v>
      </c>
      <c r="F133281" t="s">
        <v>31135</v>
      </c>
      <c r="J133281">
        <v>27094.080000000002</v>
      </c>
      <c r="K133281">
        <v>53512</v>
      </c>
    </row>
    <row r="133282" spans="2:11" hidden="1" x14ac:dyDescent="0.35">
      <c r="B133282" t="s">
        <v>1778</v>
      </c>
      <c r="C133282" t="s">
        <v>124</v>
      </c>
      <c r="D133282" t="s">
        <v>5902</v>
      </c>
      <c r="E133282" t="s">
        <v>29194</v>
      </c>
      <c r="F133282" t="s">
        <v>2921</v>
      </c>
      <c r="J133282">
        <v>34811.72</v>
      </c>
      <c r="K133282">
        <v>34247</v>
      </c>
    </row>
    <row r="133283" spans="2:11" hidden="1" x14ac:dyDescent="0.35">
      <c r="B133283" t="s">
        <v>5981</v>
      </c>
      <c r="C133283" t="s">
        <v>42</v>
      </c>
      <c r="D133283" t="s">
        <v>5902</v>
      </c>
      <c r="E133283" t="s">
        <v>16937</v>
      </c>
      <c r="F133283" t="s">
        <v>5982</v>
      </c>
      <c r="J133283">
        <v>10939.2</v>
      </c>
      <c r="K133283">
        <v>11303</v>
      </c>
    </row>
    <row r="133284" spans="2:11" hidden="1" x14ac:dyDescent="0.35">
      <c r="B133284" t="s">
        <v>2025</v>
      </c>
      <c r="C133284" t="s">
        <v>47</v>
      </c>
      <c r="D133284" t="s">
        <v>5902</v>
      </c>
      <c r="E133284" t="s">
        <v>29292</v>
      </c>
      <c r="F133284" t="s">
        <v>2176</v>
      </c>
      <c r="J133284">
        <v>53598.36</v>
      </c>
      <c r="K133284">
        <v>58133</v>
      </c>
    </row>
    <row r="133285" spans="2:11" hidden="1" x14ac:dyDescent="0.35">
      <c r="B133285" t="s">
        <v>536</v>
      </c>
      <c r="C133285" t="s">
        <v>8</v>
      </c>
      <c r="D133285" t="s">
        <v>5902</v>
      </c>
      <c r="E133285" t="s">
        <v>27947</v>
      </c>
      <c r="F133285" t="s">
        <v>1466</v>
      </c>
      <c r="J133285">
        <v>81192.97</v>
      </c>
      <c r="K133285">
        <v>75729</v>
      </c>
    </row>
    <row r="133286" spans="2:11" hidden="1" x14ac:dyDescent="0.35">
      <c r="B133286" t="s">
        <v>888</v>
      </c>
      <c r="C133286" t="s">
        <v>47</v>
      </c>
      <c r="D133286" t="s">
        <v>5902</v>
      </c>
      <c r="E133286" t="s">
        <v>27864</v>
      </c>
      <c r="F133286" t="s">
        <v>6001</v>
      </c>
      <c r="J133286">
        <v>87786.84</v>
      </c>
      <c r="K133286">
        <v>91780</v>
      </c>
    </row>
    <row r="133287" spans="2:11" hidden="1" x14ac:dyDescent="0.35">
      <c r="B133287" t="s">
        <v>25284</v>
      </c>
      <c r="C133287" t="s">
        <v>375</v>
      </c>
      <c r="D133287" t="s">
        <v>5902</v>
      </c>
      <c r="E133287" t="s">
        <v>28116</v>
      </c>
      <c r="F133287" t="s">
        <v>23775</v>
      </c>
      <c r="J133287">
        <v>32579.119999999999</v>
      </c>
      <c r="K133287">
        <v>34578</v>
      </c>
    </row>
    <row r="133288" spans="2:11" hidden="1" x14ac:dyDescent="0.35">
      <c r="B133288" t="s">
        <v>5379</v>
      </c>
      <c r="D133288" t="s">
        <v>5902</v>
      </c>
      <c r="E133288" t="s">
        <v>29194</v>
      </c>
      <c r="F133288" t="s">
        <v>4231</v>
      </c>
      <c r="J133288">
        <v>39252.92</v>
      </c>
      <c r="K133288">
        <v>33270</v>
      </c>
    </row>
    <row r="133289" spans="2:11" hidden="1" x14ac:dyDescent="0.35">
      <c r="B133289" t="s">
        <v>6018</v>
      </c>
      <c r="C133289" t="s">
        <v>47</v>
      </c>
      <c r="D133289" t="s">
        <v>5902</v>
      </c>
      <c r="E133289" t="s">
        <v>27864</v>
      </c>
      <c r="F133289" t="s">
        <v>2210</v>
      </c>
      <c r="J133289">
        <v>114355.34</v>
      </c>
      <c r="K133289">
        <v>78044</v>
      </c>
    </row>
    <row r="133290" spans="2:11" hidden="1" x14ac:dyDescent="0.35">
      <c r="B133290" t="s">
        <v>1996</v>
      </c>
      <c r="C133290" t="s">
        <v>134</v>
      </c>
      <c r="D133290" t="s">
        <v>5902</v>
      </c>
      <c r="E133290" t="s">
        <v>29208</v>
      </c>
      <c r="F133290" t="s">
        <v>2210</v>
      </c>
      <c r="J133290">
        <v>36033.089999999997</v>
      </c>
      <c r="K133290">
        <v>68562</v>
      </c>
    </row>
    <row r="133291" spans="2:11" hidden="1" x14ac:dyDescent="0.35">
      <c r="B133291" t="s">
        <v>1541</v>
      </c>
      <c r="C133291" t="s">
        <v>124</v>
      </c>
      <c r="D133291" t="s">
        <v>5902</v>
      </c>
      <c r="E133291" t="s">
        <v>27996</v>
      </c>
      <c r="F133291" t="s">
        <v>6031</v>
      </c>
      <c r="J133291">
        <v>154672.34</v>
      </c>
      <c r="K133291">
        <v>120015</v>
      </c>
    </row>
    <row r="133292" spans="2:11" hidden="1" x14ac:dyDescent="0.35">
      <c r="B133292" t="s">
        <v>2299</v>
      </c>
      <c r="C133292" t="s">
        <v>21</v>
      </c>
      <c r="D133292" t="s">
        <v>5902</v>
      </c>
      <c r="E133292" t="s">
        <v>29194</v>
      </c>
      <c r="F133292" t="s">
        <v>6036</v>
      </c>
      <c r="J133292">
        <v>38013.599999999999</v>
      </c>
      <c r="K133292">
        <v>33270</v>
      </c>
    </row>
    <row r="133293" spans="2:11" hidden="1" x14ac:dyDescent="0.35">
      <c r="B133293" t="s">
        <v>10455</v>
      </c>
      <c r="C133293" t="s">
        <v>42</v>
      </c>
      <c r="D133293" t="s">
        <v>5902</v>
      </c>
      <c r="E133293" t="s">
        <v>29325</v>
      </c>
      <c r="F133293" t="s">
        <v>3192</v>
      </c>
      <c r="J133293">
        <v>56784.29</v>
      </c>
      <c r="K133293">
        <v>57039</v>
      </c>
    </row>
    <row r="133294" spans="2:11" hidden="1" x14ac:dyDescent="0.35">
      <c r="B133294" t="s">
        <v>1179</v>
      </c>
      <c r="D133294" t="s">
        <v>5902</v>
      </c>
      <c r="E133294" t="s">
        <v>28100</v>
      </c>
      <c r="F133294" t="s">
        <v>6052</v>
      </c>
      <c r="J133294">
        <v>58495.74</v>
      </c>
      <c r="K133294">
        <v>40921</v>
      </c>
    </row>
    <row r="133295" spans="2:11" hidden="1" x14ac:dyDescent="0.35">
      <c r="B133295" t="s">
        <v>6060</v>
      </c>
      <c r="D133295" t="s">
        <v>6061</v>
      </c>
      <c r="E133295" t="s">
        <v>1685</v>
      </c>
      <c r="F133295" t="s">
        <v>6062</v>
      </c>
      <c r="J133295">
        <v>111959.33</v>
      </c>
      <c r="K133295">
        <v>100693</v>
      </c>
    </row>
    <row r="133296" spans="2:11" hidden="1" x14ac:dyDescent="0.35">
      <c r="B133296" t="s">
        <v>1378</v>
      </c>
      <c r="D133296" t="s">
        <v>6061</v>
      </c>
      <c r="E133296" t="s">
        <v>27852</v>
      </c>
      <c r="F133296" t="s">
        <v>6064</v>
      </c>
      <c r="J133296">
        <v>146658.87</v>
      </c>
      <c r="K133296">
        <v>100211</v>
      </c>
    </row>
    <row r="133297" spans="2:11" hidden="1" x14ac:dyDescent="0.35">
      <c r="B133297" t="s">
        <v>21667</v>
      </c>
      <c r="C133297" t="s">
        <v>21</v>
      </c>
      <c r="D133297" t="s">
        <v>6061</v>
      </c>
      <c r="E133297" t="s">
        <v>29277</v>
      </c>
      <c r="F133297" t="s">
        <v>27231</v>
      </c>
      <c r="J133297">
        <v>3781.98</v>
      </c>
      <c r="K133297">
        <v>24960</v>
      </c>
    </row>
    <row r="133298" spans="2:11" hidden="1" x14ac:dyDescent="0.35">
      <c r="B133298" t="s">
        <v>710</v>
      </c>
      <c r="D133298" t="s">
        <v>6074</v>
      </c>
      <c r="E133298" t="s">
        <v>28100</v>
      </c>
      <c r="F133298" t="s">
        <v>3672</v>
      </c>
      <c r="J133298">
        <v>38897.96</v>
      </c>
      <c r="K133298">
        <v>38669</v>
      </c>
    </row>
    <row r="133299" spans="2:11" hidden="1" x14ac:dyDescent="0.35">
      <c r="B133299" t="s">
        <v>1321</v>
      </c>
      <c r="C133299" t="s">
        <v>42</v>
      </c>
      <c r="D133299" t="s">
        <v>18750</v>
      </c>
      <c r="E133299" t="s">
        <v>23351</v>
      </c>
      <c r="F133299" t="s">
        <v>16831</v>
      </c>
      <c r="J133299">
        <v>70949.17</v>
      </c>
      <c r="K133299">
        <v>67636</v>
      </c>
    </row>
    <row r="133300" spans="2:11" hidden="1" x14ac:dyDescent="0.35">
      <c r="B133300" t="s">
        <v>6089</v>
      </c>
      <c r="D133300" t="s">
        <v>6090</v>
      </c>
      <c r="E133300" t="s">
        <v>29440</v>
      </c>
      <c r="F133300" t="s">
        <v>4127</v>
      </c>
      <c r="J133300">
        <v>49437.58</v>
      </c>
      <c r="K133300">
        <v>49097</v>
      </c>
    </row>
    <row r="133301" spans="2:11" hidden="1" x14ac:dyDescent="0.35">
      <c r="B133301" t="s">
        <v>6104</v>
      </c>
      <c r="C133301" t="s">
        <v>32</v>
      </c>
      <c r="D133301" t="s">
        <v>6090</v>
      </c>
      <c r="E133301" t="s">
        <v>30541</v>
      </c>
      <c r="F133301" t="s">
        <v>6106</v>
      </c>
      <c r="J133301">
        <v>52191.06</v>
      </c>
      <c r="K133301">
        <v>51766</v>
      </c>
    </row>
    <row r="133302" spans="2:11" hidden="1" x14ac:dyDescent="0.35">
      <c r="B133302" t="s">
        <v>469</v>
      </c>
      <c r="C133302" t="s">
        <v>42</v>
      </c>
      <c r="D133302" t="s">
        <v>6113</v>
      </c>
      <c r="E133302" t="s">
        <v>27864</v>
      </c>
      <c r="F133302" t="s">
        <v>6114</v>
      </c>
      <c r="J133302">
        <v>149069.35999999999</v>
      </c>
      <c r="K133302">
        <v>89466</v>
      </c>
    </row>
    <row r="133303" spans="2:11" hidden="1" x14ac:dyDescent="0.35">
      <c r="B133303" t="s">
        <v>1273</v>
      </c>
      <c r="D133303" t="s">
        <v>6113</v>
      </c>
      <c r="E133303" t="s">
        <v>289</v>
      </c>
      <c r="F133303" t="s">
        <v>29895</v>
      </c>
      <c r="J133303">
        <v>37169.21</v>
      </c>
      <c r="K133303">
        <v>34079</v>
      </c>
    </row>
    <row r="133304" spans="2:11" hidden="1" x14ac:dyDescent="0.35">
      <c r="B133304" t="s">
        <v>3977</v>
      </c>
      <c r="C133304" t="s">
        <v>42</v>
      </c>
      <c r="D133304" t="s">
        <v>6113</v>
      </c>
      <c r="E133304" t="s">
        <v>30542</v>
      </c>
      <c r="F133304" t="s">
        <v>6115</v>
      </c>
      <c r="J133304">
        <v>70618.42</v>
      </c>
      <c r="K133304">
        <v>67521</v>
      </c>
    </row>
    <row r="133305" spans="2:11" hidden="1" x14ac:dyDescent="0.35">
      <c r="B133305" t="s">
        <v>4523</v>
      </c>
      <c r="C133305" t="s">
        <v>297</v>
      </c>
      <c r="D133305" t="s">
        <v>6116</v>
      </c>
      <c r="E133305" t="s">
        <v>29876</v>
      </c>
      <c r="F133305" t="s">
        <v>6118</v>
      </c>
      <c r="J133305">
        <v>46212.62</v>
      </c>
      <c r="K133305">
        <v>40453</v>
      </c>
    </row>
    <row r="133306" spans="2:11" hidden="1" x14ac:dyDescent="0.35">
      <c r="B133306" t="s">
        <v>1141</v>
      </c>
      <c r="C133306" t="s">
        <v>47</v>
      </c>
      <c r="D133306" t="s">
        <v>6119</v>
      </c>
      <c r="E133306" t="s">
        <v>27864</v>
      </c>
      <c r="F133306" t="s">
        <v>1128</v>
      </c>
      <c r="J133306">
        <v>95011.96</v>
      </c>
      <c r="K133306">
        <v>79544</v>
      </c>
    </row>
    <row r="133307" spans="2:11" hidden="1" x14ac:dyDescent="0.35">
      <c r="B133307" t="s">
        <v>997</v>
      </c>
      <c r="C133307" t="s">
        <v>375</v>
      </c>
      <c r="D133307" t="s">
        <v>6119</v>
      </c>
      <c r="E133307" t="s">
        <v>29208</v>
      </c>
      <c r="F133307" t="s">
        <v>17181</v>
      </c>
      <c r="J133307">
        <v>72190.36</v>
      </c>
      <c r="K133307">
        <v>73706</v>
      </c>
    </row>
    <row r="133308" spans="2:11" hidden="1" x14ac:dyDescent="0.35">
      <c r="B133308" t="s">
        <v>2014</v>
      </c>
      <c r="C133308" t="s">
        <v>42</v>
      </c>
      <c r="D133308" t="s">
        <v>6122</v>
      </c>
      <c r="E133308" t="s">
        <v>29411</v>
      </c>
      <c r="F133308" t="s">
        <v>3861</v>
      </c>
      <c r="J133308">
        <v>79026.28</v>
      </c>
      <c r="K133308">
        <v>78530</v>
      </c>
    </row>
    <row r="133309" spans="2:11" hidden="1" x14ac:dyDescent="0.35">
      <c r="B133309" t="s">
        <v>1175</v>
      </c>
      <c r="C133309" t="s">
        <v>112</v>
      </c>
      <c r="D133309" t="s">
        <v>30548</v>
      </c>
      <c r="E133309" t="s">
        <v>29885</v>
      </c>
      <c r="F133309" t="s">
        <v>29597</v>
      </c>
      <c r="J133309">
        <v>27716.38</v>
      </c>
      <c r="K133309">
        <v>29638</v>
      </c>
    </row>
    <row r="133310" spans="2:11" hidden="1" x14ac:dyDescent="0.35">
      <c r="B133310" t="s">
        <v>4322</v>
      </c>
      <c r="C133310" t="s">
        <v>375</v>
      </c>
      <c r="D133310" t="s">
        <v>5744</v>
      </c>
      <c r="E133310" t="s">
        <v>26095</v>
      </c>
      <c r="F133310" t="s">
        <v>26096</v>
      </c>
      <c r="J133310">
        <v>53091.14</v>
      </c>
      <c r="K133310">
        <v>49046</v>
      </c>
    </row>
    <row r="133311" spans="2:11" hidden="1" x14ac:dyDescent="0.35">
      <c r="B133311" t="s">
        <v>4860</v>
      </c>
      <c r="C133311" t="s">
        <v>21</v>
      </c>
      <c r="D133311" t="s">
        <v>5744</v>
      </c>
      <c r="E133311" t="s">
        <v>29207</v>
      </c>
      <c r="F133311" t="s">
        <v>1826</v>
      </c>
      <c r="J133311">
        <v>2309.79</v>
      </c>
      <c r="K133311">
        <v>21424</v>
      </c>
    </row>
    <row r="133312" spans="2:11" hidden="1" x14ac:dyDescent="0.35">
      <c r="B133312" t="s">
        <v>18766</v>
      </c>
      <c r="C133312" t="s">
        <v>197</v>
      </c>
      <c r="D133312" t="s">
        <v>18767</v>
      </c>
      <c r="E133312" t="s">
        <v>27864</v>
      </c>
      <c r="F133312" t="s">
        <v>17404</v>
      </c>
      <c r="J133312">
        <v>115354.81</v>
      </c>
      <c r="K133312">
        <v>75806</v>
      </c>
    </row>
    <row r="133313" spans="2:11" hidden="1" x14ac:dyDescent="0.35">
      <c r="B133313" t="s">
        <v>145</v>
      </c>
      <c r="C133313" t="s">
        <v>21</v>
      </c>
      <c r="D133313" t="s">
        <v>5750</v>
      </c>
      <c r="E133313" t="s">
        <v>29390</v>
      </c>
      <c r="F133313" t="s">
        <v>304</v>
      </c>
      <c r="J133313">
        <v>87627.51</v>
      </c>
      <c r="K133313">
        <v>83557</v>
      </c>
    </row>
    <row r="133314" spans="2:11" hidden="1" x14ac:dyDescent="0.35">
      <c r="B133314" t="s">
        <v>1155</v>
      </c>
      <c r="C133314" t="s">
        <v>38</v>
      </c>
      <c r="D133314" t="s">
        <v>5758</v>
      </c>
      <c r="E133314" t="s">
        <v>29194</v>
      </c>
      <c r="F133314" t="s">
        <v>1274</v>
      </c>
      <c r="J133314">
        <v>33697.96</v>
      </c>
      <c r="K133314">
        <v>33270</v>
      </c>
    </row>
    <row r="133315" spans="2:11" hidden="1" x14ac:dyDescent="0.35">
      <c r="B133315" t="s">
        <v>9924</v>
      </c>
      <c r="C133315" t="s">
        <v>47</v>
      </c>
      <c r="D133315" t="s">
        <v>5758</v>
      </c>
      <c r="E133315" t="s">
        <v>27836</v>
      </c>
      <c r="F133315" t="s">
        <v>821</v>
      </c>
      <c r="J133315">
        <v>88269.84</v>
      </c>
      <c r="K133315">
        <v>75968</v>
      </c>
    </row>
    <row r="133316" spans="2:11" hidden="1" x14ac:dyDescent="0.35">
      <c r="B133316" t="s">
        <v>556</v>
      </c>
      <c r="C133316" t="s">
        <v>8</v>
      </c>
      <c r="D133316" t="s">
        <v>5758</v>
      </c>
      <c r="E133316" t="s">
        <v>29372</v>
      </c>
      <c r="F133316" t="s">
        <v>23486</v>
      </c>
      <c r="J133316">
        <v>59296.1</v>
      </c>
      <c r="K133316">
        <v>43088</v>
      </c>
    </row>
    <row r="133317" spans="2:11" hidden="1" x14ac:dyDescent="0.35">
      <c r="B133317" t="s">
        <v>5759</v>
      </c>
      <c r="C133317" t="s">
        <v>21</v>
      </c>
      <c r="D133317" t="s">
        <v>5760</v>
      </c>
      <c r="E133317" t="s">
        <v>27864</v>
      </c>
      <c r="F133317" t="s">
        <v>1233</v>
      </c>
      <c r="J133317">
        <v>130672.35</v>
      </c>
      <c r="K133317">
        <v>89466</v>
      </c>
    </row>
    <row r="133318" spans="2:11" hidden="1" x14ac:dyDescent="0.35">
      <c r="B133318" t="s">
        <v>26728</v>
      </c>
      <c r="D133318" t="s">
        <v>26729</v>
      </c>
      <c r="E133318" t="s">
        <v>21852</v>
      </c>
      <c r="F133318" t="s">
        <v>26119</v>
      </c>
      <c r="J133318">
        <v>67262.83</v>
      </c>
      <c r="K133318">
        <v>92000</v>
      </c>
    </row>
    <row r="133319" spans="2:11" hidden="1" x14ac:dyDescent="0.35">
      <c r="B133319" t="s">
        <v>5785</v>
      </c>
      <c r="C133319" t="s">
        <v>124</v>
      </c>
      <c r="D133319" t="s">
        <v>5786</v>
      </c>
      <c r="E133319" t="s">
        <v>26059</v>
      </c>
      <c r="F133319" t="s">
        <v>5787</v>
      </c>
      <c r="J133319">
        <v>80902.679999999993</v>
      </c>
      <c r="K133319">
        <v>80800</v>
      </c>
    </row>
    <row r="133320" spans="2:11" hidden="1" x14ac:dyDescent="0.35">
      <c r="B133320" t="s">
        <v>20010</v>
      </c>
      <c r="C133320" t="s">
        <v>42</v>
      </c>
      <c r="D133320" t="s">
        <v>31745</v>
      </c>
      <c r="E133320" t="s">
        <v>29277</v>
      </c>
      <c r="F133320" t="s">
        <v>26103</v>
      </c>
      <c r="J133320">
        <v>1263.5</v>
      </c>
      <c r="K133320">
        <v>24960</v>
      </c>
    </row>
    <row r="133321" spans="2:11" hidden="1" x14ac:dyDescent="0.35">
      <c r="B133321" t="s">
        <v>10643</v>
      </c>
      <c r="C133321" t="s">
        <v>112</v>
      </c>
      <c r="D133321" t="s">
        <v>25266</v>
      </c>
      <c r="E133321" t="s">
        <v>29277</v>
      </c>
      <c r="F133321" t="s">
        <v>27872</v>
      </c>
      <c r="J133321">
        <v>16230.06</v>
      </c>
      <c r="K133321">
        <v>22880</v>
      </c>
    </row>
    <row r="133322" spans="2:11" hidden="1" x14ac:dyDescent="0.35">
      <c r="B133322" t="s">
        <v>18387</v>
      </c>
      <c r="C133322" t="s">
        <v>8</v>
      </c>
      <c r="D133322" t="s">
        <v>27624</v>
      </c>
      <c r="E133322" t="s">
        <v>29209</v>
      </c>
      <c r="F133322" t="s">
        <v>18388</v>
      </c>
      <c r="J133322">
        <v>5699.45</v>
      </c>
      <c r="K133322">
        <v>29638</v>
      </c>
    </row>
    <row r="133323" spans="2:11" hidden="1" x14ac:dyDescent="0.35">
      <c r="B133323" t="s">
        <v>3061</v>
      </c>
      <c r="C133323" t="s">
        <v>21</v>
      </c>
      <c r="D133323" t="s">
        <v>5905</v>
      </c>
      <c r="E133323" t="s">
        <v>29775</v>
      </c>
      <c r="F133323" t="s">
        <v>5906</v>
      </c>
      <c r="J133323">
        <v>59002.68</v>
      </c>
      <c r="K133323">
        <v>50649</v>
      </c>
    </row>
    <row r="133324" spans="2:11" hidden="1" x14ac:dyDescent="0.35">
      <c r="B133324" t="s">
        <v>5911</v>
      </c>
      <c r="D133324" t="s">
        <v>5912</v>
      </c>
      <c r="E133324" t="s">
        <v>29194</v>
      </c>
      <c r="F133324" t="s">
        <v>5913</v>
      </c>
      <c r="J133324">
        <v>35347.279999999999</v>
      </c>
      <c r="K133324">
        <v>33270</v>
      </c>
    </row>
    <row r="133325" spans="2:11" hidden="1" x14ac:dyDescent="0.35">
      <c r="B133325" t="s">
        <v>3050</v>
      </c>
      <c r="C133325" t="s">
        <v>42</v>
      </c>
      <c r="D133325" t="s">
        <v>5912</v>
      </c>
      <c r="E133325" t="s">
        <v>29206</v>
      </c>
      <c r="F133325" t="s">
        <v>30937</v>
      </c>
      <c r="J133325">
        <v>2573.6</v>
      </c>
      <c r="K133325">
        <v>41600</v>
      </c>
    </row>
    <row r="133326" spans="2:11" hidden="1" x14ac:dyDescent="0.35">
      <c r="B133326" t="s">
        <v>30514</v>
      </c>
      <c r="C133326" t="s">
        <v>21</v>
      </c>
      <c r="D133326" t="s">
        <v>5912</v>
      </c>
      <c r="E133326" t="s">
        <v>30515</v>
      </c>
      <c r="F133326" t="s">
        <v>19377</v>
      </c>
      <c r="J133326">
        <v>29556.639999999999</v>
      </c>
      <c r="K133326">
        <v>28681</v>
      </c>
    </row>
    <row r="133327" spans="2:11" hidden="1" x14ac:dyDescent="0.35">
      <c r="B133327" t="s">
        <v>5921</v>
      </c>
      <c r="C133327" t="s">
        <v>383</v>
      </c>
      <c r="D133327" t="s">
        <v>5922</v>
      </c>
      <c r="E133327" t="s">
        <v>27864</v>
      </c>
      <c r="F133327" t="s">
        <v>5923</v>
      </c>
      <c r="J133327">
        <v>82420.66</v>
      </c>
      <c r="K133327">
        <v>87151</v>
      </c>
    </row>
    <row r="133328" spans="2:11" hidden="1" x14ac:dyDescent="0.35">
      <c r="B133328" t="s">
        <v>2442</v>
      </c>
      <c r="C133328" t="s">
        <v>8</v>
      </c>
      <c r="D133328" t="s">
        <v>5922</v>
      </c>
      <c r="E133328" t="s">
        <v>29372</v>
      </c>
      <c r="F133328" t="s">
        <v>23775</v>
      </c>
      <c r="J133328">
        <v>51837.22</v>
      </c>
      <c r="K133328">
        <v>43088</v>
      </c>
    </row>
    <row r="133329" spans="2:11" hidden="1" x14ac:dyDescent="0.35">
      <c r="B133329" t="s">
        <v>220</v>
      </c>
      <c r="C133329" t="s">
        <v>149</v>
      </c>
      <c r="D133329" t="s">
        <v>5932</v>
      </c>
      <c r="E133329" t="s">
        <v>26037</v>
      </c>
      <c r="F133329" t="s">
        <v>31283</v>
      </c>
      <c r="J133329">
        <v>86877.11</v>
      </c>
      <c r="K133329">
        <v>110800</v>
      </c>
    </row>
    <row r="133330" spans="2:11" hidden="1" x14ac:dyDescent="0.35">
      <c r="B133330" t="s">
        <v>1087</v>
      </c>
      <c r="C133330" t="s">
        <v>38</v>
      </c>
      <c r="D133330" t="s">
        <v>25227</v>
      </c>
      <c r="E133330" t="s">
        <v>30292</v>
      </c>
      <c r="F133330" t="s">
        <v>25228</v>
      </c>
      <c r="J133330">
        <v>96111.35</v>
      </c>
      <c r="K133330">
        <v>95655</v>
      </c>
    </row>
    <row r="133331" spans="2:11" hidden="1" x14ac:dyDescent="0.35">
      <c r="B133331" t="s">
        <v>4760</v>
      </c>
      <c r="C133331" t="s">
        <v>21</v>
      </c>
      <c r="D133331" t="s">
        <v>5934</v>
      </c>
      <c r="E133331" t="s">
        <v>27934</v>
      </c>
      <c r="F133331" t="s">
        <v>30945</v>
      </c>
      <c r="J133331">
        <v>29434.06</v>
      </c>
      <c r="K133331">
        <v>35383</v>
      </c>
    </row>
    <row r="133332" spans="2:11" hidden="1" x14ac:dyDescent="0.35">
      <c r="B133332" t="s">
        <v>9410</v>
      </c>
      <c r="C133332" t="s">
        <v>124</v>
      </c>
      <c r="D133332" t="s">
        <v>5934</v>
      </c>
      <c r="E133332" t="s">
        <v>29344</v>
      </c>
      <c r="F133332" t="s">
        <v>2798</v>
      </c>
      <c r="J133332">
        <v>13532.56</v>
      </c>
      <c r="K133332">
        <v>23920</v>
      </c>
    </row>
    <row r="133333" spans="2:11" hidden="1" x14ac:dyDescent="0.35">
      <c r="B133333" t="s">
        <v>5936</v>
      </c>
      <c r="D133333" t="s">
        <v>5934</v>
      </c>
      <c r="E133333" t="s">
        <v>29584</v>
      </c>
      <c r="F133333" t="s">
        <v>5938</v>
      </c>
      <c r="J133333">
        <v>67954.44</v>
      </c>
      <c r="K133333">
        <v>46715</v>
      </c>
    </row>
    <row r="133334" spans="2:11" hidden="1" x14ac:dyDescent="0.35">
      <c r="B133334" t="s">
        <v>1761</v>
      </c>
      <c r="D133334" t="s">
        <v>5941</v>
      </c>
      <c r="E133334" t="s">
        <v>28329</v>
      </c>
      <c r="F133334" t="s">
        <v>5942</v>
      </c>
      <c r="J133334">
        <v>89979.06</v>
      </c>
      <c r="K133334">
        <v>88740</v>
      </c>
    </row>
    <row r="133335" spans="2:11" hidden="1" x14ac:dyDescent="0.35">
      <c r="B133335" t="s">
        <v>5944</v>
      </c>
      <c r="D133335" t="s">
        <v>5945</v>
      </c>
      <c r="E133335" t="s">
        <v>27858</v>
      </c>
      <c r="F133335" t="s">
        <v>5946</v>
      </c>
      <c r="J133335">
        <v>104917.08</v>
      </c>
      <c r="K133335">
        <v>90042</v>
      </c>
    </row>
    <row r="133336" spans="2:11" hidden="1" x14ac:dyDescent="0.35">
      <c r="B133336" t="s">
        <v>17511</v>
      </c>
      <c r="D133336" t="s">
        <v>18735</v>
      </c>
      <c r="E133336" t="s">
        <v>29193</v>
      </c>
      <c r="F133336" t="s">
        <v>23382</v>
      </c>
      <c r="J133336">
        <v>21330.15</v>
      </c>
      <c r="K133336">
        <v>31200</v>
      </c>
    </row>
    <row r="133337" spans="2:11" hidden="1" x14ac:dyDescent="0.35">
      <c r="B133337" t="s">
        <v>3687</v>
      </c>
      <c r="C133337" t="s">
        <v>383</v>
      </c>
      <c r="D133337" t="s">
        <v>25240</v>
      </c>
      <c r="E133337" t="s">
        <v>29193</v>
      </c>
      <c r="F133337" t="s">
        <v>23342</v>
      </c>
      <c r="J133337">
        <v>11261.26</v>
      </c>
      <c r="K133337">
        <v>21008</v>
      </c>
    </row>
    <row r="133338" spans="2:11" hidden="1" x14ac:dyDescent="0.35">
      <c r="B133338" t="s">
        <v>5948</v>
      </c>
      <c r="C133338" t="s">
        <v>124</v>
      </c>
      <c r="D133338" t="s">
        <v>5949</v>
      </c>
      <c r="E133338" t="s">
        <v>27864</v>
      </c>
      <c r="F133338" t="s">
        <v>5950</v>
      </c>
      <c r="J133338">
        <v>79912.72</v>
      </c>
      <c r="K133338">
        <v>78791</v>
      </c>
    </row>
    <row r="133339" spans="2:11" hidden="1" x14ac:dyDescent="0.35">
      <c r="B133339" t="s">
        <v>5951</v>
      </c>
      <c r="C133339" t="s">
        <v>60</v>
      </c>
      <c r="D133339" t="s">
        <v>5952</v>
      </c>
      <c r="E133339" t="s">
        <v>27864</v>
      </c>
      <c r="F133339" t="s">
        <v>5953</v>
      </c>
      <c r="J133339">
        <v>107457.58</v>
      </c>
      <c r="K133339">
        <v>84838</v>
      </c>
    </row>
    <row r="133340" spans="2:11" hidden="1" x14ac:dyDescent="0.35">
      <c r="B133340" t="s">
        <v>4139</v>
      </c>
      <c r="C133340" t="s">
        <v>112</v>
      </c>
      <c r="D133340" t="s">
        <v>5954</v>
      </c>
      <c r="E133340" t="s">
        <v>29312</v>
      </c>
      <c r="F133340" t="s">
        <v>609</v>
      </c>
      <c r="J133340">
        <v>82719.87</v>
      </c>
      <c r="K133340">
        <v>71937</v>
      </c>
    </row>
    <row r="133341" spans="2:11" hidden="1" x14ac:dyDescent="0.35">
      <c r="B133341" t="s">
        <v>28901</v>
      </c>
      <c r="C133341" t="s">
        <v>21</v>
      </c>
      <c r="D133341" t="s">
        <v>5955</v>
      </c>
      <c r="E133341" t="s">
        <v>29745</v>
      </c>
      <c r="F133341" t="s">
        <v>28075</v>
      </c>
      <c r="J133341">
        <v>44799.519999999997</v>
      </c>
      <c r="K133341">
        <v>52268</v>
      </c>
    </row>
    <row r="133342" spans="2:11" hidden="1" x14ac:dyDescent="0.35">
      <c r="B133342" t="s">
        <v>2809</v>
      </c>
      <c r="C133342" t="s">
        <v>14</v>
      </c>
      <c r="D133342" t="s">
        <v>5955</v>
      </c>
      <c r="E133342" t="s">
        <v>27864</v>
      </c>
      <c r="F133342" t="s">
        <v>28450</v>
      </c>
      <c r="J133342">
        <v>59081.59</v>
      </c>
      <c r="K133342">
        <v>54454</v>
      </c>
    </row>
    <row r="133343" spans="2:11" hidden="1" x14ac:dyDescent="0.35">
      <c r="B133343" t="s">
        <v>28902</v>
      </c>
      <c r="D133343" t="s">
        <v>5955</v>
      </c>
      <c r="E133343" t="s">
        <v>27864</v>
      </c>
      <c r="F133343" t="s">
        <v>28867</v>
      </c>
      <c r="J133343">
        <v>71396.350000000006</v>
      </c>
      <c r="K133343">
        <v>54454</v>
      </c>
    </row>
    <row r="133344" spans="2:11" hidden="1" x14ac:dyDescent="0.35">
      <c r="B133344" t="s">
        <v>522</v>
      </c>
      <c r="C133344" t="s">
        <v>124</v>
      </c>
      <c r="D133344" t="s">
        <v>5955</v>
      </c>
      <c r="E133344" t="s">
        <v>27864</v>
      </c>
      <c r="F133344" t="s">
        <v>4809</v>
      </c>
      <c r="J133344">
        <v>151241.31</v>
      </c>
      <c r="K133344">
        <v>87151</v>
      </c>
    </row>
    <row r="133345" spans="2:11" hidden="1" x14ac:dyDescent="0.35">
      <c r="B133345" t="s">
        <v>4241</v>
      </c>
      <c r="C133345" t="s">
        <v>21</v>
      </c>
      <c r="D133345" t="s">
        <v>5955</v>
      </c>
      <c r="E133345" t="s">
        <v>27856</v>
      </c>
      <c r="F133345" t="s">
        <v>31746</v>
      </c>
      <c r="J133345">
        <v>32705.45</v>
      </c>
      <c r="K133345">
        <v>53512</v>
      </c>
    </row>
    <row r="133346" spans="2:11" hidden="1" x14ac:dyDescent="0.35">
      <c r="B133346" t="s">
        <v>5958</v>
      </c>
      <c r="D133346" t="s">
        <v>5955</v>
      </c>
      <c r="E133346" t="s">
        <v>27858</v>
      </c>
      <c r="F133346" t="s">
        <v>5959</v>
      </c>
      <c r="J133346">
        <v>120820.03</v>
      </c>
      <c r="K133346">
        <v>82197</v>
      </c>
    </row>
    <row r="133347" spans="2:11" hidden="1" x14ac:dyDescent="0.35">
      <c r="B133347" t="s">
        <v>536</v>
      </c>
      <c r="C133347" t="s">
        <v>124</v>
      </c>
      <c r="D133347" t="s">
        <v>5955</v>
      </c>
      <c r="E133347" t="s">
        <v>27856</v>
      </c>
      <c r="F133347" t="s">
        <v>30886</v>
      </c>
      <c r="K133347">
        <v>53512</v>
      </c>
    </row>
    <row r="133348" spans="2:11" hidden="1" x14ac:dyDescent="0.35">
      <c r="B133348" t="s">
        <v>5960</v>
      </c>
      <c r="D133348" t="s">
        <v>5955</v>
      </c>
      <c r="E133348" t="s">
        <v>29292</v>
      </c>
      <c r="F133348" t="s">
        <v>5916</v>
      </c>
      <c r="J133348">
        <v>69847.64</v>
      </c>
      <c r="K133348">
        <v>65138</v>
      </c>
    </row>
    <row r="133349" spans="2:11" hidden="1" x14ac:dyDescent="0.35">
      <c r="B133349" t="s">
        <v>4427</v>
      </c>
      <c r="C133349" t="s">
        <v>32</v>
      </c>
      <c r="D133349" t="s">
        <v>30519</v>
      </c>
      <c r="E133349" t="s">
        <v>27864</v>
      </c>
      <c r="F133349" t="s">
        <v>29450</v>
      </c>
      <c r="J133349">
        <v>65384.7</v>
      </c>
      <c r="K133349">
        <v>53640</v>
      </c>
    </row>
    <row r="133350" spans="2:11" hidden="1" x14ac:dyDescent="0.35">
      <c r="B133350" t="s">
        <v>301</v>
      </c>
      <c r="C133350" t="s">
        <v>124</v>
      </c>
      <c r="D133350" t="s">
        <v>5961</v>
      </c>
      <c r="E133350" t="s">
        <v>27858</v>
      </c>
      <c r="F133350" t="s">
        <v>4570</v>
      </c>
      <c r="J133350">
        <v>96719.33</v>
      </c>
      <c r="K133350">
        <v>93994</v>
      </c>
    </row>
    <row r="133351" spans="2:11" hidden="1" x14ac:dyDescent="0.35">
      <c r="B133351" t="s">
        <v>536</v>
      </c>
      <c r="C133351" t="s">
        <v>375</v>
      </c>
      <c r="D133351" t="s">
        <v>31747</v>
      </c>
      <c r="E133351" t="s">
        <v>23251</v>
      </c>
      <c r="F133351" t="s">
        <v>30908</v>
      </c>
      <c r="J133351">
        <v>52087.63</v>
      </c>
      <c r="K133351">
        <v>64505</v>
      </c>
    </row>
    <row r="133352" spans="2:11" hidden="1" x14ac:dyDescent="0.35">
      <c r="B133352" t="s">
        <v>3500</v>
      </c>
      <c r="C133352" t="s">
        <v>21</v>
      </c>
      <c r="D133352" t="s">
        <v>5962</v>
      </c>
      <c r="E133352" t="s">
        <v>29279</v>
      </c>
      <c r="F133352" t="s">
        <v>23526</v>
      </c>
      <c r="J133352">
        <v>15138.46</v>
      </c>
      <c r="K133352">
        <v>33132</v>
      </c>
    </row>
    <row r="133353" spans="2:11" hidden="1" x14ac:dyDescent="0.35">
      <c r="B133353" t="s">
        <v>212</v>
      </c>
      <c r="C133353" t="s">
        <v>112</v>
      </c>
      <c r="D133353" t="s">
        <v>5962</v>
      </c>
      <c r="E133353" t="s">
        <v>29390</v>
      </c>
      <c r="F133353" t="s">
        <v>1899</v>
      </c>
      <c r="J133353">
        <v>86721.78</v>
      </c>
      <c r="K133353">
        <v>78763</v>
      </c>
    </row>
    <row r="133354" spans="2:11" hidden="1" x14ac:dyDescent="0.35">
      <c r="B133354" t="s">
        <v>1940</v>
      </c>
      <c r="D133354" t="s">
        <v>26742</v>
      </c>
      <c r="E133354" t="s">
        <v>26235</v>
      </c>
      <c r="F133354" t="s">
        <v>26743</v>
      </c>
      <c r="J133354">
        <v>146501.85999999999</v>
      </c>
      <c r="K133354">
        <v>144942</v>
      </c>
    </row>
    <row r="133355" spans="2:11" hidden="1" x14ac:dyDescent="0.35">
      <c r="B133355" t="s">
        <v>3897</v>
      </c>
      <c r="C133355" t="s">
        <v>42</v>
      </c>
      <c r="D133355" t="s">
        <v>28903</v>
      </c>
      <c r="E133355" t="s">
        <v>27858</v>
      </c>
      <c r="F133355" t="s">
        <v>28274</v>
      </c>
      <c r="J133355">
        <v>65125.39</v>
      </c>
      <c r="K133355">
        <v>55526</v>
      </c>
    </row>
    <row r="133356" spans="2:11" hidden="1" x14ac:dyDescent="0.35">
      <c r="B133356" t="s">
        <v>10154</v>
      </c>
      <c r="C133356" t="s">
        <v>139</v>
      </c>
      <c r="D133356" t="s">
        <v>28889</v>
      </c>
      <c r="E133356" t="s">
        <v>27864</v>
      </c>
      <c r="F133356" t="s">
        <v>27958</v>
      </c>
      <c r="J133356">
        <v>59302.37</v>
      </c>
      <c r="K133356">
        <v>54454</v>
      </c>
    </row>
    <row r="133357" spans="2:11" hidden="1" x14ac:dyDescent="0.35">
      <c r="B133357" t="s">
        <v>5966</v>
      </c>
      <c r="C133357" t="s">
        <v>42</v>
      </c>
      <c r="D133357" t="s">
        <v>5967</v>
      </c>
      <c r="E133357" t="s">
        <v>28248</v>
      </c>
      <c r="F133357" t="s">
        <v>5969</v>
      </c>
      <c r="J133357">
        <v>41361.57</v>
      </c>
      <c r="K133357">
        <v>38439</v>
      </c>
    </row>
    <row r="133358" spans="2:11" hidden="1" x14ac:dyDescent="0.35">
      <c r="B133358" t="s">
        <v>2964</v>
      </c>
      <c r="C133358" t="s">
        <v>124</v>
      </c>
      <c r="D133358" t="s">
        <v>27643</v>
      </c>
      <c r="E133358" t="s">
        <v>29196</v>
      </c>
      <c r="F133358" t="s">
        <v>27045</v>
      </c>
      <c r="J133358">
        <v>43985.43</v>
      </c>
      <c r="K133358">
        <v>50103</v>
      </c>
    </row>
    <row r="133359" spans="2:11" hidden="1" x14ac:dyDescent="0.35">
      <c r="B133359" t="s">
        <v>5974</v>
      </c>
      <c r="C133359" t="s">
        <v>47</v>
      </c>
      <c r="D133359" t="s">
        <v>4257</v>
      </c>
      <c r="E133359" t="s">
        <v>27864</v>
      </c>
      <c r="F133359" t="s">
        <v>800</v>
      </c>
      <c r="J133359">
        <v>104121.75</v>
      </c>
      <c r="K133359">
        <v>81795</v>
      </c>
    </row>
    <row r="133360" spans="2:11" hidden="1" x14ac:dyDescent="0.35">
      <c r="B133360" t="s">
        <v>1813</v>
      </c>
      <c r="C133360" t="s">
        <v>97</v>
      </c>
      <c r="D133360" t="s">
        <v>4257</v>
      </c>
      <c r="E133360" t="s">
        <v>29868</v>
      </c>
      <c r="F133360" t="s">
        <v>5975</v>
      </c>
      <c r="J133360">
        <v>83182.42</v>
      </c>
      <c r="K133360">
        <v>45187</v>
      </c>
    </row>
    <row r="133361" spans="2:11" hidden="1" x14ac:dyDescent="0.35">
      <c r="B133361" t="s">
        <v>19315</v>
      </c>
      <c r="C133361" t="s">
        <v>42</v>
      </c>
      <c r="D133361" t="s">
        <v>4257</v>
      </c>
      <c r="E133361" t="s">
        <v>29397</v>
      </c>
      <c r="F133361" t="s">
        <v>1046</v>
      </c>
      <c r="J133361">
        <v>1</v>
      </c>
      <c r="K133361">
        <v>22318</v>
      </c>
    </row>
    <row r="133362" spans="2:11" hidden="1" x14ac:dyDescent="0.35">
      <c r="B133362" t="s">
        <v>459</v>
      </c>
      <c r="C133362" t="s">
        <v>112</v>
      </c>
      <c r="D133362" t="s">
        <v>4257</v>
      </c>
      <c r="E133362" t="s">
        <v>27864</v>
      </c>
      <c r="F133362" t="s">
        <v>5977</v>
      </c>
      <c r="J133362">
        <v>133902.04</v>
      </c>
      <c r="K133362">
        <v>92548</v>
      </c>
    </row>
    <row r="133363" spans="2:11" hidden="1" x14ac:dyDescent="0.35">
      <c r="B133363" t="s">
        <v>1281</v>
      </c>
      <c r="C133363" t="s">
        <v>927</v>
      </c>
      <c r="D133363" t="s">
        <v>4257</v>
      </c>
      <c r="E133363" t="s">
        <v>30335</v>
      </c>
      <c r="F133363" t="s">
        <v>30878</v>
      </c>
      <c r="J133363">
        <v>16605.71</v>
      </c>
      <c r="K133363">
        <v>67714</v>
      </c>
    </row>
    <row r="133364" spans="2:11" hidden="1" x14ac:dyDescent="0.35">
      <c r="B133364" t="s">
        <v>27679</v>
      </c>
      <c r="D133364" t="s">
        <v>4257</v>
      </c>
      <c r="E133364" t="s">
        <v>30233</v>
      </c>
      <c r="F133364" t="s">
        <v>28904</v>
      </c>
      <c r="J133364">
        <v>40449.230000000003</v>
      </c>
      <c r="K133364">
        <v>37741</v>
      </c>
    </row>
    <row r="133365" spans="2:11" hidden="1" x14ac:dyDescent="0.35">
      <c r="B133365" t="s">
        <v>4271</v>
      </c>
      <c r="C133365" t="s">
        <v>634</v>
      </c>
      <c r="D133365" t="s">
        <v>4257</v>
      </c>
      <c r="E133365" t="s">
        <v>26059</v>
      </c>
      <c r="F133365" t="s">
        <v>30903</v>
      </c>
      <c r="J133365">
        <v>24653.360000000001</v>
      </c>
      <c r="K133365">
        <v>77000</v>
      </c>
    </row>
    <row r="133366" spans="2:11" hidden="1" x14ac:dyDescent="0.35">
      <c r="B133366" t="s">
        <v>4345</v>
      </c>
      <c r="C133366" t="s">
        <v>124</v>
      </c>
      <c r="D133366" t="s">
        <v>31748</v>
      </c>
      <c r="E133366" t="s">
        <v>29397</v>
      </c>
      <c r="F133366" t="s">
        <v>30923</v>
      </c>
      <c r="J133366">
        <v>1</v>
      </c>
      <c r="K133366">
        <v>22318</v>
      </c>
    </row>
    <row r="133367" spans="2:11" hidden="1" x14ac:dyDescent="0.35">
      <c r="B133367" t="s">
        <v>710</v>
      </c>
      <c r="D133367" t="s">
        <v>5793</v>
      </c>
      <c r="E133367" t="s">
        <v>29194</v>
      </c>
      <c r="F133367" t="s">
        <v>26108</v>
      </c>
      <c r="J133367">
        <v>36691.550000000003</v>
      </c>
      <c r="K133367">
        <v>32293</v>
      </c>
    </row>
    <row r="133368" spans="2:11" hidden="1" x14ac:dyDescent="0.35">
      <c r="B133368" t="s">
        <v>18103</v>
      </c>
      <c r="C133368" t="s">
        <v>21</v>
      </c>
      <c r="D133368" t="s">
        <v>5793</v>
      </c>
      <c r="E133368" t="s">
        <v>29541</v>
      </c>
      <c r="F133368" t="s">
        <v>1046</v>
      </c>
      <c r="J133368">
        <v>56681.08</v>
      </c>
      <c r="K133368">
        <v>33441</v>
      </c>
    </row>
    <row r="133369" spans="2:11" hidden="1" x14ac:dyDescent="0.35">
      <c r="B133369" t="s">
        <v>1082</v>
      </c>
      <c r="C133369" t="s">
        <v>21</v>
      </c>
      <c r="D133369" t="s">
        <v>5793</v>
      </c>
      <c r="E133369" t="s">
        <v>29541</v>
      </c>
      <c r="F133369" t="s">
        <v>1046</v>
      </c>
      <c r="J133369">
        <v>59028.26</v>
      </c>
      <c r="K133369">
        <v>33441</v>
      </c>
    </row>
    <row r="133370" spans="2:11" hidden="1" x14ac:dyDescent="0.35">
      <c r="B133370" t="s">
        <v>5875</v>
      </c>
      <c r="C133370" t="s">
        <v>8</v>
      </c>
      <c r="D133370" t="s">
        <v>5793</v>
      </c>
      <c r="E133370" t="s">
        <v>29340</v>
      </c>
      <c r="F133370" t="s">
        <v>1951</v>
      </c>
      <c r="J133370">
        <v>43503.49</v>
      </c>
      <c r="K133370">
        <v>50103</v>
      </c>
    </row>
    <row r="133371" spans="2:11" hidden="1" x14ac:dyDescent="0.35">
      <c r="B133371" t="s">
        <v>710</v>
      </c>
      <c r="D133371" t="s">
        <v>28919</v>
      </c>
      <c r="E133371" t="s">
        <v>27864</v>
      </c>
      <c r="F133371" t="s">
        <v>27982</v>
      </c>
      <c r="J133371">
        <v>91316.77</v>
      </c>
      <c r="K133371">
        <v>64431</v>
      </c>
    </row>
    <row r="133372" spans="2:11" hidden="1" x14ac:dyDescent="0.35">
      <c r="B133372" t="s">
        <v>710</v>
      </c>
      <c r="D133372" t="s">
        <v>5890</v>
      </c>
      <c r="E133372" t="s">
        <v>27920</v>
      </c>
      <c r="F133372" t="s">
        <v>5891</v>
      </c>
      <c r="J133372">
        <v>52841.279999999999</v>
      </c>
      <c r="K133372">
        <v>44804</v>
      </c>
    </row>
    <row r="133373" spans="2:11" hidden="1" x14ac:dyDescent="0.35">
      <c r="B133373" t="s">
        <v>988</v>
      </c>
      <c r="C133373" t="s">
        <v>134</v>
      </c>
      <c r="D133373" t="s">
        <v>5890</v>
      </c>
      <c r="E133373" t="s">
        <v>23351</v>
      </c>
      <c r="F133373" t="s">
        <v>1046</v>
      </c>
      <c r="J133373">
        <v>30887.82</v>
      </c>
      <c r="K133373">
        <v>41905</v>
      </c>
    </row>
    <row r="133374" spans="2:11" hidden="1" x14ac:dyDescent="0.35">
      <c r="B133374" t="s">
        <v>2689</v>
      </c>
      <c r="C133374" t="s">
        <v>149</v>
      </c>
      <c r="D133374" t="s">
        <v>5890</v>
      </c>
      <c r="E133374" t="s">
        <v>29292</v>
      </c>
      <c r="F133374" t="s">
        <v>4633</v>
      </c>
      <c r="J133374">
        <v>88603.38</v>
      </c>
      <c r="K133374">
        <v>63912</v>
      </c>
    </row>
    <row r="133375" spans="2:11" hidden="1" x14ac:dyDescent="0.35">
      <c r="B133375" t="s">
        <v>382</v>
      </c>
      <c r="C133375" t="s">
        <v>97</v>
      </c>
      <c r="D133375" t="s">
        <v>5890</v>
      </c>
      <c r="E133375" t="s">
        <v>29195</v>
      </c>
      <c r="F133375" t="s">
        <v>2732</v>
      </c>
      <c r="J133375">
        <v>62355.839999999997</v>
      </c>
      <c r="K133375">
        <v>61302</v>
      </c>
    </row>
    <row r="133376" spans="2:11" hidden="1" x14ac:dyDescent="0.35">
      <c r="B133376" t="s">
        <v>5914</v>
      </c>
      <c r="C133376" t="s">
        <v>112</v>
      </c>
      <c r="D133376" t="s">
        <v>5890</v>
      </c>
      <c r="E133376" t="s">
        <v>29188</v>
      </c>
      <c r="F133376" t="s">
        <v>5915</v>
      </c>
      <c r="J133376">
        <v>52159.22</v>
      </c>
      <c r="K133376">
        <v>54728</v>
      </c>
    </row>
    <row r="133377" spans="2:11" hidden="1" x14ac:dyDescent="0.35">
      <c r="B133377" t="s">
        <v>8266</v>
      </c>
      <c r="C133377" t="s">
        <v>139</v>
      </c>
      <c r="D133377" t="s">
        <v>5890</v>
      </c>
      <c r="E133377" t="s">
        <v>27861</v>
      </c>
      <c r="F133377" t="s">
        <v>17508</v>
      </c>
      <c r="J133377">
        <v>35362.89</v>
      </c>
      <c r="K133377">
        <v>33441</v>
      </c>
    </row>
    <row r="133378" spans="2:11" hidden="1" x14ac:dyDescent="0.35">
      <c r="B133378" t="s">
        <v>432</v>
      </c>
      <c r="C133378" t="s">
        <v>124</v>
      </c>
      <c r="D133378" t="s">
        <v>5924</v>
      </c>
      <c r="E133378" t="s">
        <v>26094</v>
      </c>
      <c r="F133378" t="s">
        <v>7239</v>
      </c>
      <c r="J133378">
        <v>81885.94</v>
      </c>
      <c r="K133378">
        <v>82032</v>
      </c>
    </row>
    <row r="133379" spans="2:11" hidden="1" x14ac:dyDescent="0.35">
      <c r="B133379" t="s">
        <v>1682</v>
      </c>
      <c r="C133379" t="s">
        <v>42</v>
      </c>
      <c r="D133379" t="s">
        <v>27657</v>
      </c>
      <c r="E133379" t="s">
        <v>27864</v>
      </c>
      <c r="F133379" t="s">
        <v>27196</v>
      </c>
      <c r="J133379">
        <v>73156.63</v>
      </c>
      <c r="K133379">
        <v>64431</v>
      </c>
    </row>
    <row r="133380" spans="2:11" hidden="1" x14ac:dyDescent="0.35">
      <c r="B133380" t="s">
        <v>2984</v>
      </c>
      <c r="C133380" t="s">
        <v>38</v>
      </c>
      <c r="D133380" t="s">
        <v>5993</v>
      </c>
      <c r="E133380" t="s">
        <v>29187</v>
      </c>
      <c r="F133380" t="s">
        <v>4088</v>
      </c>
      <c r="J133380">
        <v>40471.360000000001</v>
      </c>
      <c r="K133380">
        <v>37401</v>
      </c>
    </row>
    <row r="133381" spans="2:11" hidden="1" x14ac:dyDescent="0.35">
      <c r="B133381" t="s">
        <v>6744</v>
      </c>
      <c r="C133381" t="s">
        <v>124</v>
      </c>
      <c r="D133381" t="s">
        <v>5993</v>
      </c>
      <c r="E133381" t="s">
        <v>289</v>
      </c>
      <c r="F133381" t="s">
        <v>30158</v>
      </c>
      <c r="J133381">
        <v>34819.449999999997</v>
      </c>
      <c r="K133381">
        <v>34079</v>
      </c>
    </row>
    <row r="133382" spans="2:11" hidden="1" x14ac:dyDescent="0.35">
      <c r="B133382" t="s">
        <v>6744</v>
      </c>
      <c r="C133382" t="s">
        <v>197</v>
      </c>
      <c r="D133382" t="s">
        <v>5993</v>
      </c>
      <c r="E133382" t="s">
        <v>29528</v>
      </c>
      <c r="F133382" t="s">
        <v>28644</v>
      </c>
      <c r="J133382">
        <v>63122.44</v>
      </c>
      <c r="K133382">
        <v>61404</v>
      </c>
    </row>
    <row r="133383" spans="2:11" hidden="1" x14ac:dyDescent="0.35">
      <c r="B133383" t="s">
        <v>14720</v>
      </c>
      <c r="C133383" t="s">
        <v>47</v>
      </c>
      <c r="D133383" t="s">
        <v>31749</v>
      </c>
      <c r="E133383" t="s">
        <v>27856</v>
      </c>
      <c r="F133383" t="s">
        <v>19357</v>
      </c>
      <c r="J133383">
        <v>6003.57</v>
      </c>
      <c r="K133383">
        <v>53512</v>
      </c>
    </row>
    <row r="133384" spans="2:11" hidden="1" x14ac:dyDescent="0.35">
      <c r="B133384" t="s">
        <v>13723</v>
      </c>
      <c r="D133384" t="s">
        <v>6003</v>
      </c>
      <c r="E133384" t="s">
        <v>30380</v>
      </c>
      <c r="F133384" t="s">
        <v>23362</v>
      </c>
      <c r="J133384">
        <v>89300.79</v>
      </c>
      <c r="K133384">
        <v>89457</v>
      </c>
    </row>
    <row r="133385" spans="2:11" hidden="1" x14ac:dyDescent="0.35">
      <c r="B133385" t="s">
        <v>31750</v>
      </c>
      <c r="C133385" t="s">
        <v>149</v>
      </c>
      <c r="D133385" t="s">
        <v>6013</v>
      </c>
      <c r="E133385" t="s">
        <v>29206</v>
      </c>
      <c r="F133385" t="s">
        <v>31751</v>
      </c>
      <c r="J133385">
        <v>4702.5</v>
      </c>
      <c r="K133385">
        <v>187200</v>
      </c>
    </row>
    <row r="133386" spans="2:11" hidden="1" x14ac:dyDescent="0.35">
      <c r="B133386" t="s">
        <v>6029</v>
      </c>
      <c r="C133386" t="s">
        <v>14</v>
      </c>
      <c r="D133386" t="s">
        <v>6017</v>
      </c>
      <c r="E133386" t="s">
        <v>28036</v>
      </c>
      <c r="F133386" t="s">
        <v>6030</v>
      </c>
      <c r="J133386">
        <v>40901.160000000003</v>
      </c>
      <c r="K133386">
        <v>35965</v>
      </c>
    </row>
    <row r="133387" spans="2:11" hidden="1" x14ac:dyDescent="0.35">
      <c r="B133387" t="s">
        <v>6051</v>
      </c>
      <c r="C133387" t="s">
        <v>97</v>
      </c>
      <c r="D133387" t="s">
        <v>6017</v>
      </c>
      <c r="E133387" t="s">
        <v>19434</v>
      </c>
      <c r="F133387" t="s">
        <v>19786</v>
      </c>
      <c r="K133387">
        <v>32739</v>
      </c>
    </row>
    <row r="133388" spans="2:11" hidden="1" x14ac:dyDescent="0.35">
      <c r="B133388" t="s">
        <v>6051</v>
      </c>
      <c r="C133388" t="s">
        <v>97</v>
      </c>
      <c r="D133388" t="s">
        <v>6017</v>
      </c>
      <c r="E133388" t="s">
        <v>29316</v>
      </c>
      <c r="F133388" t="s">
        <v>1765</v>
      </c>
      <c r="J133388">
        <v>29770.7</v>
      </c>
      <c r="K133388">
        <v>29162</v>
      </c>
    </row>
    <row r="133389" spans="2:11" hidden="1" x14ac:dyDescent="0.35">
      <c r="B133389" t="s">
        <v>3352</v>
      </c>
      <c r="C133389" t="s">
        <v>112</v>
      </c>
      <c r="D133389" t="s">
        <v>6017</v>
      </c>
      <c r="E133389" t="s">
        <v>29339</v>
      </c>
      <c r="F133389" t="s">
        <v>4691</v>
      </c>
      <c r="J133389">
        <v>97514.53</v>
      </c>
      <c r="K133389">
        <v>95400</v>
      </c>
    </row>
    <row r="133390" spans="2:11" hidden="1" x14ac:dyDescent="0.35">
      <c r="B133390" t="s">
        <v>3137</v>
      </c>
      <c r="C133390" t="s">
        <v>38</v>
      </c>
      <c r="D133390" t="s">
        <v>6017</v>
      </c>
      <c r="E133390" t="s">
        <v>29338</v>
      </c>
      <c r="F133390" t="s">
        <v>3126</v>
      </c>
      <c r="J133390">
        <v>40932.769999999997</v>
      </c>
      <c r="K133390">
        <v>36357</v>
      </c>
    </row>
    <row r="133391" spans="2:11" hidden="1" x14ac:dyDescent="0.35">
      <c r="B133391" t="s">
        <v>6072</v>
      </c>
      <c r="D133391" t="s">
        <v>6017</v>
      </c>
      <c r="E133391" t="s">
        <v>29365</v>
      </c>
      <c r="F133391" t="s">
        <v>6073</v>
      </c>
      <c r="J133391">
        <v>76914.929999999993</v>
      </c>
      <c r="K133391">
        <v>44584</v>
      </c>
    </row>
    <row r="133392" spans="2:11" hidden="1" x14ac:dyDescent="0.35">
      <c r="B133392" t="s">
        <v>3554</v>
      </c>
      <c r="C133392" t="s">
        <v>42</v>
      </c>
      <c r="D133392" t="s">
        <v>6017</v>
      </c>
      <c r="E133392" t="s">
        <v>29696</v>
      </c>
      <c r="F133392" t="s">
        <v>30910</v>
      </c>
      <c r="K133392">
        <v>10000</v>
      </c>
    </row>
    <row r="133393" spans="2:11" hidden="1" x14ac:dyDescent="0.35">
      <c r="B133393" t="s">
        <v>2668</v>
      </c>
      <c r="C133393" t="s">
        <v>197</v>
      </c>
      <c r="D133393" t="s">
        <v>6017</v>
      </c>
      <c r="E133393" t="s">
        <v>29828</v>
      </c>
      <c r="F133393" t="s">
        <v>2579</v>
      </c>
      <c r="J133393">
        <v>53202.22</v>
      </c>
      <c r="K133393">
        <v>49277</v>
      </c>
    </row>
    <row r="133394" spans="2:11" hidden="1" x14ac:dyDescent="0.35">
      <c r="B133394" t="s">
        <v>339</v>
      </c>
      <c r="C133394" t="s">
        <v>14</v>
      </c>
      <c r="D133394" t="s">
        <v>6085</v>
      </c>
      <c r="E133394" t="s">
        <v>1685</v>
      </c>
      <c r="F133394" t="s">
        <v>957</v>
      </c>
      <c r="J133394">
        <v>159470.75</v>
      </c>
      <c r="K133394">
        <v>108755</v>
      </c>
    </row>
    <row r="133395" spans="2:11" hidden="1" x14ac:dyDescent="0.35">
      <c r="B133395" t="s">
        <v>26757</v>
      </c>
      <c r="C133395" t="s">
        <v>42</v>
      </c>
      <c r="D133395" t="s">
        <v>22475</v>
      </c>
      <c r="E133395" t="s">
        <v>29277</v>
      </c>
      <c r="F133395" t="s">
        <v>23505</v>
      </c>
      <c r="J133395">
        <v>5747.49</v>
      </c>
      <c r="K133395">
        <v>21008</v>
      </c>
    </row>
    <row r="133396" spans="2:11" hidden="1" x14ac:dyDescent="0.35">
      <c r="B133396" t="s">
        <v>705</v>
      </c>
      <c r="C133396" t="s">
        <v>124</v>
      </c>
      <c r="D133396" t="s">
        <v>27661</v>
      </c>
      <c r="E133396" t="s">
        <v>28758</v>
      </c>
      <c r="F133396" t="s">
        <v>28563</v>
      </c>
      <c r="J133396">
        <v>53271.06</v>
      </c>
      <c r="K133396">
        <v>54542</v>
      </c>
    </row>
    <row r="133397" spans="2:11" hidden="1" x14ac:dyDescent="0.35">
      <c r="B133397" t="s">
        <v>2425</v>
      </c>
      <c r="C133397" t="s">
        <v>124</v>
      </c>
      <c r="D133397" t="s">
        <v>27661</v>
      </c>
      <c r="E133397" t="s">
        <v>29461</v>
      </c>
      <c r="F133397" t="s">
        <v>29432</v>
      </c>
      <c r="J133397">
        <v>42261.4</v>
      </c>
      <c r="K133397">
        <v>44061</v>
      </c>
    </row>
    <row r="133398" spans="2:11" hidden="1" x14ac:dyDescent="0.35">
      <c r="B133398" t="s">
        <v>7422</v>
      </c>
      <c r="D133398" t="s">
        <v>18776</v>
      </c>
      <c r="E133398" t="s">
        <v>29481</v>
      </c>
      <c r="F133398" t="s">
        <v>2148</v>
      </c>
      <c r="J133398">
        <v>42257.64</v>
      </c>
      <c r="K133398">
        <v>33689</v>
      </c>
    </row>
    <row r="133399" spans="2:11" hidden="1" x14ac:dyDescent="0.35">
      <c r="B133399" t="s">
        <v>536</v>
      </c>
      <c r="C133399" t="s">
        <v>124</v>
      </c>
      <c r="D133399" t="s">
        <v>6099</v>
      </c>
      <c r="E133399" t="s">
        <v>27864</v>
      </c>
      <c r="F133399" t="s">
        <v>6100</v>
      </c>
      <c r="J133399">
        <v>109625.11</v>
      </c>
      <c r="K133399">
        <v>80295</v>
      </c>
    </row>
    <row r="133400" spans="2:11" hidden="1" x14ac:dyDescent="0.35">
      <c r="B133400" t="s">
        <v>1149</v>
      </c>
      <c r="C133400" t="s">
        <v>38</v>
      </c>
      <c r="D133400" t="s">
        <v>6132</v>
      </c>
      <c r="E133400" t="s">
        <v>29964</v>
      </c>
      <c r="F133400" t="s">
        <v>1157</v>
      </c>
      <c r="J133400">
        <v>72867.31</v>
      </c>
      <c r="K133400">
        <v>71828</v>
      </c>
    </row>
    <row r="133401" spans="2:11" hidden="1" x14ac:dyDescent="0.35">
      <c r="B133401" t="s">
        <v>6135</v>
      </c>
      <c r="D133401" t="s">
        <v>6136</v>
      </c>
      <c r="E133401" t="s">
        <v>29315</v>
      </c>
      <c r="F133401" t="s">
        <v>6137</v>
      </c>
      <c r="J133401">
        <v>99391.32</v>
      </c>
      <c r="K133401">
        <v>98022</v>
      </c>
    </row>
    <row r="133402" spans="2:11" hidden="1" x14ac:dyDescent="0.35">
      <c r="B133402" t="s">
        <v>1813</v>
      </c>
      <c r="C133402" t="s">
        <v>375</v>
      </c>
      <c r="D133402" t="s">
        <v>6142</v>
      </c>
      <c r="E133402" t="s">
        <v>27852</v>
      </c>
      <c r="F133402" t="s">
        <v>100</v>
      </c>
      <c r="J133402">
        <v>118142.07</v>
      </c>
      <c r="K133402">
        <v>93089</v>
      </c>
    </row>
    <row r="133403" spans="2:11" hidden="1" x14ac:dyDescent="0.35">
      <c r="B133403" t="s">
        <v>6152</v>
      </c>
      <c r="C133403" t="s">
        <v>42</v>
      </c>
      <c r="D133403" t="s">
        <v>6153</v>
      </c>
      <c r="E133403" t="s">
        <v>25960</v>
      </c>
      <c r="F133403" t="s">
        <v>2211</v>
      </c>
      <c r="J133403">
        <v>72613.86</v>
      </c>
      <c r="K133403">
        <v>71964</v>
      </c>
    </row>
    <row r="133404" spans="2:11" hidden="1" x14ac:dyDescent="0.35">
      <c r="B133404" t="s">
        <v>2028</v>
      </c>
      <c r="C133404" t="s">
        <v>42</v>
      </c>
      <c r="D133404" t="s">
        <v>6153</v>
      </c>
      <c r="E133404" t="s">
        <v>29799</v>
      </c>
      <c r="F133404" t="s">
        <v>3689</v>
      </c>
      <c r="J133404">
        <v>63648.93</v>
      </c>
      <c r="K133404">
        <v>63048</v>
      </c>
    </row>
    <row r="133405" spans="2:11" hidden="1" x14ac:dyDescent="0.35">
      <c r="B133405" t="s">
        <v>1931</v>
      </c>
      <c r="C133405" t="s">
        <v>21</v>
      </c>
      <c r="D133405" t="s">
        <v>6153</v>
      </c>
      <c r="E133405" t="s">
        <v>29893</v>
      </c>
      <c r="F133405" t="s">
        <v>718</v>
      </c>
      <c r="J133405">
        <v>172500.13</v>
      </c>
      <c r="K133405">
        <v>97394</v>
      </c>
    </row>
    <row r="133406" spans="2:11" hidden="1" x14ac:dyDescent="0.35">
      <c r="B133406" t="s">
        <v>9521</v>
      </c>
      <c r="C133406" t="s">
        <v>21</v>
      </c>
      <c r="D133406" t="s">
        <v>6153</v>
      </c>
      <c r="E133406" t="s">
        <v>29277</v>
      </c>
      <c r="F133406" t="s">
        <v>3916</v>
      </c>
      <c r="J133406">
        <v>9302</v>
      </c>
      <c r="K133406">
        <v>24960</v>
      </c>
    </row>
    <row r="133407" spans="2:11" hidden="1" x14ac:dyDescent="0.35">
      <c r="B133407" t="s">
        <v>510</v>
      </c>
      <c r="C133407" t="s">
        <v>427</v>
      </c>
      <c r="D133407" t="s">
        <v>6153</v>
      </c>
      <c r="E133407" t="s">
        <v>29214</v>
      </c>
      <c r="F133407" t="s">
        <v>425</v>
      </c>
      <c r="J133407">
        <v>46502.31</v>
      </c>
      <c r="K133407">
        <v>42745</v>
      </c>
    </row>
    <row r="133408" spans="2:11" hidden="1" x14ac:dyDescent="0.35">
      <c r="B133408" t="s">
        <v>3217</v>
      </c>
      <c r="C133408" t="s">
        <v>112</v>
      </c>
      <c r="D133408" t="s">
        <v>6153</v>
      </c>
      <c r="E133408" t="s">
        <v>29490</v>
      </c>
      <c r="F133408" t="s">
        <v>1035</v>
      </c>
      <c r="J133408">
        <v>78682.62</v>
      </c>
      <c r="K133408">
        <v>55794</v>
      </c>
    </row>
    <row r="133409" spans="2:11" hidden="1" x14ac:dyDescent="0.35">
      <c r="B133409" t="s">
        <v>948</v>
      </c>
      <c r="D133409" t="s">
        <v>6153</v>
      </c>
      <c r="E133409" t="s">
        <v>29780</v>
      </c>
      <c r="F133409" t="s">
        <v>6175</v>
      </c>
      <c r="J133409">
        <v>56718.71</v>
      </c>
      <c r="K133409">
        <v>48311</v>
      </c>
    </row>
    <row r="133410" spans="2:11" hidden="1" x14ac:dyDescent="0.35">
      <c r="B133410" t="s">
        <v>6176</v>
      </c>
      <c r="C133410" t="s">
        <v>139</v>
      </c>
      <c r="D133410" t="s">
        <v>6177</v>
      </c>
      <c r="E133410" t="s">
        <v>29648</v>
      </c>
      <c r="F133410" t="s">
        <v>4483</v>
      </c>
      <c r="J133410">
        <v>67113.429999999993</v>
      </c>
      <c r="K133410">
        <v>45674</v>
      </c>
    </row>
    <row r="133411" spans="2:11" hidden="1" x14ac:dyDescent="0.35">
      <c r="B133411" t="s">
        <v>4608</v>
      </c>
      <c r="C133411" t="s">
        <v>139</v>
      </c>
      <c r="D133411" t="s">
        <v>27659</v>
      </c>
      <c r="E133411" t="s">
        <v>27864</v>
      </c>
      <c r="F133411" t="s">
        <v>27104</v>
      </c>
      <c r="J133411">
        <v>82405.789999999994</v>
      </c>
      <c r="K133411">
        <v>64431</v>
      </c>
    </row>
    <row r="133412" spans="2:11" hidden="1" x14ac:dyDescent="0.35">
      <c r="B133412" t="s">
        <v>6314</v>
      </c>
      <c r="C133412" t="s">
        <v>21</v>
      </c>
      <c r="D133412" t="s">
        <v>6315</v>
      </c>
      <c r="E133412" t="s">
        <v>29394</v>
      </c>
      <c r="F133412" t="s">
        <v>5615</v>
      </c>
      <c r="J133412">
        <v>71665.5</v>
      </c>
      <c r="K133412">
        <v>71255</v>
      </c>
    </row>
    <row r="133413" spans="2:11" hidden="1" x14ac:dyDescent="0.35">
      <c r="B133413" t="s">
        <v>2494</v>
      </c>
      <c r="C133413" t="s">
        <v>197</v>
      </c>
      <c r="D133413" t="s">
        <v>31752</v>
      </c>
      <c r="E133413" t="s">
        <v>29297</v>
      </c>
      <c r="F133413" t="s">
        <v>30965</v>
      </c>
      <c r="J133413">
        <v>50957.46</v>
      </c>
      <c r="K133413">
        <v>75000</v>
      </c>
    </row>
    <row r="133414" spans="2:11" hidden="1" x14ac:dyDescent="0.35">
      <c r="B133414" t="s">
        <v>1467</v>
      </c>
      <c r="C133414" t="s">
        <v>47</v>
      </c>
      <c r="D133414" t="s">
        <v>5813</v>
      </c>
      <c r="E133414" t="s">
        <v>26025</v>
      </c>
      <c r="F133414" t="s">
        <v>1113</v>
      </c>
      <c r="J133414">
        <v>88406</v>
      </c>
      <c r="K133414">
        <v>75993</v>
      </c>
    </row>
    <row r="133415" spans="2:11" hidden="1" x14ac:dyDescent="0.35">
      <c r="B133415" t="s">
        <v>18909</v>
      </c>
      <c r="C133415" t="s">
        <v>21</v>
      </c>
      <c r="D133415" t="s">
        <v>5813</v>
      </c>
      <c r="E133415" t="s">
        <v>29208</v>
      </c>
      <c r="F133415" t="s">
        <v>28158</v>
      </c>
      <c r="J133415">
        <v>68546.94</v>
      </c>
      <c r="K133415">
        <v>68600</v>
      </c>
    </row>
    <row r="133416" spans="2:11" hidden="1" x14ac:dyDescent="0.35">
      <c r="B133416" t="s">
        <v>2168</v>
      </c>
      <c r="C133416" t="s">
        <v>21</v>
      </c>
      <c r="D133416" t="s">
        <v>5813</v>
      </c>
      <c r="E133416" t="s">
        <v>3659</v>
      </c>
      <c r="F133416" t="s">
        <v>27163</v>
      </c>
      <c r="J133416">
        <v>38656.800000000003</v>
      </c>
      <c r="K133416">
        <v>34993</v>
      </c>
    </row>
    <row r="133417" spans="2:11" hidden="1" x14ac:dyDescent="0.35">
      <c r="B133417" t="s">
        <v>31753</v>
      </c>
      <c r="C133417" t="s">
        <v>375</v>
      </c>
      <c r="D133417" t="s">
        <v>27668</v>
      </c>
      <c r="E133417" t="s">
        <v>28491</v>
      </c>
      <c r="F133417" t="s">
        <v>31041</v>
      </c>
      <c r="J133417">
        <v>9933.1200000000008</v>
      </c>
      <c r="K133417">
        <v>89058</v>
      </c>
    </row>
    <row r="133418" spans="2:11" hidden="1" x14ac:dyDescent="0.35">
      <c r="B133418" t="s">
        <v>27667</v>
      </c>
      <c r="C133418" t="s">
        <v>38</v>
      </c>
      <c r="D133418" t="s">
        <v>27668</v>
      </c>
      <c r="E133418" t="s">
        <v>29184</v>
      </c>
      <c r="F133418" t="s">
        <v>27023</v>
      </c>
      <c r="J133418">
        <v>69115.28</v>
      </c>
      <c r="K133418">
        <v>68544</v>
      </c>
    </row>
    <row r="133419" spans="2:11" hidden="1" x14ac:dyDescent="0.35">
      <c r="B133419" t="s">
        <v>30551</v>
      </c>
      <c r="C133419" t="s">
        <v>8</v>
      </c>
      <c r="D133419" t="s">
        <v>30552</v>
      </c>
      <c r="E133419" t="s">
        <v>29323</v>
      </c>
      <c r="F133419" t="s">
        <v>29404</v>
      </c>
      <c r="J133419">
        <v>71326.259999999995</v>
      </c>
      <c r="K133419">
        <v>71400</v>
      </c>
    </row>
    <row r="133420" spans="2:11" hidden="1" x14ac:dyDescent="0.35">
      <c r="B133420" t="s">
        <v>2260</v>
      </c>
      <c r="C133420" t="s">
        <v>47</v>
      </c>
      <c r="D133420" t="s">
        <v>5814</v>
      </c>
      <c r="E133420" t="s">
        <v>27858</v>
      </c>
      <c r="F133420" t="s">
        <v>2211</v>
      </c>
      <c r="J133420">
        <v>92098.92</v>
      </c>
      <c r="K133420">
        <v>93201</v>
      </c>
    </row>
    <row r="133421" spans="2:11" hidden="1" x14ac:dyDescent="0.35">
      <c r="B133421" t="s">
        <v>436</v>
      </c>
      <c r="C133421" t="s">
        <v>197</v>
      </c>
      <c r="D133421" t="s">
        <v>5815</v>
      </c>
      <c r="E133421" t="s">
        <v>29468</v>
      </c>
      <c r="F133421" t="s">
        <v>40</v>
      </c>
      <c r="K133421">
        <v>32131</v>
      </c>
    </row>
    <row r="133422" spans="2:11" hidden="1" x14ac:dyDescent="0.35">
      <c r="B133422" t="s">
        <v>9091</v>
      </c>
      <c r="D133422" t="s">
        <v>5815</v>
      </c>
      <c r="E133422" t="s">
        <v>29468</v>
      </c>
      <c r="F133422" t="s">
        <v>40</v>
      </c>
      <c r="K133422">
        <v>32131</v>
      </c>
    </row>
    <row r="133423" spans="2:11" hidden="1" x14ac:dyDescent="0.35">
      <c r="B133423" t="s">
        <v>27669</v>
      </c>
      <c r="C133423" t="s">
        <v>42</v>
      </c>
      <c r="D133423" t="s">
        <v>27670</v>
      </c>
      <c r="E133423" t="s">
        <v>27858</v>
      </c>
      <c r="F133423" t="s">
        <v>27206</v>
      </c>
      <c r="J133423">
        <v>83562.44</v>
      </c>
      <c r="K133423">
        <v>70293</v>
      </c>
    </row>
    <row r="133424" spans="2:11" hidden="1" x14ac:dyDescent="0.35">
      <c r="B133424" t="s">
        <v>797</v>
      </c>
      <c r="C133424" t="s">
        <v>112</v>
      </c>
      <c r="D133424" t="s">
        <v>5816</v>
      </c>
      <c r="E133424" t="s">
        <v>27858</v>
      </c>
      <c r="F133424" t="s">
        <v>5817</v>
      </c>
      <c r="J133424">
        <v>94102.21</v>
      </c>
      <c r="K133424">
        <v>82197</v>
      </c>
    </row>
    <row r="133425" spans="2:11" hidden="1" x14ac:dyDescent="0.35">
      <c r="B133425" t="s">
        <v>138</v>
      </c>
      <c r="C133425" t="s">
        <v>47</v>
      </c>
      <c r="D133425" t="s">
        <v>5818</v>
      </c>
      <c r="E133425" t="s">
        <v>27858</v>
      </c>
      <c r="F133425" t="s">
        <v>5819</v>
      </c>
      <c r="J133425">
        <v>105567.85</v>
      </c>
      <c r="K133425">
        <v>78394</v>
      </c>
    </row>
    <row r="133426" spans="2:11" hidden="1" x14ac:dyDescent="0.35">
      <c r="B133426" t="s">
        <v>4322</v>
      </c>
      <c r="C133426" t="s">
        <v>42</v>
      </c>
      <c r="D133426" t="s">
        <v>27671</v>
      </c>
      <c r="E133426" t="s">
        <v>905</v>
      </c>
      <c r="F133426" t="s">
        <v>1113</v>
      </c>
      <c r="J133426">
        <v>95476.49</v>
      </c>
      <c r="K133426">
        <v>75054</v>
      </c>
    </row>
    <row r="133427" spans="2:11" hidden="1" x14ac:dyDescent="0.35">
      <c r="B133427" t="s">
        <v>4843</v>
      </c>
      <c r="D133427" t="s">
        <v>5820</v>
      </c>
      <c r="E133427" t="s">
        <v>29187</v>
      </c>
      <c r="F133427" t="s">
        <v>2600</v>
      </c>
      <c r="J133427">
        <v>37685.97</v>
      </c>
      <c r="K133427">
        <v>32270</v>
      </c>
    </row>
    <row r="133428" spans="2:11" hidden="1" x14ac:dyDescent="0.35">
      <c r="B133428" t="s">
        <v>1021</v>
      </c>
      <c r="C133428" t="s">
        <v>8</v>
      </c>
      <c r="D133428" t="s">
        <v>5821</v>
      </c>
      <c r="E133428" t="s">
        <v>29282</v>
      </c>
      <c r="F133428" t="s">
        <v>1395</v>
      </c>
      <c r="J133428">
        <v>42964.3</v>
      </c>
      <c r="K133428">
        <v>42374</v>
      </c>
    </row>
    <row r="133429" spans="2:11" hidden="1" x14ac:dyDescent="0.35">
      <c r="B133429" t="s">
        <v>5455</v>
      </c>
      <c r="D133429" t="s">
        <v>5821</v>
      </c>
      <c r="E133429" t="s">
        <v>29458</v>
      </c>
      <c r="F133429" t="s">
        <v>831</v>
      </c>
      <c r="J133429">
        <v>61441.53</v>
      </c>
      <c r="K133429">
        <v>37401</v>
      </c>
    </row>
    <row r="133430" spans="2:11" hidden="1" x14ac:dyDescent="0.35">
      <c r="B133430" t="s">
        <v>1717</v>
      </c>
      <c r="C133430" t="s">
        <v>8</v>
      </c>
      <c r="D133430" t="s">
        <v>5821</v>
      </c>
      <c r="E133430" t="s">
        <v>29778</v>
      </c>
      <c r="F133430" t="s">
        <v>5824</v>
      </c>
      <c r="J133430">
        <v>64446.37</v>
      </c>
      <c r="K133430">
        <v>63751</v>
      </c>
    </row>
    <row r="133431" spans="2:11" hidden="1" x14ac:dyDescent="0.35">
      <c r="B133431" t="s">
        <v>759</v>
      </c>
      <c r="C133431" t="s">
        <v>124</v>
      </c>
      <c r="D133431" t="s">
        <v>5821</v>
      </c>
      <c r="E133431" t="s">
        <v>30118</v>
      </c>
      <c r="F133431" t="s">
        <v>30531</v>
      </c>
      <c r="J133431">
        <v>56489.18</v>
      </c>
      <c r="K133431">
        <v>56100</v>
      </c>
    </row>
    <row r="133432" spans="2:11" hidden="1" x14ac:dyDescent="0.35">
      <c r="B133432" t="s">
        <v>9724</v>
      </c>
      <c r="C133432" t="s">
        <v>42</v>
      </c>
      <c r="D133432" t="s">
        <v>5821</v>
      </c>
      <c r="E133432" t="s">
        <v>29331</v>
      </c>
      <c r="F133432" t="s">
        <v>27688</v>
      </c>
      <c r="J133432">
        <v>17390.48</v>
      </c>
      <c r="K133432">
        <v>31389</v>
      </c>
    </row>
    <row r="133433" spans="2:11" hidden="1" x14ac:dyDescent="0.35">
      <c r="B133433" t="s">
        <v>1149</v>
      </c>
      <c r="C133433" t="s">
        <v>8</v>
      </c>
      <c r="D133433" t="s">
        <v>5821</v>
      </c>
      <c r="E133433" t="s">
        <v>29372</v>
      </c>
      <c r="F133433" t="s">
        <v>5827</v>
      </c>
      <c r="J133433">
        <v>48649.31</v>
      </c>
      <c r="K133433">
        <v>43088</v>
      </c>
    </row>
    <row r="133434" spans="2:11" hidden="1" x14ac:dyDescent="0.35">
      <c r="B133434" t="s">
        <v>3052</v>
      </c>
      <c r="C133434" t="s">
        <v>47</v>
      </c>
      <c r="D133434" t="s">
        <v>5821</v>
      </c>
      <c r="E133434" t="s">
        <v>29696</v>
      </c>
      <c r="F133434" t="s">
        <v>5830</v>
      </c>
      <c r="J133434">
        <v>9621.26</v>
      </c>
      <c r="K133434">
        <v>10000</v>
      </c>
    </row>
    <row r="133435" spans="2:11" hidden="1" x14ac:dyDescent="0.35">
      <c r="B133435" t="s">
        <v>1281</v>
      </c>
      <c r="C133435" t="s">
        <v>47</v>
      </c>
      <c r="D133435" t="s">
        <v>5821</v>
      </c>
      <c r="E133435" t="s">
        <v>29624</v>
      </c>
      <c r="F133435" t="s">
        <v>5836</v>
      </c>
      <c r="J133435">
        <v>62389.11</v>
      </c>
      <c r="K133435">
        <v>62167</v>
      </c>
    </row>
    <row r="133436" spans="2:11" hidden="1" x14ac:dyDescent="0.35">
      <c r="B133436" t="s">
        <v>3664</v>
      </c>
      <c r="C133436" t="s">
        <v>47</v>
      </c>
      <c r="D133436" t="s">
        <v>5821</v>
      </c>
      <c r="E133436" t="s">
        <v>3659</v>
      </c>
      <c r="F133436" t="s">
        <v>27070</v>
      </c>
      <c r="J133436">
        <v>51781.41</v>
      </c>
      <c r="K133436">
        <v>38892</v>
      </c>
    </row>
    <row r="133437" spans="2:11" hidden="1" x14ac:dyDescent="0.35">
      <c r="B133437" t="s">
        <v>11286</v>
      </c>
      <c r="D133437" t="s">
        <v>5821</v>
      </c>
      <c r="E133437" t="s">
        <v>29254</v>
      </c>
      <c r="F133437" t="s">
        <v>28003</v>
      </c>
      <c r="J133437">
        <v>40647.35</v>
      </c>
      <c r="K133437">
        <v>46150</v>
      </c>
    </row>
    <row r="133438" spans="2:11" hidden="1" x14ac:dyDescent="0.35">
      <c r="B133438" t="s">
        <v>196</v>
      </c>
      <c r="C133438" t="s">
        <v>8</v>
      </c>
      <c r="D133438" t="s">
        <v>5821</v>
      </c>
      <c r="E133438" t="s">
        <v>29299</v>
      </c>
      <c r="F133438" t="s">
        <v>4917</v>
      </c>
      <c r="J133438">
        <v>65140.77</v>
      </c>
      <c r="K133438">
        <v>64600</v>
      </c>
    </row>
    <row r="133439" spans="2:11" hidden="1" x14ac:dyDescent="0.35">
      <c r="B133439" t="s">
        <v>2647</v>
      </c>
      <c r="C133439" t="s">
        <v>47</v>
      </c>
      <c r="D133439" t="s">
        <v>5821</v>
      </c>
      <c r="E133439" t="s">
        <v>29578</v>
      </c>
      <c r="F133439" t="s">
        <v>5842</v>
      </c>
      <c r="J133439">
        <v>53615.95</v>
      </c>
      <c r="K133439">
        <v>56322</v>
      </c>
    </row>
    <row r="133440" spans="2:11" hidden="1" x14ac:dyDescent="0.35">
      <c r="B133440" t="s">
        <v>5845</v>
      </c>
      <c r="C133440" t="s">
        <v>383</v>
      </c>
      <c r="D133440" t="s">
        <v>5821</v>
      </c>
      <c r="E133440" t="s">
        <v>29463</v>
      </c>
      <c r="F133440" t="s">
        <v>5846</v>
      </c>
      <c r="J133440">
        <v>71308.88</v>
      </c>
      <c r="K133440">
        <v>41537</v>
      </c>
    </row>
    <row r="133441" spans="2:11" hidden="1" x14ac:dyDescent="0.35">
      <c r="B133441" t="s">
        <v>1330</v>
      </c>
      <c r="C133441" t="s">
        <v>21</v>
      </c>
      <c r="D133441" t="s">
        <v>31754</v>
      </c>
      <c r="E133441" t="s">
        <v>28927</v>
      </c>
      <c r="F133441" t="s">
        <v>5832</v>
      </c>
      <c r="J133441">
        <v>57595.3</v>
      </c>
      <c r="K133441">
        <v>59508</v>
      </c>
    </row>
    <row r="133442" spans="2:11" hidden="1" x14ac:dyDescent="0.35">
      <c r="B133442" t="s">
        <v>2191</v>
      </c>
      <c r="C133442" t="s">
        <v>634</v>
      </c>
      <c r="D133442" t="s">
        <v>5847</v>
      </c>
      <c r="E133442" t="s">
        <v>29187</v>
      </c>
      <c r="F133442" t="s">
        <v>1029</v>
      </c>
      <c r="J133442">
        <v>36916.550000000003</v>
      </c>
      <c r="K133442">
        <v>31488</v>
      </c>
    </row>
    <row r="133443" spans="2:11" hidden="1" x14ac:dyDescent="0.35">
      <c r="B133443" t="s">
        <v>4241</v>
      </c>
      <c r="C133443" t="s">
        <v>21</v>
      </c>
      <c r="D133443" t="s">
        <v>18729</v>
      </c>
      <c r="E133443" t="s">
        <v>27864</v>
      </c>
      <c r="F133443" t="s">
        <v>16853</v>
      </c>
      <c r="J133443">
        <v>100785.61</v>
      </c>
      <c r="K133443">
        <v>75806</v>
      </c>
    </row>
    <row r="133444" spans="2:11" hidden="1" x14ac:dyDescent="0.35">
      <c r="B133444" t="s">
        <v>5852</v>
      </c>
      <c r="D133444" t="s">
        <v>5853</v>
      </c>
      <c r="E133444" t="s">
        <v>29598</v>
      </c>
      <c r="F133444" t="s">
        <v>2600</v>
      </c>
      <c r="J133444">
        <v>70142.649999999994</v>
      </c>
      <c r="K133444">
        <v>68900</v>
      </c>
    </row>
    <row r="133445" spans="2:11" hidden="1" x14ac:dyDescent="0.35">
      <c r="B133445" t="s">
        <v>5855</v>
      </c>
      <c r="D133445" t="s">
        <v>5853</v>
      </c>
      <c r="E133445" t="s">
        <v>27864</v>
      </c>
      <c r="F133445" t="s">
        <v>349</v>
      </c>
      <c r="J133445">
        <v>78672.789999999994</v>
      </c>
      <c r="K133445">
        <v>78044</v>
      </c>
    </row>
    <row r="133446" spans="2:11" hidden="1" x14ac:dyDescent="0.35">
      <c r="B133446" t="s">
        <v>5371</v>
      </c>
      <c r="C133446" t="s">
        <v>42</v>
      </c>
      <c r="D133446" t="s">
        <v>5859</v>
      </c>
      <c r="E133446" t="s">
        <v>30555</v>
      </c>
      <c r="F133446" t="s">
        <v>5861</v>
      </c>
      <c r="J133446">
        <v>121029.72</v>
      </c>
      <c r="K133446">
        <v>122387</v>
      </c>
    </row>
    <row r="133447" spans="2:11" hidden="1" x14ac:dyDescent="0.35">
      <c r="B133447" t="s">
        <v>26</v>
      </c>
      <c r="C133447" t="s">
        <v>47</v>
      </c>
      <c r="D133447" t="s">
        <v>5859</v>
      </c>
      <c r="E133447" t="s">
        <v>29199</v>
      </c>
      <c r="F133447" t="s">
        <v>5862</v>
      </c>
      <c r="J133447">
        <v>40011.74</v>
      </c>
      <c r="K133447">
        <v>40042</v>
      </c>
    </row>
    <row r="133448" spans="2:11" hidden="1" x14ac:dyDescent="0.35">
      <c r="B133448" t="s">
        <v>29024</v>
      </c>
      <c r="C133448" t="s">
        <v>21</v>
      </c>
      <c r="D133448" t="s">
        <v>5859</v>
      </c>
      <c r="E133448" t="s">
        <v>27856</v>
      </c>
      <c r="F133448" t="s">
        <v>30896</v>
      </c>
      <c r="J133448">
        <v>29753.1</v>
      </c>
      <c r="K133448">
        <v>53512</v>
      </c>
    </row>
    <row r="133449" spans="2:11" hidden="1" x14ac:dyDescent="0.35">
      <c r="B133449" t="s">
        <v>9015</v>
      </c>
      <c r="D133449" t="s">
        <v>5859</v>
      </c>
      <c r="E133449" t="s">
        <v>29497</v>
      </c>
      <c r="F133449" t="s">
        <v>25220</v>
      </c>
      <c r="J133449">
        <v>50647.53</v>
      </c>
      <c r="K133449">
        <v>50928</v>
      </c>
    </row>
    <row r="133450" spans="2:11" hidden="1" x14ac:dyDescent="0.35">
      <c r="B133450" t="s">
        <v>7430</v>
      </c>
      <c r="C133450" t="s">
        <v>124</v>
      </c>
      <c r="D133450" t="s">
        <v>5859</v>
      </c>
      <c r="E133450" t="s">
        <v>23351</v>
      </c>
      <c r="F133450" t="s">
        <v>26096</v>
      </c>
      <c r="J133450">
        <v>63296.44</v>
      </c>
      <c r="K133450">
        <v>65334</v>
      </c>
    </row>
    <row r="133451" spans="2:11" hidden="1" x14ac:dyDescent="0.35">
      <c r="B133451" t="s">
        <v>961</v>
      </c>
      <c r="D133451" t="s">
        <v>5859</v>
      </c>
      <c r="E133451" t="s">
        <v>29194</v>
      </c>
      <c r="F133451" t="s">
        <v>5863</v>
      </c>
      <c r="J133451">
        <v>37703.54</v>
      </c>
      <c r="K133451">
        <v>35226</v>
      </c>
    </row>
    <row r="133452" spans="2:11" hidden="1" x14ac:dyDescent="0.35">
      <c r="B133452" t="s">
        <v>4899</v>
      </c>
      <c r="C133452" t="s">
        <v>42</v>
      </c>
      <c r="D133452" t="s">
        <v>5866</v>
      </c>
      <c r="E133452" t="s">
        <v>27864</v>
      </c>
      <c r="F133452" t="s">
        <v>5867</v>
      </c>
      <c r="J133452">
        <v>140760.56</v>
      </c>
      <c r="K133452">
        <v>79544</v>
      </c>
    </row>
    <row r="133453" spans="2:11" hidden="1" x14ac:dyDescent="0.35">
      <c r="B133453" t="s">
        <v>5868</v>
      </c>
      <c r="C133453" t="s">
        <v>47</v>
      </c>
      <c r="D133453" t="s">
        <v>5866</v>
      </c>
      <c r="E133453" t="s">
        <v>27864</v>
      </c>
      <c r="F133453" t="s">
        <v>4662</v>
      </c>
      <c r="J133453">
        <v>100076.19</v>
      </c>
      <c r="K133453">
        <v>87151</v>
      </c>
    </row>
    <row r="133454" spans="2:11" hidden="1" x14ac:dyDescent="0.35">
      <c r="B133454" t="s">
        <v>408</v>
      </c>
      <c r="C133454" t="s">
        <v>21</v>
      </c>
      <c r="D133454" t="s">
        <v>30558</v>
      </c>
      <c r="E133454" t="s">
        <v>28288</v>
      </c>
      <c r="F133454" t="s">
        <v>29476</v>
      </c>
      <c r="J133454">
        <v>34142.81</v>
      </c>
      <c r="K133454">
        <v>32272</v>
      </c>
    </row>
    <row r="133455" spans="2:11" hidden="1" x14ac:dyDescent="0.35">
      <c r="B133455" t="s">
        <v>31755</v>
      </c>
      <c r="C133455" t="s">
        <v>112</v>
      </c>
      <c r="D133455" t="s">
        <v>17412</v>
      </c>
      <c r="E133455" t="s">
        <v>29818</v>
      </c>
      <c r="F133455" t="s">
        <v>31756</v>
      </c>
      <c r="J133455">
        <v>29504.799999999999</v>
      </c>
      <c r="K133455">
        <v>70000</v>
      </c>
    </row>
    <row r="133456" spans="2:11" hidden="1" x14ac:dyDescent="0.35">
      <c r="B133456" t="s">
        <v>17866</v>
      </c>
      <c r="C133456" t="s">
        <v>42</v>
      </c>
      <c r="D133456" t="s">
        <v>31757</v>
      </c>
      <c r="E133456" t="s">
        <v>29277</v>
      </c>
      <c r="F133456" t="s">
        <v>1029</v>
      </c>
      <c r="K133456">
        <v>24960</v>
      </c>
    </row>
    <row r="133457" spans="2:11" hidden="1" x14ac:dyDescent="0.35">
      <c r="B133457" t="s">
        <v>4502</v>
      </c>
      <c r="D133457" t="s">
        <v>5756</v>
      </c>
      <c r="E133457" t="s">
        <v>29277</v>
      </c>
      <c r="F133457" t="s">
        <v>30910</v>
      </c>
      <c r="K133457">
        <v>24960</v>
      </c>
    </row>
    <row r="133458" spans="2:11" hidden="1" x14ac:dyDescent="0.35">
      <c r="B133458" t="s">
        <v>5776</v>
      </c>
      <c r="C133458" t="s">
        <v>47</v>
      </c>
      <c r="D133458" t="s">
        <v>5761</v>
      </c>
      <c r="E133458" t="s">
        <v>27864</v>
      </c>
      <c r="F133458" t="s">
        <v>5777</v>
      </c>
      <c r="J133458">
        <v>133042.51999999999</v>
      </c>
      <c r="K133458">
        <v>87924</v>
      </c>
    </row>
    <row r="133459" spans="2:11" hidden="1" x14ac:dyDescent="0.35">
      <c r="B133459" t="s">
        <v>73</v>
      </c>
      <c r="C133459" t="s">
        <v>134</v>
      </c>
      <c r="D133459" t="s">
        <v>5761</v>
      </c>
      <c r="E133459" t="s">
        <v>26074</v>
      </c>
      <c r="F133459" t="s">
        <v>5800</v>
      </c>
      <c r="J133459">
        <v>140327.93</v>
      </c>
      <c r="K133459">
        <v>131438</v>
      </c>
    </row>
    <row r="133460" spans="2:11" hidden="1" x14ac:dyDescent="0.35">
      <c r="B133460" t="s">
        <v>6464</v>
      </c>
      <c r="C133460" t="s">
        <v>375</v>
      </c>
      <c r="D133460" t="s">
        <v>5761</v>
      </c>
      <c r="E133460" t="s">
        <v>27864</v>
      </c>
      <c r="F133460" t="s">
        <v>7144</v>
      </c>
      <c r="J133460">
        <v>80335.72</v>
      </c>
      <c r="K133460">
        <v>80295</v>
      </c>
    </row>
    <row r="133461" spans="2:11" hidden="1" x14ac:dyDescent="0.35">
      <c r="B133461" t="s">
        <v>7115</v>
      </c>
      <c r="C133461" t="s">
        <v>42</v>
      </c>
      <c r="D133461" t="s">
        <v>5761</v>
      </c>
      <c r="E133461" t="s">
        <v>30436</v>
      </c>
      <c r="F133461" t="s">
        <v>31504</v>
      </c>
      <c r="J133461">
        <v>68429.25</v>
      </c>
      <c r="K133461">
        <v>67730</v>
      </c>
    </row>
    <row r="133462" spans="2:11" hidden="1" x14ac:dyDescent="0.35">
      <c r="B133462" t="s">
        <v>5872</v>
      </c>
      <c r="D133462" t="s">
        <v>5761</v>
      </c>
      <c r="E133462" t="s">
        <v>29611</v>
      </c>
      <c r="F133462" t="s">
        <v>3020</v>
      </c>
      <c r="J133462">
        <v>26126.6</v>
      </c>
      <c r="K133462">
        <v>26171</v>
      </c>
    </row>
    <row r="133463" spans="2:11" hidden="1" x14ac:dyDescent="0.35">
      <c r="B133463" t="s">
        <v>536</v>
      </c>
      <c r="C133463" t="s">
        <v>112</v>
      </c>
      <c r="D133463" t="s">
        <v>4257</v>
      </c>
      <c r="E133463" t="s">
        <v>27864</v>
      </c>
      <c r="F133463" t="s">
        <v>19960</v>
      </c>
      <c r="J133463">
        <v>71641.710000000006</v>
      </c>
      <c r="K133463">
        <v>68487</v>
      </c>
    </row>
    <row r="133464" spans="2:11" hidden="1" x14ac:dyDescent="0.35">
      <c r="B133464" t="s">
        <v>8002</v>
      </c>
      <c r="C133464" t="s">
        <v>42</v>
      </c>
      <c r="D133464" t="s">
        <v>4257</v>
      </c>
      <c r="E133464" t="s">
        <v>27864</v>
      </c>
      <c r="F133464" t="s">
        <v>23362</v>
      </c>
      <c r="J133464">
        <v>107227.38</v>
      </c>
      <c r="K133464">
        <v>72254</v>
      </c>
    </row>
    <row r="133465" spans="2:11" hidden="1" x14ac:dyDescent="0.35">
      <c r="B133465" t="s">
        <v>2235</v>
      </c>
      <c r="C133465" t="s">
        <v>197</v>
      </c>
      <c r="D133465" t="s">
        <v>4257</v>
      </c>
      <c r="E133465" t="s">
        <v>27864</v>
      </c>
      <c r="F133465" t="s">
        <v>5980</v>
      </c>
      <c r="J133465">
        <v>89285.4</v>
      </c>
      <c r="K133465">
        <v>76547</v>
      </c>
    </row>
    <row r="133466" spans="2:11" hidden="1" x14ac:dyDescent="0.35">
      <c r="B133466" t="s">
        <v>21261</v>
      </c>
      <c r="C133466" t="s">
        <v>134</v>
      </c>
      <c r="D133466" t="s">
        <v>4257</v>
      </c>
      <c r="E133466" t="s">
        <v>23251</v>
      </c>
      <c r="F133466" t="s">
        <v>30952</v>
      </c>
      <c r="J133466">
        <v>29769.48</v>
      </c>
      <c r="K133466">
        <v>64505</v>
      </c>
    </row>
    <row r="133467" spans="2:11" hidden="1" x14ac:dyDescent="0.35">
      <c r="B133467" t="s">
        <v>5747</v>
      </c>
      <c r="C133467" t="s">
        <v>21</v>
      </c>
      <c r="D133467" t="s">
        <v>4257</v>
      </c>
      <c r="E133467" t="s">
        <v>29407</v>
      </c>
      <c r="F133467" t="s">
        <v>1086</v>
      </c>
      <c r="J133467">
        <v>43751.69</v>
      </c>
      <c r="K133467">
        <v>37132</v>
      </c>
    </row>
    <row r="133468" spans="2:11" hidden="1" x14ac:dyDescent="0.35">
      <c r="B133468" t="s">
        <v>31758</v>
      </c>
      <c r="C133468" t="s">
        <v>107</v>
      </c>
      <c r="D133468" t="s">
        <v>4257</v>
      </c>
      <c r="E133468" t="s">
        <v>29397</v>
      </c>
      <c r="F133468" t="s">
        <v>30944</v>
      </c>
      <c r="J133468">
        <v>7349.93</v>
      </c>
      <c r="K133468">
        <v>22318</v>
      </c>
    </row>
    <row r="133469" spans="2:11" hidden="1" x14ac:dyDescent="0.35">
      <c r="B133469" t="s">
        <v>2080</v>
      </c>
      <c r="C133469" t="s">
        <v>297</v>
      </c>
      <c r="D133469" t="s">
        <v>4257</v>
      </c>
      <c r="E133469" t="s">
        <v>27861</v>
      </c>
      <c r="F133469" t="s">
        <v>4074</v>
      </c>
      <c r="J133469">
        <v>36604.26</v>
      </c>
      <c r="K133469">
        <v>34439</v>
      </c>
    </row>
    <row r="133470" spans="2:11" hidden="1" x14ac:dyDescent="0.35">
      <c r="B133470" t="s">
        <v>5773</v>
      </c>
      <c r="D133470" t="s">
        <v>4257</v>
      </c>
      <c r="E133470" t="s">
        <v>3659</v>
      </c>
      <c r="F133470" t="s">
        <v>5774</v>
      </c>
      <c r="J133470">
        <v>49009.42</v>
      </c>
      <c r="K133470">
        <v>44728</v>
      </c>
    </row>
    <row r="133471" spans="2:11" hidden="1" x14ac:dyDescent="0.35">
      <c r="B133471" t="s">
        <v>5398</v>
      </c>
      <c r="D133471" t="s">
        <v>5782</v>
      </c>
      <c r="E133471" t="s">
        <v>29212</v>
      </c>
      <c r="F133471" t="s">
        <v>5784</v>
      </c>
      <c r="J133471">
        <v>35413.67</v>
      </c>
      <c r="K133471">
        <v>35712</v>
      </c>
    </row>
    <row r="133472" spans="2:11" hidden="1" x14ac:dyDescent="0.35">
      <c r="B133472" t="s">
        <v>80</v>
      </c>
      <c r="C133472" t="s">
        <v>47</v>
      </c>
      <c r="D133472" t="s">
        <v>18696</v>
      </c>
      <c r="E133472" t="s">
        <v>27864</v>
      </c>
      <c r="F133472" t="s">
        <v>17333</v>
      </c>
      <c r="J133472">
        <v>111840.01</v>
      </c>
      <c r="K133472">
        <v>75806</v>
      </c>
    </row>
    <row r="133473" spans="2:11" hidden="1" x14ac:dyDescent="0.35">
      <c r="B133473" t="s">
        <v>536</v>
      </c>
      <c r="C133473" t="s">
        <v>927</v>
      </c>
      <c r="D133473" t="s">
        <v>25226</v>
      </c>
      <c r="E133473" t="s">
        <v>29206</v>
      </c>
      <c r="F133473" t="s">
        <v>29581</v>
      </c>
      <c r="J133473">
        <v>9894</v>
      </c>
      <c r="K133473">
        <v>21008</v>
      </c>
    </row>
    <row r="133474" spans="2:11" hidden="1" x14ac:dyDescent="0.35">
      <c r="B133474" t="s">
        <v>2561</v>
      </c>
      <c r="C133474" t="s">
        <v>21</v>
      </c>
      <c r="D133474" t="s">
        <v>5878</v>
      </c>
      <c r="E133474" t="s">
        <v>27864</v>
      </c>
      <c r="F133474" t="s">
        <v>5879</v>
      </c>
      <c r="J133474">
        <v>76000.88</v>
      </c>
      <c r="K133474">
        <v>81045</v>
      </c>
    </row>
    <row r="133475" spans="2:11" hidden="1" x14ac:dyDescent="0.35">
      <c r="B133475" t="s">
        <v>314</v>
      </c>
      <c r="C133475" t="s">
        <v>124</v>
      </c>
      <c r="D133475" t="s">
        <v>5895</v>
      </c>
      <c r="E133475" t="s">
        <v>27864</v>
      </c>
      <c r="F133475" t="s">
        <v>3587</v>
      </c>
      <c r="J133475">
        <v>160479.89000000001</v>
      </c>
      <c r="K133475">
        <v>88694</v>
      </c>
    </row>
    <row r="133476" spans="2:11" hidden="1" x14ac:dyDescent="0.35">
      <c r="B133476" t="s">
        <v>759</v>
      </c>
      <c r="C133476" t="s">
        <v>107</v>
      </c>
      <c r="D133476" t="s">
        <v>5895</v>
      </c>
      <c r="E133476" t="s">
        <v>23351</v>
      </c>
      <c r="F133476" t="s">
        <v>2239</v>
      </c>
      <c r="J133476">
        <v>77349.7</v>
      </c>
      <c r="K133476">
        <v>67636</v>
      </c>
    </row>
    <row r="133477" spans="2:11" hidden="1" x14ac:dyDescent="0.35">
      <c r="B133477" t="s">
        <v>5927</v>
      </c>
      <c r="D133477" t="s">
        <v>5895</v>
      </c>
      <c r="E133477" t="s">
        <v>27861</v>
      </c>
      <c r="F133477" t="s">
        <v>5928</v>
      </c>
      <c r="J133477">
        <v>43926.22</v>
      </c>
      <c r="K133477">
        <v>35438</v>
      </c>
    </row>
    <row r="133478" spans="2:11" hidden="1" x14ac:dyDescent="0.35">
      <c r="B133478" t="s">
        <v>797</v>
      </c>
      <c r="C133478" t="s">
        <v>47</v>
      </c>
      <c r="D133478" t="s">
        <v>5895</v>
      </c>
      <c r="E133478" t="s">
        <v>23555</v>
      </c>
      <c r="F133478" t="s">
        <v>29597</v>
      </c>
      <c r="J133478">
        <v>62303.28</v>
      </c>
      <c r="K133478">
        <v>66770</v>
      </c>
    </row>
    <row r="133479" spans="2:11" hidden="1" x14ac:dyDescent="0.35">
      <c r="B133479" t="s">
        <v>536</v>
      </c>
      <c r="C133479" t="s">
        <v>197</v>
      </c>
      <c r="D133479" t="s">
        <v>5895</v>
      </c>
      <c r="E133479" t="s">
        <v>29455</v>
      </c>
      <c r="F133479" t="s">
        <v>1285</v>
      </c>
      <c r="J133479">
        <v>13446</v>
      </c>
      <c r="K133479">
        <v>24960</v>
      </c>
    </row>
    <row r="133480" spans="2:11" hidden="1" x14ac:dyDescent="0.35">
      <c r="B133480" t="s">
        <v>1114</v>
      </c>
      <c r="C133480" t="s">
        <v>927</v>
      </c>
      <c r="D133480" t="s">
        <v>5895</v>
      </c>
      <c r="E133480" t="s">
        <v>29209</v>
      </c>
      <c r="F133480" t="s">
        <v>29343</v>
      </c>
      <c r="J133480">
        <v>33935.449999999997</v>
      </c>
      <c r="K133480">
        <v>29638</v>
      </c>
    </row>
    <row r="133481" spans="2:11" hidden="1" x14ac:dyDescent="0.35">
      <c r="B133481" t="s">
        <v>5983</v>
      </c>
      <c r="C133481" t="s">
        <v>375</v>
      </c>
      <c r="D133481" t="s">
        <v>5895</v>
      </c>
      <c r="E133481" t="s">
        <v>29490</v>
      </c>
      <c r="F133481" t="s">
        <v>5802</v>
      </c>
      <c r="J133481">
        <v>73988.87</v>
      </c>
      <c r="K133481">
        <v>53986</v>
      </c>
    </row>
    <row r="133482" spans="2:11" hidden="1" x14ac:dyDescent="0.35">
      <c r="B133482" t="s">
        <v>5988</v>
      </c>
      <c r="C133482" t="s">
        <v>124</v>
      </c>
      <c r="D133482" t="s">
        <v>5989</v>
      </c>
      <c r="E133482" t="s">
        <v>29196</v>
      </c>
      <c r="F133482" t="s">
        <v>4587</v>
      </c>
      <c r="J133482">
        <v>30972.799999999999</v>
      </c>
      <c r="K133482">
        <v>52456</v>
      </c>
    </row>
    <row r="133483" spans="2:11" hidden="1" x14ac:dyDescent="0.35">
      <c r="B133483" t="s">
        <v>1755</v>
      </c>
      <c r="C133483" t="s">
        <v>139</v>
      </c>
      <c r="D133483" t="s">
        <v>5991</v>
      </c>
      <c r="E133483" t="s">
        <v>27856</v>
      </c>
      <c r="F133483" t="s">
        <v>31041</v>
      </c>
      <c r="J133483">
        <v>6003.57</v>
      </c>
      <c r="K133483">
        <v>53512</v>
      </c>
    </row>
    <row r="133484" spans="2:11" hidden="1" x14ac:dyDescent="0.35">
      <c r="B133484" t="s">
        <v>220</v>
      </c>
      <c r="C133484" t="s">
        <v>427</v>
      </c>
      <c r="D133484" t="s">
        <v>5991</v>
      </c>
      <c r="E133484" t="s">
        <v>28156</v>
      </c>
      <c r="F133484" t="s">
        <v>1131</v>
      </c>
      <c r="J133484">
        <v>46348.65</v>
      </c>
      <c r="K133484">
        <v>38669</v>
      </c>
    </row>
    <row r="133485" spans="2:11" hidden="1" x14ac:dyDescent="0.35">
      <c r="B133485" t="s">
        <v>5336</v>
      </c>
      <c r="C133485" t="s">
        <v>21</v>
      </c>
      <c r="D133485" t="s">
        <v>5991</v>
      </c>
      <c r="E133485" t="s">
        <v>29187</v>
      </c>
      <c r="F133485" t="s">
        <v>208</v>
      </c>
      <c r="J133485">
        <v>38461.019999999997</v>
      </c>
      <c r="K133485">
        <v>39579</v>
      </c>
    </row>
    <row r="133486" spans="2:11" hidden="1" x14ac:dyDescent="0.35">
      <c r="B133486" t="s">
        <v>6000</v>
      </c>
      <c r="D133486" t="s">
        <v>5991</v>
      </c>
      <c r="E133486" t="s">
        <v>25960</v>
      </c>
      <c r="F133486" t="s">
        <v>3235</v>
      </c>
      <c r="J133486">
        <v>65229.93</v>
      </c>
      <c r="K133486">
        <v>64505</v>
      </c>
    </row>
    <row r="133487" spans="2:11" hidden="1" x14ac:dyDescent="0.35">
      <c r="B133487" t="s">
        <v>705</v>
      </c>
      <c r="C133487" t="s">
        <v>38</v>
      </c>
      <c r="D133487" t="s">
        <v>5991</v>
      </c>
      <c r="E133487" t="s">
        <v>29312</v>
      </c>
      <c r="F133487" t="s">
        <v>3230</v>
      </c>
      <c r="J133487">
        <v>85390.69</v>
      </c>
      <c r="K133487">
        <v>74346</v>
      </c>
    </row>
    <row r="133488" spans="2:11" hidden="1" x14ac:dyDescent="0.35">
      <c r="B133488" t="s">
        <v>1423</v>
      </c>
      <c r="C133488" t="s">
        <v>197</v>
      </c>
      <c r="D133488" t="s">
        <v>5991</v>
      </c>
      <c r="E133488" t="s">
        <v>29194</v>
      </c>
      <c r="F133488" t="s">
        <v>3846</v>
      </c>
      <c r="J133488">
        <v>36850.36</v>
      </c>
      <c r="K133488">
        <v>34247</v>
      </c>
    </row>
    <row r="133489" spans="2:11" hidden="1" x14ac:dyDescent="0.35">
      <c r="B133489" t="s">
        <v>4595</v>
      </c>
      <c r="C133489" t="s">
        <v>112</v>
      </c>
      <c r="D133489" t="s">
        <v>5991</v>
      </c>
      <c r="E133489" t="s">
        <v>29291</v>
      </c>
      <c r="F133489" t="s">
        <v>2448</v>
      </c>
      <c r="J133489">
        <v>31120.35</v>
      </c>
      <c r="K133489">
        <v>41995</v>
      </c>
    </row>
    <row r="133490" spans="2:11" hidden="1" x14ac:dyDescent="0.35">
      <c r="B133490" t="s">
        <v>1318</v>
      </c>
      <c r="C133490" t="s">
        <v>8</v>
      </c>
      <c r="D133490" t="s">
        <v>18700</v>
      </c>
      <c r="E133490" t="s">
        <v>29390</v>
      </c>
      <c r="F133490" t="s">
        <v>16799</v>
      </c>
      <c r="J133490">
        <v>76532.06</v>
      </c>
      <c r="K133490">
        <v>69175</v>
      </c>
    </row>
    <row r="133491" spans="2:11" hidden="1" x14ac:dyDescent="0.35">
      <c r="B133491" t="s">
        <v>2185</v>
      </c>
      <c r="C133491" t="s">
        <v>47</v>
      </c>
      <c r="D133491" t="s">
        <v>28908</v>
      </c>
      <c r="E133491" t="s">
        <v>289</v>
      </c>
      <c r="F133491" t="s">
        <v>28160</v>
      </c>
      <c r="J133491">
        <v>37205.86</v>
      </c>
      <c r="K133491">
        <v>34993</v>
      </c>
    </row>
    <row r="133492" spans="2:11" hidden="1" x14ac:dyDescent="0.35">
      <c r="B133492" t="s">
        <v>1310</v>
      </c>
      <c r="C133492" t="s">
        <v>60</v>
      </c>
      <c r="D133492" t="s">
        <v>6048</v>
      </c>
      <c r="E133492" t="s">
        <v>29193</v>
      </c>
      <c r="F133492" t="s">
        <v>6049</v>
      </c>
      <c r="J133492">
        <v>15869.75</v>
      </c>
      <c r="K133492">
        <v>27040</v>
      </c>
    </row>
    <row r="133493" spans="2:11" hidden="1" x14ac:dyDescent="0.35">
      <c r="B133493" t="s">
        <v>6057</v>
      </c>
      <c r="C133493" t="s">
        <v>927</v>
      </c>
      <c r="D133493" t="s">
        <v>6058</v>
      </c>
      <c r="E133493" t="s">
        <v>29319</v>
      </c>
      <c r="F133493" t="s">
        <v>5715</v>
      </c>
      <c r="J133493">
        <v>61575.62</v>
      </c>
      <c r="K133493">
        <v>53984</v>
      </c>
    </row>
    <row r="133494" spans="2:11" hidden="1" x14ac:dyDescent="0.35">
      <c r="B133494" t="s">
        <v>3554</v>
      </c>
      <c r="C133494" t="s">
        <v>107</v>
      </c>
      <c r="D133494" t="s">
        <v>6059</v>
      </c>
      <c r="E133494" t="s">
        <v>29532</v>
      </c>
      <c r="F133494" t="s">
        <v>3321</v>
      </c>
      <c r="J133494">
        <v>68732.61</v>
      </c>
      <c r="K133494">
        <v>77043</v>
      </c>
    </row>
    <row r="133495" spans="2:11" hidden="1" x14ac:dyDescent="0.35">
      <c r="B133495" t="s">
        <v>556</v>
      </c>
      <c r="C133495" t="s">
        <v>42</v>
      </c>
      <c r="D133495" t="s">
        <v>6065</v>
      </c>
      <c r="E133495" t="s">
        <v>27864</v>
      </c>
      <c r="F133495" t="s">
        <v>400</v>
      </c>
      <c r="J133495">
        <v>88954.74</v>
      </c>
      <c r="K133495">
        <v>91008</v>
      </c>
    </row>
    <row r="133496" spans="2:11" hidden="1" x14ac:dyDescent="0.35">
      <c r="B133496" t="s">
        <v>2765</v>
      </c>
      <c r="C133496" t="s">
        <v>47</v>
      </c>
      <c r="D133496" t="s">
        <v>25252</v>
      </c>
      <c r="E133496" t="s">
        <v>27864</v>
      </c>
      <c r="F133496" t="s">
        <v>1029</v>
      </c>
      <c r="J133496">
        <v>63345.599999999999</v>
      </c>
      <c r="K133496">
        <v>54454</v>
      </c>
    </row>
    <row r="133497" spans="2:11" hidden="1" x14ac:dyDescent="0.35">
      <c r="B133497" t="s">
        <v>4050</v>
      </c>
      <c r="C133497" t="s">
        <v>21</v>
      </c>
      <c r="D133497" t="s">
        <v>6095</v>
      </c>
      <c r="E133497" t="s">
        <v>26025</v>
      </c>
      <c r="F133497" t="s">
        <v>5205</v>
      </c>
      <c r="J133497">
        <v>99645.2</v>
      </c>
      <c r="K133497">
        <v>75993</v>
      </c>
    </row>
    <row r="133498" spans="2:11" hidden="1" x14ac:dyDescent="0.35">
      <c r="B133498" t="s">
        <v>220</v>
      </c>
      <c r="C133498" t="s">
        <v>21</v>
      </c>
      <c r="D133498" t="s">
        <v>6101</v>
      </c>
      <c r="E133498" t="s">
        <v>27954</v>
      </c>
      <c r="F133498" t="s">
        <v>6103</v>
      </c>
      <c r="J133498">
        <v>65577.5</v>
      </c>
      <c r="K133498">
        <v>64505</v>
      </c>
    </row>
    <row r="133499" spans="2:11" hidden="1" x14ac:dyDescent="0.35">
      <c r="B133499" t="s">
        <v>1666</v>
      </c>
      <c r="C133499" t="s">
        <v>107</v>
      </c>
      <c r="D133499" t="s">
        <v>31759</v>
      </c>
      <c r="E133499" t="s">
        <v>29194</v>
      </c>
      <c r="F133499" t="s">
        <v>31053</v>
      </c>
      <c r="J133499">
        <v>22205.8</v>
      </c>
      <c r="K133499">
        <v>31256</v>
      </c>
    </row>
    <row r="133500" spans="2:11" hidden="1" x14ac:dyDescent="0.35">
      <c r="B133500" t="s">
        <v>1363</v>
      </c>
      <c r="C133500" t="s">
        <v>124</v>
      </c>
      <c r="D133500" t="s">
        <v>6126</v>
      </c>
      <c r="E133500" t="s">
        <v>29436</v>
      </c>
      <c r="F133500" t="s">
        <v>6127</v>
      </c>
      <c r="J133500">
        <v>42248.86</v>
      </c>
      <c r="K133500">
        <v>40042</v>
      </c>
    </row>
    <row r="133501" spans="2:11" hidden="1" x14ac:dyDescent="0.35">
      <c r="B133501" t="s">
        <v>997</v>
      </c>
      <c r="C133501" t="s">
        <v>124</v>
      </c>
      <c r="D133501" t="s">
        <v>6133</v>
      </c>
      <c r="E133501" t="s">
        <v>23351</v>
      </c>
      <c r="F133501" t="s">
        <v>2711</v>
      </c>
      <c r="J133501">
        <v>68129.179999999993</v>
      </c>
      <c r="K133501">
        <v>69980</v>
      </c>
    </row>
    <row r="133502" spans="2:11" hidden="1" x14ac:dyDescent="0.35">
      <c r="B133502" t="s">
        <v>1813</v>
      </c>
      <c r="C133502" t="s">
        <v>107</v>
      </c>
      <c r="D133502" t="s">
        <v>28910</v>
      </c>
      <c r="E133502" t="s">
        <v>27864</v>
      </c>
      <c r="F133502" t="s">
        <v>24305</v>
      </c>
      <c r="J133502">
        <v>55091.1</v>
      </c>
      <c r="K133502">
        <v>72254</v>
      </c>
    </row>
    <row r="133503" spans="2:11" hidden="1" x14ac:dyDescent="0.35">
      <c r="B133503" t="s">
        <v>22488</v>
      </c>
      <c r="C133503" t="s">
        <v>21</v>
      </c>
      <c r="D133503" t="s">
        <v>22489</v>
      </c>
      <c r="E133503" t="s">
        <v>17657</v>
      </c>
      <c r="F133503" t="s">
        <v>19553</v>
      </c>
      <c r="K133503">
        <v>78187</v>
      </c>
    </row>
    <row r="133504" spans="2:11" hidden="1" x14ac:dyDescent="0.35">
      <c r="B133504" t="s">
        <v>22488</v>
      </c>
      <c r="C133504" t="s">
        <v>21</v>
      </c>
      <c r="D133504" t="s">
        <v>22489</v>
      </c>
      <c r="E133504" t="s">
        <v>29203</v>
      </c>
      <c r="F133504" t="s">
        <v>21366</v>
      </c>
      <c r="J133504">
        <v>63999.519999999997</v>
      </c>
      <c r="K133504">
        <v>60745</v>
      </c>
    </row>
    <row r="133505" spans="2:11" hidden="1" x14ac:dyDescent="0.35">
      <c r="B133505" t="s">
        <v>119</v>
      </c>
      <c r="C133505" t="s">
        <v>42</v>
      </c>
      <c r="D133505" t="s">
        <v>6145</v>
      </c>
      <c r="E133505" t="s">
        <v>27864</v>
      </c>
      <c r="F133505" t="s">
        <v>2211</v>
      </c>
      <c r="J133505">
        <v>97443.37</v>
      </c>
      <c r="K133505">
        <v>91008</v>
      </c>
    </row>
    <row r="133506" spans="2:11" hidden="1" x14ac:dyDescent="0.35">
      <c r="B133506" t="s">
        <v>80</v>
      </c>
      <c r="C133506" t="s">
        <v>197</v>
      </c>
      <c r="D133506" t="s">
        <v>6150</v>
      </c>
      <c r="E133506" t="s">
        <v>23327</v>
      </c>
      <c r="F133506" t="s">
        <v>1669</v>
      </c>
      <c r="J133506">
        <v>82170.259999999995</v>
      </c>
      <c r="K133506">
        <v>77012</v>
      </c>
    </row>
    <row r="133507" spans="2:11" hidden="1" x14ac:dyDescent="0.35">
      <c r="B133507" t="s">
        <v>6156</v>
      </c>
      <c r="C133507" t="s">
        <v>139</v>
      </c>
      <c r="D133507" t="s">
        <v>6157</v>
      </c>
      <c r="E133507" t="s">
        <v>29387</v>
      </c>
      <c r="F133507" t="s">
        <v>2030</v>
      </c>
      <c r="J133507">
        <v>1421.4</v>
      </c>
      <c r="K133507">
        <v>32137</v>
      </c>
    </row>
    <row r="133508" spans="2:11" hidden="1" x14ac:dyDescent="0.35">
      <c r="B133508" t="s">
        <v>6162</v>
      </c>
      <c r="C133508" t="s">
        <v>21</v>
      </c>
      <c r="D133508" t="s">
        <v>6157</v>
      </c>
      <c r="E133508" t="s">
        <v>29277</v>
      </c>
      <c r="F133508" t="s">
        <v>6163</v>
      </c>
      <c r="J133508">
        <v>13261.7</v>
      </c>
      <c r="K133508">
        <v>21008</v>
      </c>
    </row>
    <row r="133509" spans="2:11" hidden="1" x14ac:dyDescent="0.35">
      <c r="B133509" t="s">
        <v>6164</v>
      </c>
      <c r="C133509" t="s">
        <v>427</v>
      </c>
      <c r="D133509" t="s">
        <v>6165</v>
      </c>
      <c r="E133509" t="s">
        <v>27858</v>
      </c>
      <c r="F133509" t="s">
        <v>1029</v>
      </c>
      <c r="J133509">
        <v>98591.01</v>
      </c>
      <c r="K133509">
        <v>79923</v>
      </c>
    </row>
    <row r="133510" spans="2:11" hidden="1" x14ac:dyDescent="0.35">
      <c r="B133510" t="s">
        <v>2847</v>
      </c>
      <c r="D133510" t="s">
        <v>18727</v>
      </c>
      <c r="E133510" t="s">
        <v>29340</v>
      </c>
      <c r="F133510" t="s">
        <v>19567</v>
      </c>
      <c r="J133510">
        <v>42447.54</v>
      </c>
      <c r="K133510">
        <v>44061</v>
      </c>
    </row>
    <row r="133511" spans="2:11" hidden="1" x14ac:dyDescent="0.35">
      <c r="B133511" t="s">
        <v>20941</v>
      </c>
      <c r="C133511" t="s">
        <v>139</v>
      </c>
      <c r="D133511" t="s">
        <v>6167</v>
      </c>
      <c r="E133511" t="s">
        <v>29212</v>
      </c>
      <c r="F133511" t="s">
        <v>27915</v>
      </c>
      <c r="J133511">
        <v>30624.91</v>
      </c>
      <c r="K133511">
        <v>30316</v>
      </c>
    </row>
    <row r="133512" spans="2:11" hidden="1" x14ac:dyDescent="0.35">
      <c r="B133512" t="s">
        <v>3528</v>
      </c>
      <c r="D133512" t="s">
        <v>5873</v>
      </c>
      <c r="E133512" t="s">
        <v>29194</v>
      </c>
      <c r="F133512" t="s">
        <v>5874</v>
      </c>
      <c r="J133512">
        <v>37442.120000000003</v>
      </c>
      <c r="K133512">
        <v>35225</v>
      </c>
    </row>
    <row r="133513" spans="2:11" hidden="1" x14ac:dyDescent="0.35">
      <c r="B133513" t="s">
        <v>1840</v>
      </c>
      <c r="C133513" t="s">
        <v>21</v>
      </c>
      <c r="D133513" t="s">
        <v>5873</v>
      </c>
      <c r="E133513" t="s">
        <v>28036</v>
      </c>
      <c r="F133513" t="s">
        <v>5903</v>
      </c>
      <c r="J133513">
        <v>39658.51</v>
      </c>
      <c r="K133513">
        <v>35965</v>
      </c>
    </row>
    <row r="133514" spans="2:11" hidden="1" x14ac:dyDescent="0.35">
      <c r="B133514" t="s">
        <v>5918</v>
      </c>
      <c r="C133514" t="s">
        <v>47</v>
      </c>
      <c r="D133514" t="s">
        <v>5919</v>
      </c>
      <c r="E133514" t="s">
        <v>26584</v>
      </c>
      <c r="F133514" t="s">
        <v>2695</v>
      </c>
      <c r="J133514">
        <v>66083.08</v>
      </c>
      <c r="K133514">
        <v>65689</v>
      </c>
    </row>
    <row r="133515" spans="2:11" hidden="1" x14ac:dyDescent="0.35">
      <c r="B133515" t="s">
        <v>1832</v>
      </c>
      <c r="D133515" t="s">
        <v>5919</v>
      </c>
      <c r="E133515" t="s">
        <v>29194</v>
      </c>
      <c r="F133515" t="s">
        <v>28158</v>
      </c>
      <c r="J133515">
        <v>30591.77</v>
      </c>
      <c r="K133515">
        <v>31720</v>
      </c>
    </row>
    <row r="133516" spans="2:11" hidden="1" x14ac:dyDescent="0.35">
      <c r="B133516" t="s">
        <v>2415</v>
      </c>
      <c r="C133516" t="s">
        <v>107</v>
      </c>
      <c r="D133516" t="s">
        <v>5985</v>
      </c>
      <c r="E133516" t="s">
        <v>29198</v>
      </c>
      <c r="F133516" t="s">
        <v>3684</v>
      </c>
      <c r="J133516">
        <v>41176.949999999997</v>
      </c>
      <c r="K133516">
        <v>41208</v>
      </c>
    </row>
    <row r="133517" spans="2:11" hidden="1" x14ac:dyDescent="0.35">
      <c r="B133517" t="s">
        <v>4293</v>
      </c>
      <c r="C133517" t="s">
        <v>47</v>
      </c>
      <c r="D133517" t="s">
        <v>6008</v>
      </c>
      <c r="E133517" t="s">
        <v>29884</v>
      </c>
      <c r="F133517" t="s">
        <v>10641</v>
      </c>
      <c r="J133517">
        <v>75345.81</v>
      </c>
      <c r="K133517">
        <v>73900</v>
      </c>
    </row>
    <row r="133518" spans="2:11" hidden="1" x14ac:dyDescent="0.35">
      <c r="B133518" t="s">
        <v>2200</v>
      </c>
      <c r="C133518" t="s">
        <v>47</v>
      </c>
      <c r="D133518" t="s">
        <v>6010</v>
      </c>
      <c r="E133518" t="s">
        <v>29268</v>
      </c>
      <c r="F133518" t="s">
        <v>609</v>
      </c>
      <c r="J133518">
        <v>88127.69</v>
      </c>
      <c r="K133518">
        <v>81060</v>
      </c>
    </row>
    <row r="133519" spans="2:11" hidden="1" x14ac:dyDescent="0.35">
      <c r="B133519" t="s">
        <v>6015</v>
      </c>
      <c r="C133519" t="s">
        <v>47</v>
      </c>
      <c r="D133519" t="s">
        <v>6011</v>
      </c>
      <c r="E133519" t="s">
        <v>29307</v>
      </c>
      <c r="F133519" t="s">
        <v>6016</v>
      </c>
      <c r="J133519">
        <v>83252.399999999994</v>
      </c>
      <c r="K133519">
        <v>72535</v>
      </c>
    </row>
    <row r="133520" spans="2:11" hidden="1" x14ac:dyDescent="0.35">
      <c r="B133520" t="s">
        <v>2065</v>
      </c>
      <c r="D133520" t="s">
        <v>30529</v>
      </c>
      <c r="E133520" t="s">
        <v>29277</v>
      </c>
      <c r="F133520" t="s">
        <v>30222</v>
      </c>
      <c r="J133520">
        <v>1759.83</v>
      </c>
      <c r="K133520">
        <v>21008</v>
      </c>
    </row>
    <row r="133521" spans="2:11" hidden="1" x14ac:dyDescent="0.35">
      <c r="B133521" t="s">
        <v>6022</v>
      </c>
      <c r="D133521" t="s">
        <v>6023</v>
      </c>
      <c r="E133521" t="s">
        <v>30381</v>
      </c>
      <c r="F133521" t="s">
        <v>1429</v>
      </c>
      <c r="J133521">
        <v>79890.17</v>
      </c>
      <c r="K133521">
        <v>78642</v>
      </c>
    </row>
    <row r="133522" spans="2:11" hidden="1" x14ac:dyDescent="0.35">
      <c r="B133522" t="s">
        <v>767</v>
      </c>
      <c r="C133522" t="s">
        <v>47</v>
      </c>
      <c r="D133522" t="s">
        <v>6028</v>
      </c>
      <c r="E133522" t="s">
        <v>29358</v>
      </c>
      <c r="F133522" t="s">
        <v>4505</v>
      </c>
      <c r="J133522">
        <v>55813.21</v>
      </c>
      <c r="K133522">
        <v>53487</v>
      </c>
    </row>
    <row r="133523" spans="2:11" hidden="1" x14ac:dyDescent="0.35">
      <c r="B133523" t="s">
        <v>6041</v>
      </c>
      <c r="D133523" t="s">
        <v>6034</v>
      </c>
      <c r="E133523" t="s">
        <v>25960</v>
      </c>
      <c r="F133523" t="s">
        <v>740</v>
      </c>
      <c r="J133523">
        <v>61728.83</v>
      </c>
      <c r="K133523">
        <v>60700</v>
      </c>
    </row>
    <row r="133524" spans="2:11" hidden="1" x14ac:dyDescent="0.35">
      <c r="B133524" t="s">
        <v>3169</v>
      </c>
      <c r="C133524" t="s">
        <v>38</v>
      </c>
      <c r="D133524" t="s">
        <v>22501</v>
      </c>
      <c r="E133524" t="s">
        <v>29502</v>
      </c>
      <c r="F133524" t="s">
        <v>27168</v>
      </c>
      <c r="J133524">
        <v>40588.589999999997</v>
      </c>
      <c r="K133524">
        <v>36312</v>
      </c>
    </row>
    <row r="133525" spans="2:11" hidden="1" x14ac:dyDescent="0.35">
      <c r="B133525" t="s">
        <v>952</v>
      </c>
      <c r="C133525" t="s">
        <v>112</v>
      </c>
      <c r="D133525" t="s">
        <v>27647</v>
      </c>
      <c r="E133525" t="s">
        <v>29468</v>
      </c>
      <c r="F133525" t="s">
        <v>4440</v>
      </c>
      <c r="J133525">
        <v>26361.55</v>
      </c>
      <c r="K133525">
        <v>33199</v>
      </c>
    </row>
    <row r="133526" spans="2:11" hidden="1" x14ac:dyDescent="0.35">
      <c r="B133526" t="s">
        <v>536</v>
      </c>
      <c r="C133526" t="s">
        <v>38</v>
      </c>
      <c r="D133526" t="s">
        <v>6071</v>
      </c>
      <c r="E133526" t="s">
        <v>1790</v>
      </c>
      <c r="F133526" t="s">
        <v>3846</v>
      </c>
      <c r="J133526">
        <v>126457</v>
      </c>
      <c r="K133526">
        <v>115305</v>
      </c>
    </row>
    <row r="133527" spans="2:11" hidden="1" x14ac:dyDescent="0.35">
      <c r="B133527" t="s">
        <v>759</v>
      </c>
      <c r="C133527" t="s">
        <v>42</v>
      </c>
      <c r="D133527" t="s">
        <v>6083</v>
      </c>
      <c r="E133527" t="s">
        <v>23351</v>
      </c>
      <c r="F133527" t="s">
        <v>1459</v>
      </c>
      <c r="J133527">
        <v>80406.350000000006</v>
      </c>
      <c r="K133527">
        <v>69980</v>
      </c>
    </row>
    <row r="133528" spans="2:11" hidden="1" x14ac:dyDescent="0.35">
      <c r="B133528" t="s">
        <v>80</v>
      </c>
      <c r="C133528" t="s">
        <v>47</v>
      </c>
      <c r="D133528" t="s">
        <v>6083</v>
      </c>
      <c r="E133528" t="s">
        <v>30029</v>
      </c>
      <c r="F133528" t="s">
        <v>6108</v>
      </c>
      <c r="J133528">
        <v>53744.5</v>
      </c>
      <c r="K133528">
        <v>53984</v>
      </c>
    </row>
    <row r="133529" spans="2:11" hidden="1" x14ac:dyDescent="0.35">
      <c r="B133529" t="s">
        <v>212</v>
      </c>
      <c r="C133529" t="s">
        <v>927</v>
      </c>
      <c r="D133529" t="s">
        <v>6083</v>
      </c>
      <c r="E133529" t="s">
        <v>23327</v>
      </c>
      <c r="F133529" t="s">
        <v>718</v>
      </c>
      <c r="J133529">
        <v>79246.149999999994</v>
      </c>
      <c r="K133529">
        <v>81700</v>
      </c>
    </row>
    <row r="133530" spans="2:11" hidden="1" x14ac:dyDescent="0.35">
      <c r="B133530" t="s">
        <v>1241</v>
      </c>
      <c r="C133530" t="s">
        <v>112</v>
      </c>
      <c r="D133530" t="s">
        <v>31760</v>
      </c>
      <c r="E133530" t="s">
        <v>30849</v>
      </c>
      <c r="F133530" t="s">
        <v>16810</v>
      </c>
      <c r="J133530">
        <v>12228.4</v>
      </c>
      <c r="K133530">
        <v>39520</v>
      </c>
    </row>
    <row r="133531" spans="2:11" hidden="1" x14ac:dyDescent="0.35">
      <c r="B133531" t="s">
        <v>3317</v>
      </c>
      <c r="C133531" t="s">
        <v>47</v>
      </c>
      <c r="D133531" t="s">
        <v>6155</v>
      </c>
      <c r="E133531" t="s">
        <v>29780</v>
      </c>
      <c r="F133531" t="s">
        <v>27038</v>
      </c>
      <c r="J133531">
        <v>46528.13</v>
      </c>
      <c r="K133531">
        <v>46904</v>
      </c>
    </row>
    <row r="133532" spans="2:11" hidden="1" x14ac:dyDescent="0.35">
      <c r="B133532" t="s">
        <v>4345</v>
      </c>
      <c r="C133532" t="s">
        <v>634</v>
      </c>
      <c r="D133532" t="s">
        <v>6155</v>
      </c>
      <c r="E133532" t="s">
        <v>29277</v>
      </c>
      <c r="F133532" t="s">
        <v>30990</v>
      </c>
      <c r="K133532">
        <v>29120</v>
      </c>
    </row>
    <row r="133533" spans="2:11" hidden="1" x14ac:dyDescent="0.35">
      <c r="B133533" t="s">
        <v>1682</v>
      </c>
      <c r="C133533" t="s">
        <v>112</v>
      </c>
      <c r="D133533" t="s">
        <v>6155</v>
      </c>
      <c r="E133533" t="s">
        <v>27947</v>
      </c>
      <c r="F133533" t="s">
        <v>1692</v>
      </c>
      <c r="J133533">
        <v>84687.34</v>
      </c>
      <c r="K133533">
        <v>78265</v>
      </c>
    </row>
    <row r="133534" spans="2:11" hidden="1" x14ac:dyDescent="0.35">
      <c r="B133534" t="s">
        <v>888</v>
      </c>
      <c r="C133534" t="s">
        <v>112</v>
      </c>
      <c r="D133534" t="s">
        <v>6155</v>
      </c>
      <c r="E133534" t="s">
        <v>27889</v>
      </c>
      <c r="F133534" t="s">
        <v>889</v>
      </c>
      <c r="J133534">
        <v>40899.08</v>
      </c>
      <c r="K133534">
        <v>34313</v>
      </c>
    </row>
    <row r="133535" spans="2:11" hidden="1" x14ac:dyDescent="0.35">
      <c r="B133535" t="s">
        <v>3856</v>
      </c>
      <c r="C133535" t="s">
        <v>124</v>
      </c>
      <c r="D133535" t="s">
        <v>6155</v>
      </c>
      <c r="E133535" t="s">
        <v>27864</v>
      </c>
      <c r="F133535" t="s">
        <v>5871</v>
      </c>
      <c r="J133535">
        <v>114986.25</v>
      </c>
      <c r="K133535">
        <v>92548</v>
      </c>
    </row>
    <row r="133536" spans="2:11" hidden="1" x14ac:dyDescent="0.35">
      <c r="B133536" t="s">
        <v>478</v>
      </c>
      <c r="C133536" t="s">
        <v>8</v>
      </c>
      <c r="D133536" t="s">
        <v>6155</v>
      </c>
      <c r="E133536" t="s">
        <v>29194</v>
      </c>
      <c r="F133536" t="s">
        <v>6206</v>
      </c>
      <c r="J133536">
        <v>42167.58</v>
      </c>
      <c r="K133536">
        <v>35225</v>
      </c>
    </row>
    <row r="133537" spans="2:11" hidden="1" x14ac:dyDescent="0.35">
      <c r="B133537" t="s">
        <v>3061</v>
      </c>
      <c r="C133537" t="s">
        <v>21</v>
      </c>
      <c r="D133537" t="s">
        <v>6155</v>
      </c>
      <c r="E133537" t="s">
        <v>29194</v>
      </c>
      <c r="F133537" t="s">
        <v>5514</v>
      </c>
      <c r="J133537">
        <v>37940.99</v>
      </c>
      <c r="K133537">
        <v>35225</v>
      </c>
    </row>
    <row r="133538" spans="2:11" hidden="1" x14ac:dyDescent="0.35">
      <c r="B133538" t="s">
        <v>15546</v>
      </c>
      <c r="C133538" t="s">
        <v>8</v>
      </c>
      <c r="D133538" t="s">
        <v>22535</v>
      </c>
      <c r="E133538" t="s">
        <v>27858</v>
      </c>
      <c r="F133538" t="s">
        <v>20552</v>
      </c>
      <c r="J133538">
        <v>131968.46</v>
      </c>
      <c r="K133538">
        <v>77635</v>
      </c>
    </row>
    <row r="133539" spans="2:11" hidden="1" x14ac:dyDescent="0.35">
      <c r="B133539" t="s">
        <v>1813</v>
      </c>
      <c r="C133539" t="s">
        <v>427</v>
      </c>
      <c r="D133539" t="s">
        <v>6207</v>
      </c>
      <c r="E133539" t="s">
        <v>1790</v>
      </c>
      <c r="F133539" t="s">
        <v>827</v>
      </c>
      <c r="J133539">
        <v>145079.01999999999</v>
      </c>
      <c r="K133539">
        <v>121407</v>
      </c>
    </row>
    <row r="133540" spans="2:11" hidden="1" x14ac:dyDescent="0.35">
      <c r="B133540" t="s">
        <v>10882</v>
      </c>
      <c r="C133540" t="s">
        <v>927</v>
      </c>
      <c r="D133540" t="s">
        <v>6208</v>
      </c>
      <c r="E133540" t="s">
        <v>27856</v>
      </c>
      <c r="F133540" t="s">
        <v>29544</v>
      </c>
      <c r="J133540">
        <v>52380.34</v>
      </c>
      <c r="K133540">
        <v>53640</v>
      </c>
    </row>
    <row r="133541" spans="2:11" hidden="1" x14ac:dyDescent="0.35">
      <c r="B133541" t="s">
        <v>556</v>
      </c>
      <c r="C133541" t="s">
        <v>124</v>
      </c>
      <c r="D133541" t="s">
        <v>6208</v>
      </c>
      <c r="E133541" t="s">
        <v>27864</v>
      </c>
      <c r="F133541" t="s">
        <v>2412</v>
      </c>
      <c r="J133541">
        <v>99976.11</v>
      </c>
      <c r="K133541">
        <v>92548</v>
      </c>
    </row>
    <row r="133542" spans="2:11" hidden="1" x14ac:dyDescent="0.35">
      <c r="B133542" t="s">
        <v>6214</v>
      </c>
      <c r="D133542" t="s">
        <v>5665</v>
      </c>
      <c r="E133542" t="s">
        <v>29281</v>
      </c>
      <c r="F133542" t="s">
        <v>3141</v>
      </c>
      <c r="J133542">
        <v>45978.2</v>
      </c>
      <c r="K133542">
        <v>46395</v>
      </c>
    </row>
    <row r="133543" spans="2:11" hidden="1" x14ac:dyDescent="0.35">
      <c r="B133543" t="s">
        <v>31761</v>
      </c>
      <c r="C133543" t="s">
        <v>197</v>
      </c>
      <c r="D133543" t="s">
        <v>5665</v>
      </c>
      <c r="E133543" t="s">
        <v>29277</v>
      </c>
      <c r="F133543" t="s">
        <v>2210</v>
      </c>
      <c r="J133543">
        <v>5700</v>
      </c>
      <c r="K133543">
        <v>31200</v>
      </c>
    </row>
    <row r="133544" spans="2:11" hidden="1" x14ac:dyDescent="0.35">
      <c r="B133544" t="s">
        <v>31762</v>
      </c>
      <c r="C133544" t="s">
        <v>38</v>
      </c>
      <c r="D133544" t="s">
        <v>5665</v>
      </c>
      <c r="E133544" t="s">
        <v>26240</v>
      </c>
      <c r="F133544" t="s">
        <v>31000</v>
      </c>
      <c r="J133544">
        <v>30071.81</v>
      </c>
      <c r="K133544">
        <v>51708</v>
      </c>
    </row>
    <row r="133545" spans="2:11" hidden="1" x14ac:dyDescent="0.35">
      <c r="B133545" t="s">
        <v>2907</v>
      </c>
      <c r="C133545" t="s">
        <v>21</v>
      </c>
      <c r="D133545" t="s">
        <v>5665</v>
      </c>
      <c r="E133545" t="s">
        <v>28002</v>
      </c>
      <c r="F133545" t="s">
        <v>28311</v>
      </c>
      <c r="J133545">
        <v>68006.179999999993</v>
      </c>
      <c r="K133545">
        <v>64892</v>
      </c>
    </row>
    <row r="133546" spans="2:11" hidden="1" x14ac:dyDescent="0.35">
      <c r="B133546" t="s">
        <v>2323</v>
      </c>
      <c r="D133546" t="s">
        <v>5665</v>
      </c>
      <c r="E133546" t="s">
        <v>29194</v>
      </c>
      <c r="F133546" t="s">
        <v>3516</v>
      </c>
      <c r="J133546">
        <v>43127.5</v>
      </c>
      <c r="K133546">
        <v>34248</v>
      </c>
    </row>
    <row r="133547" spans="2:11" hidden="1" x14ac:dyDescent="0.35">
      <c r="B133547" t="s">
        <v>2025</v>
      </c>
      <c r="C133547" t="s">
        <v>8</v>
      </c>
      <c r="D133547" t="s">
        <v>5665</v>
      </c>
      <c r="E133547" t="s">
        <v>29372</v>
      </c>
      <c r="F133547" t="s">
        <v>272</v>
      </c>
      <c r="J133547">
        <v>50305.15</v>
      </c>
      <c r="K133547">
        <v>49553</v>
      </c>
    </row>
    <row r="133548" spans="2:11" hidden="1" x14ac:dyDescent="0.35">
      <c r="B133548" t="s">
        <v>5664</v>
      </c>
      <c r="C133548" t="s">
        <v>134</v>
      </c>
      <c r="D133548" t="s">
        <v>5665</v>
      </c>
      <c r="E133548" t="s">
        <v>29196</v>
      </c>
      <c r="F133548" t="s">
        <v>1094</v>
      </c>
      <c r="J133548">
        <v>39639.97</v>
      </c>
      <c r="K133548">
        <v>51631</v>
      </c>
    </row>
    <row r="133549" spans="2:11" hidden="1" x14ac:dyDescent="0.35">
      <c r="B133549" t="s">
        <v>80</v>
      </c>
      <c r="C133549" t="s">
        <v>149</v>
      </c>
      <c r="D133549" t="s">
        <v>5665</v>
      </c>
      <c r="E133549" t="s">
        <v>27864</v>
      </c>
      <c r="F133549" t="s">
        <v>29467</v>
      </c>
      <c r="J133549">
        <v>53444.81</v>
      </c>
      <c r="K133549">
        <v>53640</v>
      </c>
    </row>
    <row r="133550" spans="2:11" hidden="1" x14ac:dyDescent="0.35">
      <c r="B133550" t="s">
        <v>2168</v>
      </c>
      <c r="C133550" t="s">
        <v>8</v>
      </c>
      <c r="D133550" t="s">
        <v>5665</v>
      </c>
      <c r="E133550" t="s">
        <v>29358</v>
      </c>
      <c r="F133550" t="s">
        <v>3424</v>
      </c>
      <c r="J133550">
        <v>50822.18</v>
      </c>
      <c r="K133550">
        <v>47907</v>
      </c>
    </row>
    <row r="133551" spans="2:11" hidden="1" x14ac:dyDescent="0.35">
      <c r="B133551" t="s">
        <v>4860</v>
      </c>
      <c r="C133551" t="s">
        <v>112</v>
      </c>
      <c r="D133551" t="s">
        <v>5665</v>
      </c>
      <c r="E133551" t="s">
        <v>29468</v>
      </c>
      <c r="F133551" t="s">
        <v>29883</v>
      </c>
      <c r="J133551">
        <v>2604</v>
      </c>
      <c r="K133551">
        <v>32131</v>
      </c>
    </row>
    <row r="133552" spans="2:11" hidden="1" x14ac:dyDescent="0.35">
      <c r="B133552" t="s">
        <v>408</v>
      </c>
      <c r="C133552" t="s">
        <v>32</v>
      </c>
      <c r="D133552" t="s">
        <v>5665</v>
      </c>
      <c r="E133552" t="s">
        <v>27864</v>
      </c>
      <c r="F133552" t="s">
        <v>20021</v>
      </c>
      <c r="J133552">
        <v>81550.179999999993</v>
      </c>
      <c r="K133552">
        <v>75806</v>
      </c>
    </row>
    <row r="133553" spans="2:11" hidden="1" x14ac:dyDescent="0.35">
      <c r="B133553" t="s">
        <v>2982</v>
      </c>
      <c r="D133553" t="s">
        <v>28940</v>
      </c>
      <c r="E133553" t="s">
        <v>28248</v>
      </c>
      <c r="F133553" t="s">
        <v>1522</v>
      </c>
      <c r="J133553">
        <v>39050.28</v>
      </c>
      <c r="K133553">
        <v>37381</v>
      </c>
    </row>
    <row r="133554" spans="2:11" hidden="1" x14ac:dyDescent="0.35">
      <c r="B133554" t="s">
        <v>8024</v>
      </c>
      <c r="C133554" t="s">
        <v>21</v>
      </c>
      <c r="D133554" t="s">
        <v>25234</v>
      </c>
      <c r="E133554" t="s">
        <v>27864</v>
      </c>
      <c r="F133554" t="s">
        <v>23577</v>
      </c>
      <c r="J133554">
        <v>100094.63</v>
      </c>
      <c r="K133554">
        <v>72977</v>
      </c>
    </row>
    <row r="133555" spans="2:11" hidden="1" x14ac:dyDescent="0.35">
      <c r="B133555" t="s">
        <v>1273</v>
      </c>
      <c r="D133555" t="s">
        <v>5808</v>
      </c>
      <c r="E133555" t="s">
        <v>29334</v>
      </c>
      <c r="F133555" t="s">
        <v>4652</v>
      </c>
      <c r="J133555">
        <v>40406.839999999997</v>
      </c>
      <c r="K133555">
        <v>40327</v>
      </c>
    </row>
    <row r="133556" spans="2:11" hidden="1" x14ac:dyDescent="0.35">
      <c r="B133556" t="s">
        <v>705</v>
      </c>
      <c r="C133556" t="s">
        <v>38</v>
      </c>
      <c r="D133556" t="s">
        <v>5809</v>
      </c>
      <c r="E133556" t="s">
        <v>26122</v>
      </c>
      <c r="F133556" t="s">
        <v>3071</v>
      </c>
      <c r="J133556">
        <v>191347.62</v>
      </c>
      <c r="K133556">
        <v>144845</v>
      </c>
    </row>
    <row r="133557" spans="2:11" hidden="1" x14ac:dyDescent="0.35">
      <c r="B133557" t="s">
        <v>30549</v>
      </c>
      <c r="C133557" t="s">
        <v>42</v>
      </c>
      <c r="D133557" t="s">
        <v>5811</v>
      </c>
      <c r="E133557" t="s">
        <v>29425</v>
      </c>
      <c r="F133557" t="s">
        <v>29652</v>
      </c>
      <c r="J133557">
        <v>97896.43</v>
      </c>
      <c r="K133557">
        <v>96900</v>
      </c>
    </row>
    <row r="133558" spans="2:11" hidden="1" x14ac:dyDescent="0.35">
      <c r="B133558" t="s">
        <v>301</v>
      </c>
      <c r="C133558" t="s">
        <v>112</v>
      </c>
      <c r="D133558" t="s">
        <v>5811</v>
      </c>
      <c r="E133558" t="s">
        <v>27864</v>
      </c>
      <c r="F133558" t="s">
        <v>5812</v>
      </c>
      <c r="J133558">
        <v>101459.75</v>
      </c>
      <c r="K133558">
        <v>80295</v>
      </c>
    </row>
    <row r="133559" spans="2:11" hidden="1" x14ac:dyDescent="0.35">
      <c r="B133559" t="s">
        <v>3703</v>
      </c>
      <c r="C133559" t="s">
        <v>47</v>
      </c>
      <c r="D133559" t="s">
        <v>5811</v>
      </c>
      <c r="E133559" t="s">
        <v>29208</v>
      </c>
      <c r="F133559" t="s">
        <v>5388</v>
      </c>
      <c r="J133559">
        <v>93019.25</v>
      </c>
      <c r="K133559">
        <v>93820</v>
      </c>
    </row>
    <row r="133560" spans="2:11" hidden="1" x14ac:dyDescent="0.35">
      <c r="B133560" t="s">
        <v>667</v>
      </c>
      <c r="C133560" t="s">
        <v>124</v>
      </c>
      <c r="D133560" t="s">
        <v>5811</v>
      </c>
      <c r="E133560" t="s">
        <v>29322</v>
      </c>
      <c r="F133560" t="s">
        <v>639</v>
      </c>
      <c r="J133560">
        <v>115424.79</v>
      </c>
      <c r="K133560">
        <v>114632</v>
      </c>
    </row>
    <row r="133561" spans="2:11" hidden="1" x14ac:dyDescent="0.35">
      <c r="B133561" t="s">
        <v>783</v>
      </c>
      <c r="C133561" t="s">
        <v>21</v>
      </c>
      <c r="D133561" t="s">
        <v>25248</v>
      </c>
      <c r="E133561" t="s">
        <v>27864</v>
      </c>
      <c r="F133561" t="s">
        <v>29303</v>
      </c>
      <c r="J133561">
        <v>55968.49</v>
      </c>
      <c r="K133561">
        <v>53640</v>
      </c>
    </row>
    <row r="133562" spans="2:11" hidden="1" x14ac:dyDescent="0.35">
      <c r="B133562" t="s">
        <v>556</v>
      </c>
      <c r="C133562" t="s">
        <v>32</v>
      </c>
      <c r="D133562" t="s">
        <v>25248</v>
      </c>
      <c r="E133562" t="s">
        <v>27856</v>
      </c>
      <c r="F133562" t="s">
        <v>30923</v>
      </c>
      <c r="J133562">
        <v>2801.67</v>
      </c>
      <c r="K133562">
        <v>53512</v>
      </c>
    </row>
    <row r="133563" spans="2:11" hidden="1" x14ac:dyDescent="0.35">
      <c r="B133563" t="s">
        <v>339</v>
      </c>
      <c r="C133563" t="s">
        <v>21</v>
      </c>
      <c r="D133563" t="s">
        <v>6204</v>
      </c>
      <c r="E133563" t="s">
        <v>27864</v>
      </c>
      <c r="F133563" t="s">
        <v>5588</v>
      </c>
      <c r="J133563">
        <v>55422.93</v>
      </c>
      <c r="K133563">
        <v>75806</v>
      </c>
    </row>
    <row r="133564" spans="2:11" hidden="1" x14ac:dyDescent="0.35">
      <c r="B133564" t="s">
        <v>4356</v>
      </c>
      <c r="C133564" t="s">
        <v>927</v>
      </c>
      <c r="D133564" t="s">
        <v>25251</v>
      </c>
      <c r="E133564" t="s">
        <v>29563</v>
      </c>
      <c r="F133564" t="s">
        <v>602</v>
      </c>
      <c r="J133564">
        <v>70251.14</v>
      </c>
      <c r="K133564">
        <v>71186</v>
      </c>
    </row>
    <row r="133565" spans="2:11" hidden="1" x14ac:dyDescent="0.35">
      <c r="B133565" t="s">
        <v>1827</v>
      </c>
      <c r="C133565" t="s">
        <v>112</v>
      </c>
      <c r="D133565" t="s">
        <v>5654</v>
      </c>
      <c r="E133565" t="s">
        <v>29622</v>
      </c>
      <c r="F133565" t="s">
        <v>562</v>
      </c>
      <c r="J133565">
        <v>55875.14</v>
      </c>
      <c r="K133565">
        <v>41537</v>
      </c>
    </row>
    <row r="133566" spans="2:11" hidden="1" x14ac:dyDescent="0.35">
      <c r="B133566" t="s">
        <v>880</v>
      </c>
      <c r="D133566" t="s">
        <v>28896</v>
      </c>
      <c r="E133566" t="s">
        <v>27861</v>
      </c>
      <c r="F133566" t="s">
        <v>27894</v>
      </c>
      <c r="J133566">
        <v>35679.800000000003</v>
      </c>
      <c r="K133566">
        <v>32734</v>
      </c>
    </row>
    <row r="133567" spans="2:11" hidden="1" x14ac:dyDescent="0.35">
      <c r="B133567" t="s">
        <v>31763</v>
      </c>
      <c r="C133567" t="s">
        <v>107</v>
      </c>
      <c r="D133567" t="s">
        <v>22539</v>
      </c>
      <c r="E133567" t="s">
        <v>29397</v>
      </c>
      <c r="F133567" t="s">
        <v>19377</v>
      </c>
      <c r="J133567">
        <v>1</v>
      </c>
      <c r="K133567">
        <v>22318</v>
      </c>
    </row>
    <row r="133568" spans="2:11" hidden="1" x14ac:dyDescent="0.35">
      <c r="B133568" t="s">
        <v>2415</v>
      </c>
      <c r="C133568" t="s">
        <v>197</v>
      </c>
      <c r="D133568" t="s">
        <v>5659</v>
      </c>
      <c r="E133568" t="s">
        <v>27855</v>
      </c>
      <c r="F133568" t="s">
        <v>18352</v>
      </c>
      <c r="J133568">
        <v>46097.35</v>
      </c>
      <c r="K133568">
        <v>41599</v>
      </c>
    </row>
    <row r="133569" spans="2:11" hidden="1" x14ac:dyDescent="0.35">
      <c r="B133569" t="s">
        <v>5673</v>
      </c>
      <c r="C133569" t="s">
        <v>42</v>
      </c>
      <c r="D133569" t="s">
        <v>31764</v>
      </c>
      <c r="E133569" t="s">
        <v>29441</v>
      </c>
      <c r="F133569" t="s">
        <v>5675</v>
      </c>
      <c r="J133569">
        <v>78750.17</v>
      </c>
      <c r="K133569">
        <v>88022</v>
      </c>
    </row>
    <row r="133570" spans="2:11" hidden="1" x14ac:dyDescent="0.35">
      <c r="B133570" t="s">
        <v>4958</v>
      </c>
      <c r="C133570" t="s">
        <v>112</v>
      </c>
      <c r="D133570" t="s">
        <v>5676</v>
      </c>
      <c r="E133570" t="s">
        <v>27864</v>
      </c>
      <c r="F133570" t="s">
        <v>4956</v>
      </c>
      <c r="J133570">
        <v>107717.33</v>
      </c>
      <c r="K133570">
        <v>92548</v>
      </c>
    </row>
    <row r="133571" spans="2:11" hidden="1" x14ac:dyDescent="0.35">
      <c r="B133571" t="s">
        <v>80</v>
      </c>
      <c r="C133571" t="s">
        <v>927</v>
      </c>
      <c r="D133571" t="s">
        <v>28897</v>
      </c>
      <c r="E133571" t="s">
        <v>29717</v>
      </c>
      <c r="F133571" t="s">
        <v>28405</v>
      </c>
      <c r="J133571">
        <v>108351.62</v>
      </c>
      <c r="K133571">
        <v>114433</v>
      </c>
    </row>
    <row r="133572" spans="2:11" hidden="1" x14ac:dyDescent="0.35">
      <c r="B133572" t="s">
        <v>3059</v>
      </c>
      <c r="D133572" t="s">
        <v>26739</v>
      </c>
      <c r="E133572" t="s">
        <v>30470</v>
      </c>
      <c r="F133572" t="s">
        <v>26050</v>
      </c>
      <c r="J133572">
        <v>109476.27</v>
      </c>
      <c r="K133572">
        <v>109248</v>
      </c>
    </row>
    <row r="133573" spans="2:11" hidden="1" x14ac:dyDescent="0.35">
      <c r="B133573" t="s">
        <v>3703</v>
      </c>
      <c r="C133573" t="s">
        <v>21</v>
      </c>
      <c r="D133573" t="s">
        <v>5683</v>
      </c>
      <c r="E133573" t="s">
        <v>27858</v>
      </c>
      <c r="F133573" t="s">
        <v>5684</v>
      </c>
      <c r="J133573">
        <v>198832.4</v>
      </c>
      <c r="K133573">
        <v>93994</v>
      </c>
    </row>
    <row r="133574" spans="2:11" hidden="1" x14ac:dyDescent="0.35">
      <c r="B133574" t="s">
        <v>705</v>
      </c>
      <c r="C133574" t="s">
        <v>21</v>
      </c>
      <c r="D133574" t="s">
        <v>28898</v>
      </c>
      <c r="E133574" t="s">
        <v>29820</v>
      </c>
      <c r="F133574" t="s">
        <v>28899</v>
      </c>
      <c r="J133574">
        <v>55528.7</v>
      </c>
      <c r="K133574">
        <v>56688</v>
      </c>
    </row>
    <row r="133575" spans="2:11" hidden="1" x14ac:dyDescent="0.35">
      <c r="B133575" t="s">
        <v>2549</v>
      </c>
      <c r="C133575" t="s">
        <v>149</v>
      </c>
      <c r="D133575" t="s">
        <v>5692</v>
      </c>
      <c r="E133575" t="s">
        <v>29279</v>
      </c>
      <c r="F133575" t="s">
        <v>17267</v>
      </c>
      <c r="J133575">
        <v>37193.449999999997</v>
      </c>
      <c r="K133575">
        <v>34632</v>
      </c>
    </row>
    <row r="133576" spans="2:11" hidden="1" x14ac:dyDescent="0.35">
      <c r="B133576" t="s">
        <v>647</v>
      </c>
      <c r="D133576" t="s">
        <v>5692</v>
      </c>
      <c r="E133576" t="s">
        <v>29207</v>
      </c>
      <c r="F133576" t="s">
        <v>26304</v>
      </c>
      <c r="J133576">
        <v>10156.6</v>
      </c>
      <c r="K133576">
        <v>21008</v>
      </c>
    </row>
    <row r="133577" spans="2:11" hidden="1" x14ac:dyDescent="0.35">
      <c r="B133577" t="s">
        <v>952</v>
      </c>
      <c r="C133577" t="s">
        <v>47</v>
      </c>
      <c r="D133577" t="s">
        <v>5692</v>
      </c>
      <c r="E133577" t="s">
        <v>29194</v>
      </c>
      <c r="F133577" t="s">
        <v>5697</v>
      </c>
      <c r="J133577">
        <v>41538.67</v>
      </c>
      <c r="K133577">
        <v>34247</v>
      </c>
    </row>
    <row r="133578" spans="2:11" hidden="1" x14ac:dyDescent="0.35">
      <c r="B133578" t="s">
        <v>1149</v>
      </c>
      <c r="C133578" t="s">
        <v>21</v>
      </c>
      <c r="D133578" t="s">
        <v>5698</v>
      </c>
      <c r="E133578" t="s">
        <v>29194</v>
      </c>
      <c r="F133578" t="s">
        <v>5699</v>
      </c>
      <c r="J133578">
        <v>40098.47</v>
      </c>
      <c r="K133578">
        <v>36202</v>
      </c>
    </row>
    <row r="133579" spans="2:11" hidden="1" x14ac:dyDescent="0.35">
      <c r="B133579" t="s">
        <v>1772</v>
      </c>
      <c r="C133579" t="s">
        <v>8</v>
      </c>
      <c r="D133579" t="s">
        <v>5702</v>
      </c>
      <c r="E133579" t="s">
        <v>27864</v>
      </c>
      <c r="F133579" t="s">
        <v>5703</v>
      </c>
      <c r="J133579">
        <v>86889.44</v>
      </c>
      <c r="K133579">
        <v>85609</v>
      </c>
    </row>
    <row r="133580" spans="2:11" hidden="1" x14ac:dyDescent="0.35">
      <c r="B133580" t="s">
        <v>1310</v>
      </c>
      <c r="C133580" t="s">
        <v>47</v>
      </c>
      <c r="D133580" t="s">
        <v>5702</v>
      </c>
      <c r="E133580" t="s">
        <v>7252</v>
      </c>
      <c r="F133580" t="s">
        <v>5705</v>
      </c>
      <c r="J133580">
        <v>92399.27</v>
      </c>
      <c r="K133580">
        <v>116000</v>
      </c>
    </row>
    <row r="133581" spans="2:11" hidden="1" x14ac:dyDescent="0.35">
      <c r="B133581" t="s">
        <v>1313</v>
      </c>
      <c r="C133581" t="s">
        <v>47</v>
      </c>
      <c r="D133581" t="s">
        <v>5702</v>
      </c>
      <c r="E133581" t="s">
        <v>29344</v>
      </c>
      <c r="F133581" t="s">
        <v>31135</v>
      </c>
      <c r="J133581">
        <v>5313.49</v>
      </c>
      <c r="K133581">
        <v>23920</v>
      </c>
    </row>
    <row r="133582" spans="2:11" hidden="1" x14ac:dyDescent="0.35">
      <c r="B133582" t="s">
        <v>4580</v>
      </c>
      <c r="C133582" t="s">
        <v>21</v>
      </c>
      <c r="D133582" t="s">
        <v>5702</v>
      </c>
      <c r="E133582" t="s">
        <v>1685</v>
      </c>
      <c r="F133582" t="s">
        <v>4582</v>
      </c>
      <c r="J133582">
        <v>104382.39999999999</v>
      </c>
      <c r="K133582">
        <v>108755</v>
      </c>
    </row>
    <row r="133583" spans="2:11" hidden="1" x14ac:dyDescent="0.35">
      <c r="B133583" t="s">
        <v>705</v>
      </c>
      <c r="C133583" t="s">
        <v>8</v>
      </c>
      <c r="D133583" t="s">
        <v>5702</v>
      </c>
      <c r="E133583" t="s">
        <v>26095</v>
      </c>
      <c r="F133583" t="s">
        <v>30889</v>
      </c>
      <c r="J133583">
        <v>26272.1</v>
      </c>
      <c r="K133583">
        <v>34298</v>
      </c>
    </row>
    <row r="133584" spans="2:11" hidden="1" x14ac:dyDescent="0.35">
      <c r="B133584" t="s">
        <v>15739</v>
      </c>
      <c r="C133584" t="s">
        <v>634</v>
      </c>
      <c r="D133584" t="s">
        <v>5702</v>
      </c>
      <c r="E133584" t="s">
        <v>29455</v>
      </c>
      <c r="F133584" t="s">
        <v>27689</v>
      </c>
      <c r="J133584">
        <v>1207.95</v>
      </c>
      <c r="K133584">
        <v>24960</v>
      </c>
    </row>
    <row r="133585" spans="2:11" hidden="1" x14ac:dyDescent="0.35">
      <c r="B133585" t="s">
        <v>1114</v>
      </c>
      <c r="C133585" t="s">
        <v>112</v>
      </c>
      <c r="D133585" t="s">
        <v>5702</v>
      </c>
      <c r="E133585" t="s">
        <v>28124</v>
      </c>
      <c r="F133585" t="s">
        <v>5709</v>
      </c>
      <c r="J133585">
        <v>103001.09</v>
      </c>
      <c r="K133585">
        <v>99660</v>
      </c>
    </row>
    <row r="133586" spans="2:11" hidden="1" x14ac:dyDescent="0.35">
      <c r="B133586" t="s">
        <v>26741</v>
      </c>
      <c r="D133586" t="s">
        <v>5702</v>
      </c>
      <c r="E133586" t="s">
        <v>373</v>
      </c>
      <c r="F133586" t="s">
        <v>26091</v>
      </c>
      <c r="J133586">
        <v>33703.93</v>
      </c>
      <c r="K133586">
        <v>45502</v>
      </c>
    </row>
    <row r="133587" spans="2:11" hidden="1" x14ac:dyDescent="0.35">
      <c r="B133587" t="s">
        <v>5714</v>
      </c>
      <c r="C133587" t="s">
        <v>42</v>
      </c>
      <c r="D133587" t="s">
        <v>5702</v>
      </c>
      <c r="E133587" t="s">
        <v>28100</v>
      </c>
      <c r="F133587" t="s">
        <v>5715</v>
      </c>
      <c r="J133587">
        <v>46713.26</v>
      </c>
      <c r="K133587">
        <v>39795</v>
      </c>
    </row>
    <row r="133588" spans="2:11" hidden="1" x14ac:dyDescent="0.35">
      <c r="B133588" t="s">
        <v>4910</v>
      </c>
      <c r="C133588" t="s">
        <v>124</v>
      </c>
      <c r="D133588" t="s">
        <v>18704</v>
      </c>
      <c r="E133588" t="s">
        <v>29588</v>
      </c>
      <c r="F133588" t="s">
        <v>8797</v>
      </c>
      <c r="J133588">
        <v>62752.75</v>
      </c>
      <c r="K133588">
        <v>61104</v>
      </c>
    </row>
    <row r="133589" spans="2:11" hidden="1" x14ac:dyDescent="0.35">
      <c r="B133589" t="s">
        <v>335</v>
      </c>
      <c r="D133589" t="s">
        <v>28907</v>
      </c>
      <c r="E133589" t="s">
        <v>27878</v>
      </c>
      <c r="F133589" t="s">
        <v>28834</v>
      </c>
      <c r="J133589">
        <v>6821.39</v>
      </c>
      <c r="K133589">
        <v>28554</v>
      </c>
    </row>
    <row r="133590" spans="2:11" hidden="1" x14ac:dyDescent="0.35">
      <c r="B133590" t="s">
        <v>30523</v>
      </c>
      <c r="C133590" t="s">
        <v>21</v>
      </c>
      <c r="D133590" t="s">
        <v>30524</v>
      </c>
      <c r="E133590" t="s">
        <v>27864</v>
      </c>
      <c r="F133590" t="s">
        <v>29692</v>
      </c>
      <c r="J133590">
        <v>58044.58</v>
      </c>
      <c r="K133590">
        <v>53640</v>
      </c>
    </row>
    <row r="133591" spans="2:11" hidden="1" x14ac:dyDescent="0.35">
      <c r="B133591" t="s">
        <v>1423</v>
      </c>
      <c r="C133591" t="s">
        <v>375</v>
      </c>
      <c r="D133591" t="s">
        <v>5720</v>
      </c>
      <c r="E133591" t="s">
        <v>28263</v>
      </c>
      <c r="F133591" t="s">
        <v>5721</v>
      </c>
      <c r="J133591">
        <v>118875.2</v>
      </c>
      <c r="K133591">
        <v>97394</v>
      </c>
    </row>
    <row r="133592" spans="2:11" hidden="1" x14ac:dyDescent="0.35">
      <c r="B133592" t="s">
        <v>31765</v>
      </c>
      <c r="C133592" t="s">
        <v>47</v>
      </c>
      <c r="D133592" t="s">
        <v>31766</v>
      </c>
      <c r="E133592" t="s">
        <v>23251</v>
      </c>
      <c r="F133592" t="s">
        <v>30878</v>
      </c>
      <c r="J133592">
        <v>16524.990000000002</v>
      </c>
      <c r="K133592">
        <v>66000</v>
      </c>
    </row>
    <row r="133593" spans="2:11" hidden="1" x14ac:dyDescent="0.35">
      <c r="B133593" t="s">
        <v>2288</v>
      </c>
      <c r="C133593" t="s">
        <v>14</v>
      </c>
      <c r="D133593" t="s">
        <v>5734</v>
      </c>
      <c r="E133593" t="s">
        <v>29207</v>
      </c>
      <c r="F133593" t="s">
        <v>535</v>
      </c>
      <c r="J133593">
        <v>9956.6</v>
      </c>
      <c r="K133593">
        <v>21008</v>
      </c>
    </row>
    <row r="133594" spans="2:11" hidden="1" x14ac:dyDescent="0.35">
      <c r="B133594" t="s">
        <v>368</v>
      </c>
      <c r="C133594" t="s">
        <v>375</v>
      </c>
      <c r="D133594" t="s">
        <v>5735</v>
      </c>
      <c r="E133594" t="s">
        <v>29873</v>
      </c>
      <c r="F133594" t="s">
        <v>5736</v>
      </c>
      <c r="J133594">
        <v>81238.38</v>
      </c>
      <c r="K133594">
        <v>80800</v>
      </c>
    </row>
    <row r="133595" spans="2:11" hidden="1" x14ac:dyDescent="0.35">
      <c r="B133595" t="s">
        <v>767</v>
      </c>
      <c r="C133595" t="s">
        <v>297</v>
      </c>
      <c r="D133595" t="s">
        <v>27645</v>
      </c>
      <c r="E133595" t="s">
        <v>26095</v>
      </c>
      <c r="F133595" t="s">
        <v>27035</v>
      </c>
      <c r="J133595">
        <v>61154.080000000002</v>
      </c>
      <c r="K133595">
        <v>49046</v>
      </c>
    </row>
    <row r="133596" spans="2:11" hidden="1" x14ac:dyDescent="0.35">
      <c r="B133596" t="s">
        <v>759</v>
      </c>
      <c r="C133596" t="s">
        <v>427</v>
      </c>
      <c r="D133596" t="s">
        <v>18707</v>
      </c>
      <c r="E133596" t="s">
        <v>27864</v>
      </c>
      <c r="F133596" t="s">
        <v>28151</v>
      </c>
      <c r="J133596">
        <v>80089.59</v>
      </c>
      <c r="K133596">
        <v>54454</v>
      </c>
    </row>
    <row r="133597" spans="2:11" hidden="1" x14ac:dyDescent="0.35">
      <c r="B133597" t="s">
        <v>3965</v>
      </c>
      <c r="C133597" t="s">
        <v>21</v>
      </c>
      <c r="D133597" t="s">
        <v>5737</v>
      </c>
      <c r="E133597" t="s">
        <v>29187</v>
      </c>
      <c r="F133597" t="s">
        <v>1232</v>
      </c>
      <c r="J133597">
        <v>37884.769999999997</v>
      </c>
      <c r="K133597">
        <v>37401</v>
      </c>
    </row>
    <row r="133598" spans="2:11" hidden="1" x14ac:dyDescent="0.35">
      <c r="B133598" t="s">
        <v>10276</v>
      </c>
      <c r="C133598" t="s">
        <v>8</v>
      </c>
      <c r="D133598" t="s">
        <v>5737</v>
      </c>
      <c r="E133598" t="s">
        <v>27947</v>
      </c>
      <c r="F133598" t="s">
        <v>27868</v>
      </c>
      <c r="J133598">
        <v>74929.47</v>
      </c>
      <c r="K133598">
        <v>54344</v>
      </c>
    </row>
    <row r="133599" spans="2:11" hidden="1" x14ac:dyDescent="0.35">
      <c r="B133599" t="s">
        <v>3703</v>
      </c>
      <c r="C133599" t="s">
        <v>112</v>
      </c>
      <c r="D133599" t="s">
        <v>25246</v>
      </c>
      <c r="E133599" t="s">
        <v>29208</v>
      </c>
      <c r="F133599" t="s">
        <v>23969</v>
      </c>
      <c r="J133599">
        <v>72700.02</v>
      </c>
      <c r="K133599">
        <v>74216</v>
      </c>
    </row>
    <row r="133600" spans="2:11" hidden="1" x14ac:dyDescent="0.35">
      <c r="B133600" t="s">
        <v>522</v>
      </c>
      <c r="C133600" t="s">
        <v>139</v>
      </c>
      <c r="D133600" t="s">
        <v>22511</v>
      </c>
      <c r="E133600" t="s">
        <v>27991</v>
      </c>
      <c r="F133600" t="s">
        <v>28225</v>
      </c>
      <c r="J133600">
        <v>54451.3</v>
      </c>
      <c r="K133600">
        <v>40730</v>
      </c>
    </row>
    <row r="133601" spans="2:11" hidden="1" x14ac:dyDescent="0.35">
      <c r="B133601" t="s">
        <v>119</v>
      </c>
      <c r="C133601" t="s">
        <v>134</v>
      </c>
      <c r="D133601" t="s">
        <v>5745</v>
      </c>
      <c r="E133601" t="s">
        <v>23602</v>
      </c>
      <c r="F133601" t="s">
        <v>5746</v>
      </c>
      <c r="J133601">
        <v>65868.3</v>
      </c>
      <c r="K133601">
        <v>95000</v>
      </c>
    </row>
    <row r="133602" spans="2:11" hidden="1" x14ac:dyDescent="0.35">
      <c r="B133602" t="s">
        <v>2323</v>
      </c>
      <c r="D133602" t="s">
        <v>5752</v>
      </c>
      <c r="E133602" t="s">
        <v>27864</v>
      </c>
      <c r="F133602" t="s">
        <v>105</v>
      </c>
      <c r="J133602">
        <v>106100.05</v>
      </c>
      <c r="K133602">
        <v>79544</v>
      </c>
    </row>
    <row r="133603" spans="2:11" hidden="1" x14ac:dyDescent="0.35">
      <c r="B133603" t="s">
        <v>17699</v>
      </c>
      <c r="C133603" t="s">
        <v>8</v>
      </c>
      <c r="D133603" t="s">
        <v>25253</v>
      </c>
      <c r="E133603" t="s">
        <v>29187</v>
      </c>
      <c r="F133603" t="s">
        <v>26713</v>
      </c>
      <c r="J133603">
        <v>31878.41</v>
      </c>
      <c r="K133603">
        <v>31488</v>
      </c>
    </row>
    <row r="133604" spans="2:11" hidden="1" x14ac:dyDescent="0.35">
      <c r="B133604" t="s">
        <v>22513</v>
      </c>
      <c r="D133604" t="s">
        <v>22514</v>
      </c>
      <c r="E133604" t="s">
        <v>29507</v>
      </c>
      <c r="F133604" t="s">
        <v>20225</v>
      </c>
      <c r="J133604">
        <v>42821.07</v>
      </c>
      <c r="K133604">
        <v>41599</v>
      </c>
    </row>
    <row r="133605" spans="2:11" hidden="1" x14ac:dyDescent="0.35">
      <c r="B133605" t="s">
        <v>30526</v>
      </c>
      <c r="C133605" t="s">
        <v>927</v>
      </c>
      <c r="D133605" t="s">
        <v>25270</v>
      </c>
      <c r="E133605" t="s">
        <v>27864</v>
      </c>
      <c r="F133605" t="s">
        <v>30250</v>
      </c>
      <c r="J133605">
        <v>53661.31</v>
      </c>
      <c r="K133605">
        <v>53640</v>
      </c>
    </row>
    <row r="133606" spans="2:11" hidden="1" x14ac:dyDescent="0.35">
      <c r="B133606" t="s">
        <v>25269</v>
      </c>
      <c r="C133606" t="s">
        <v>21</v>
      </c>
      <c r="D133606" t="s">
        <v>25270</v>
      </c>
      <c r="E133606" t="s">
        <v>27864</v>
      </c>
      <c r="F133606" t="s">
        <v>23492</v>
      </c>
      <c r="J133606">
        <v>136072.81</v>
      </c>
      <c r="K133606">
        <v>72254</v>
      </c>
    </row>
    <row r="133607" spans="2:11" hidden="1" x14ac:dyDescent="0.35">
      <c r="B133607" t="s">
        <v>31767</v>
      </c>
      <c r="C133607" t="s">
        <v>124</v>
      </c>
      <c r="D133607" t="s">
        <v>25270</v>
      </c>
      <c r="E133607" t="s">
        <v>27856</v>
      </c>
      <c r="F133607" t="s">
        <v>31000</v>
      </c>
      <c r="J133607">
        <v>32477.93</v>
      </c>
      <c r="K133607">
        <v>53512</v>
      </c>
    </row>
    <row r="133608" spans="2:11" hidden="1" x14ac:dyDescent="0.35">
      <c r="B133608" t="s">
        <v>23293</v>
      </c>
      <c r="C133608" t="s">
        <v>14</v>
      </c>
      <c r="D133608" t="s">
        <v>25270</v>
      </c>
      <c r="E133608" t="s">
        <v>27864</v>
      </c>
      <c r="F133608" t="s">
        <v>29484</v>
      </c>
      <c r="J133608">
        <v>58409.31</v>
      </c>
      <c r="K133608">
        <v>53640</v>
      </c>
    </row>
    <row r="133609" spans="2:11" hidden="1" x14ac:dyDescent="0.35">
      <c r="B133609" t="s">
        <v>1813</v>
      </c>
      <c r="C133609" t="s">
        <v>21</v>
      </c>
      <c r="D133609" t="s">
        <v>5771</v>
      </c>
      <c r="E133609" t="s">
        <v>29390</v>
      </c>
      <c r="F133609" t="s">
        <v>2538</v>
      </c>
      <c r="J133609">
        <v>96014.26</v>
      </c>
      <c r="K133609">
        <v>83557</v>
      </c>
    </row>
    <row r="133610" spans="2:11" hidden="1" x14ac:dyDescent="0.35">
      <c r="B133610" t="s">
        <v>27651</v>
      </c>
      <c r="C133610" t="s">
        <v>297</v>
      </c>
      <c r="D133610" t="s">
        <v>27652</v>
      </c>
      <c r="E133610" t="s">
        <v>26095</v>
      </c>
      <c r="F133610" t="s">
        <v>27035</v>
      </c>
      <c r="J133610">
        <v>45728.53</v>
      </c>
      <c r="K133610">
        <v>49046</v>
      </c>
    </row>
    <row r="133611" spans="2:11" hidden="1" x14ac:dyDescent="0.35">
      <c r="B133611" t="s">
        <v>4412</v>
      </c>
      <c r="D133611" t="s">
        <v>6435</v>
      </c>
      <c r="E133611" t="s">
        <v>29187</v>
      </c>
      <c r="F133611" t="s">
        <v>6436</v>
      </c>
      <c r="J133611">
        <v>41958.42</v>
      </c>
      <c r="K133611">
        <v>41757</v>
      </c>
    </row>
    <row r="133612" spans="2:11" hidden="1" x14ac:dyDescent="0.35">
      <c r="B133612" t="s">
        <v>1333</v>
      </c>
      <c r="C133612" t="s">
        <v>21</v>
      </c>
      <c r="D133612" t="s">
        <v>6261</v>
      </c>
      <c r="E133612" t="s">
        <v>29441</v>
      </c>
      <c r="F133612" t="s">
        <v>995</v>
      </c>
      <c r="J133612">
        <v>100492.24</v>
      </c>
      <c r="K133612">
        <v>101300</v>
      </c>
    </row>
    <row r="133613" spans="2:11" hidden="1" x14ac:dyDescent="0.35">
      <c r="B133613" t="s">
        <v>997</v>
      </c>
      <c r="C133613" t="s">
        <v>124</v>
      </c>
      <c r="D133613" t="s">
        <v>6325</v>
      </c>
      <c r="E133613" t="s">
        <v>27864</v>
      </c>
      <c r="F133613" t="s">
        <v>6326</v>
      </c>
      <c r="J133613">
        <v>133525.03</v>
      </c>
      <c r="K133613">
        <v>89466</v>
      </c>
    </row>
    <row r="133614" spans="2:11" hidden="1" x14ac:dyDescent="0.35">
      <c r="B133614" t="s">
        <v>25311</v>
      </c>
      <c r="D133614" t="s">
        <v>25312</v>
      </c>
      <c r="E133614" t="s">
        <v>29963</v>
      </c>
      <c r="F133614" t="s">
        <v>25313</v>
      </c>
      <c r="J133614">
        <v>138649.79999999999</v>
      </c>
      <c r="K133614">
        <v>142025</v>
      </c>
    </row>
    <row r="133615" spans="2:11" hidden="1" x14ac:dyDescent="0.35">
      <c r="B133615" t="s">
        <v>1220</v>
      </c>
      <c r="C133615" t="s">
        <v>21</v>
      </c>
      <c r="D133615" t="s">
        <v>6347</v>
      </c>
      <c r="E133615" t="s">
        <v>27864</v>
      </c>
      <c r="F133615" t="s">
        <v>3943</v>
      </c>
      <c r="J133615">
        <v>127167.34</v>
      </c>
      <c r="K133615">
        <v>81045</v>
      </c>
    </row>
    <row r="133616" spans="2:11" hidden="1" x14ac:dyDescent="0.35">
      <c r="B133616" t="s">
        <v>797</v>
      </c>
      <c r="C133616" t="s">
        <v>139</v>
      </c>
      <c r="D133616" t="s">
        <v>28931</v>
      </c>
      <c r="E133616" t="s">
        <v>30082</v>
      </c>
      <c r="F133616" t="s">
        <v>27938</v>
      </c>
      <c r="J133616">
        <v>70625.53</v>
      </c>
      <c r="K133616">
        <v>74677</v>
      </c>
    </row>
    <row r="133617" spans="2:11" hidden="1" x14ac:dyDescent="0.35">
      <c r="B133617" t="s">
        <v>832</v>
      </c>
      <c r="C133617" t="s">
        <v>21</v>
      </c>
      <c r="D133617" t="s">
        <v>6742</v>
      </c>
      <c r="E133617" t="s">
        <v>29277</v>
      </c>
      <c r="F133617" t="s">
        <v>29467</v>
      </c>
      <c r="J133617">
        <v>29322.07</v>
      </c>
      <c r="K133617">
        <v>27040</v>
      </c>
    </row>
    <row r="133618" spans="2:11" hidden="1" x14ac:dyDescent="0.35">
      <c r="B133618" t="s">
        <v>17939</v>
      </c>
      <c r="C133618" t="s">
        <v>197</v>
      </c>
      <c r="D133618" t="s">
        <v>6302</v>
      </c>
      <c r="E133618" t="s">
        <v>29212</v>
      </c>
      <c r="F133618" t="s">
        <v>40</v>
      </c>
      <c r="J133618">
        <v>28365.78</v>
      </c>
      <c r="K133618">
        <v>29638</v>
      </c>
    </row>
    <row r="133619" spans="2:11" hidden="1" x14ac:dyDescent="0.35">
      <c r="B133619" t="s">
        <v>4356</v>
      </c>
      <c r="C133619" t="s">
        <v>375</v>
      </c>
      <c r="D133619" t="s">
        <v>6639</v>
      </c>
      <c r="E133619" t="s">
        <v>27864</v>
      </c>
      <c r="F133619" t="s">
        <v>19485</v>
      </c>
      <c r="J133619">
        <v>113527.15</v>
      </c>
      <c r="K133619">
        <v>75806</v>
      </c>
    </row>
    <row r="133620" spans="2:11" hidden="1" x14ac:dyDescent="0.35">
      <c r="B133620" t="s">
        <v>1281</v>
      </c>
      <c r="C133620" t="s">
        <v>124</v>
      </c>
      <c r="D133620" t="s">
        <v>6332</v>
      </c>
      <c r="E133620" t="s">
        <v>27852</v>
      </c>
      <c r="F133620" t="s">
        <v>1686</v>
      </c>
      <c r="J133620">
        <v>183632.12</v>
      </c>
      <c r="K133620">
        <v>106415</v>
      </c>
    </row>
    <row r="133621" spans="2:11" hidden="1" x14ac:dyDescent="0.35">
      <c r="B133621" t="s">
        <v>6336</v>
      </c>
      <c r="D133621" t="s">
        <v>6349</v>
      </c>
      <c r="E133621" t="s">
        <v>29578</v>
      </c>
      <c r="F133621" t="s">
        <v>4480</v>
      </c>
      <c r="J133621">
        <v>50180.12</v>
      </c>
      <c r="K133621">
        <v>53862</v>
      </c>
    </row>
    <row r="133622" spans="2:11" hidden="1" x14ac:dyDescent="0.35">
      <c r="B133622" t="s">
        <v>6348</v>
      </c>
      <c r="D133622" t="s">
        <v>6349</v>
      </c>
      <c r="E133622" t="s">
        <v>6350</v>
      </c>
      <c r="F133622" t="s">
        <v>3477</v>
      </c>
      <c r="J133622">
        <v>75934.92</v>
      </c>
      <c r="K133622">
        <v>75100</v>
      </c>
    </row>
    <row r="133623" spans="2:11" hidden="1" x14ac:dyDescent="0.35">
      <c r="B133623" t="s">
        <v>3381</v>
      </c>
      <c r="C133623" t="s">
        <v>21</v>
      </c>
      <c r="D133623" t="s">
        <v>28934</v>
      </c>
      <c r="E133623" t="s">
        <v>27864</v>
      </c>
      <c r="F133623" t="s">
        <v>28935</v>
      </c>
      <c r="J133623">
        <v>63888.91</v>
      </c>
      <c r="K133623">
        <v>54454</v>
      </c>
    </row>
    <row r="133624" spans="2:11" hidden="1" x14ac:dyDescent="0.35">
      <c r="B133624" t="s">
        <v>26607</v>
      </c>
      <c r="C133624" t="s">
        <v>383</v>
      </c>
      <c r="D133624" t="s">
        <v>6443</v>
      </c>
      <c r="E133624" t="s">
        <v>1331</v>
      </c>
      <c r="F133624" t="s">
        <v>31076</v>
      </c>
      <c r="J133624">
        <v>4491.4799999999996</v>
      </c>
      <c r="K133624">
        <v>38926</v>
      </c>
    </row>
    <row r="133625" spans="2:11" hidden="1" x14ac:dyDescent="0.35">
      <c r="B133625" t="s">
        <v>832</v>
      </c>
      <c r="C133625" t="s">
        <v>21</v>
      </c>
      <c r="D133625" t="s">
        <v>6443</v>
      </c>
      <c r="E133625" t="s">
        <v>29208</v>
      </c>
      <c r="F133625" t="s">
        <v>27134</v>
      </c>
      <c r="J133625">
        <v>92778.77</v>
      </c>
      <c r="K133625">
        <v>94310</v>
      </c>
    </row>
    <row r="133626" spans="2:11" hidden="1" x14ac:dyDescent="0.35">
      <c r="B133626" t="s">
        <v>2719</v>
      </c>
      <c r="C133626" t="s">
        <v>38</v>
      </c>
      <c r="D133626" t="s">
        <v>6443</v>
      </c>
      <c r="E133626" t="s">
        <v>27864</v>
      </c>
      <c r="F133626" t="s">
        <v>6446</v>
      </c>
      <c r="J133626">
        <v>103237.86</v>
      </c>
      <c r="K133626">
        <v>90236</v>
      </c>
    </row>
    <row r="133627" spans="2:11" hidden="1" x14ac:dyDescent="0.35">
      <c r="B133627" t="s">
        <v>26782</v>
      </c>
      <c r="C133627" t="s">
        <v>927</v>
      </c>
      <c r="D133627" t="s">
        <v>6443</v>
      </c>
      <c r="E133627" t="s">
        <v>29780</v>
      </c>
      <c r="F133627" t="s">
        <v>25967</v>
      </c>
      <c r="K133627">
        <v>38926</v>
      </c>
    </row>
    <row r="133628" spans="2:11" hidden="1" x14ac:dyDescent="0.35">
      <c r="B133628" t="s">
        <v>2888</v>
      </c>
      <c r="C133628" t="s">
        <v>124</v>
      </c>
      <c r="D133628" t="s">
        <v>26783</v>
      </c>
      <c r="E133628" t="s">
        <v>30538</v>
      </c>
      <c r="F133628" t="s">
        <v>26096</v>
      </c>
      <c r="J133628">
        <v>48134.11</v>
      </c>
      <c r="K133628">
        <v>50103</v>
      </c>
    </row>
    <row r="133629" spans="2:11" hidden="1" x14ac:dyDescent="0.35">
      <c r="B133629" t="s">
        <v>1813</v>
      </c>
      <c r="C133629" t="s">
        <v>8</v>
      </c>
      <c r="D133629" t="s">
        <v>6458</v>
      </c>
      <c r="E133629" t="s">
        <v>26044</v>
      </c>
      <c r="F133629" t="s">
        <v>23560</v>
      </c>
      <c r="J133629">
        <v>108937.05</v>
      </c>
      <c r="K133629">
        <v>125000</v>
      </c>
    </row>
    <row r="133630" spans="2:11" hidden="1" x14ac:dyDescent="0.35">
      <c r="B133630" t="s">
        <v>2954</v>
      </c>
      <c r="C133630" t="s">
        <v>21</v>
      </c>
      <c r="D133630" t="s">
        <v>6470</v>
      </c>
      <c r="E133630" t="s">
        <v>29346</v>
      </c>
      <c r="F133630" t="s">
        <v>165</v>
      </c>
      <c r="J133630">
        <v>74288.600000000006</v>
      </c>
      <c r="K133630">
        <v>61104</v>
      </c>
    </row>
    <row r="133631" spans="2:11" hidden="1" x14ac:dyDescent="0.35">
      <c r="B133631" t="s">
        <v>4553</v>
      </c>
      <c r="C133631" t="s">
        <v>21</v>
      </c>
      <c r="D133631" t="s">
        <v>6470</v>
      </c>
      <c r="E133631" t="s">
        <v>3659</v>
      </c>
      <c r="F133631" t="s">
        <v>27056</v>
      </c>
      <c r="J133631">
        <v>39267.760000000002</v>
      </c>
      <c r="K133631">
        <v>38892</v>
      </c>
    </row>
    <row r="133632" spans="2:11" hidden="1" x14ac:dyDescent="0.35">
      <c r="B133632" t="s">
        <v>2872</v>
      </c>
      <c r="C133632" t="s">
        <v>42</v>
      </c>
      <c r="D133632" t="s">
        <v>6477</v>
      </c>
      <c r="E133632" t="s">
        <v>27864</v>
      </c>
      <c r="F133632" t="s">
        <v>3467</v>
      </c>
      <c r="J133632">
        <v>87541.87</v>
      </c>
      <c r="K133632">
        <v>86379</v>
      </c>
    </row>
    <row r="133633" spans="2:11" hidden="1" x14ac:dyDescent="0.35">
      <c r="B133633" t="s">
        <v>12882</v>
      </c>
      <c r="C133633" t="s">
        <v>47</v>
      </c>
      <c r="D133633" t="s">
        <v>6477</v>
      </c>
      <c r="E133633" t="s">
        <v>29697</v>
      </c>
      <c r="F133633" t="s">
        <v>26957</v>
      </c>
      <c r="J133633">
        <v>44160.23</v>
      </c>
      <c r="K133633">
        <v>43856</v>
      </c>
    </row>
    <row r="133634" spans="2:11" hidden="1" x14ac:dyDescent="0.35">
      <c r="B133634" t="s">
        <v>6487</v>
      </c>
      <c r="C133634" t="s">
        <v>124</v>
      </c>
      <c r="D133634" t="s">
        <v>6477</v>
      </c>
      <c r="E133634" t="s">
        <v>27991</v>
      </c>
      <c r="F133634" t="s">
        <v>6488</v>
      </c>
      <c r="J133634">
        <v>51669.5</v>
      </c>
      <c r="K133634">
        <v>46107</v>
      </c>
    </row>
    <row r="133635" spans="2:11" hidden="1" x14ac:dyDescent="0.35">
      <c r="B133635" t="s">
        <v>6521</v>
      </c>
      <c r="D133635" t="s">
        <v>6477</v>
      </c>
      <c r="E133635" t="s">
        <v>29612</v>
      </c>
      <c r="F133635" t="s">
        <v>4587</v>
      </c>
      <c r="J133635">
        <v>46945.03</v>
      </c>
      <c r="K133635">
        <v>42846</v>
      </c>
    </row>
    <row r="133636" spans="2:11" hidden="1" x14ac:dyDescent="0.35">
      <c r="B133636" t="s">
        <v>578</v>
      </c>
      <c r="C133636" t="s">
        <v>375</v>
      </c>
      <c r="D133636" t="s">
        <v>6477</v>
      </c>
      <c r="E133636" t="s">
        <v>27864</v>
      </c>
      <c r="F133636" t="s">
        <v>30539</v>
      </c>
      <c r="J133636">
        <v>55299.61</v>
      </c>
      <c r="K133636">
        <v>53640</v>
      </c>
    </row>
    <row r="133637" spans="2:11" hidden="1" x14ac:dyDescent="0.35">
      <c r="B133637" t="s">
        <v>11881</v>
      </c>
      <c r="D133637" t="s">
        <v>28936</v>
      </c>
      <c r="E133637" t="s">
        <v>29194</v>
      </c>
      <c r="F133637" t="s">
        <v>27004</v>
      </c>
      <c r="J133637">
        <v>32632.04</v>
      </c>
      <c r="K133637">
        <v>31720</v>
      </c>
    </row>
    <row r="133638" spans="2:11" hidden="1" x14ac:dyDescent="0.35">
      <c r="B133638" t="s">
        <v>30540</v>
      </c>
      <c r="D133638" t="s">
        <v>6523</v>
      </c>
      <c r="E133638" t="s">
        <v>29193</v>
      </c>
      <c r="F133638" t="s">
        <v>28085</v>
      </c>
      <c r="J133638">
        <v>16842.45</v>
      </c>
      <c r="K133638">
        <v>31200</v>
      </c>
    </row>
    <row r="133639" spans="2:11" hidden="1" x14ac:dyDescent="0.35">
      <c r="B133639" t="s">
        <v>1241</v>
      </c>
      <c r="C133639" t="s">
        <v>21</v>
      </c>
      <c r="D133639" t="s">
        <v>6523</v>
      </c>
      <c r="E133639" t="s">
        <v>26235</v>
      </c>
      <c r="F133639" t="s">
        <v>6526</v>
      </c>
      <c r="J133639">
        <v>143922.12</v>
      </c>
      <c r="K133639">
        <v>175000</v>
      </c>
    </row>
    <row r="133640" spans="2:11" hidden="1" x14ac:dyDescent="0.35">
      <c r="B133640" t="s">
        <v>2425</v>
      </c>
      <c r="C133640" t="s">
        <v>42</v>
      </c>
      <c r="D133640" t="s">
        <v>6523</v>
      </c>
      <c r="E133640" t="s">
        <v>29344</v>
      </c>
      <c r="F133640" t="s">
        <v>31633</v>
      </c>
      <c r="J133640">
        <v>5080.1499999999996</v>
      </c>
      <c r="K133640">
        <v>23920</v>
      </c>
    </row>
    <row r="133641" spans="2:11" hidden="1" x14ac:dyDescent="0.35">
      <c r="B133641" t="s">
        <v>1469</v>
      </c>
      <c r="C133641" t="s">
        <v>112</v>
      </c>
      <c r="D133641" t="s">
        <v>6523</v>
      </c>
      <c r="E133641" t="s">
        <v>29588</v>
      </c>
      <c r="F133641" t="s">
        <v>6669</v>
      </c>
      <c r="J133641">
        <v>51127.839999999997</v>
      </c>
      <c r="K133641">
        <v>55456</v>
      </c>
    </row>
    <row r="133642" spans="2:11" hidden="1" x14ac:dyDescent="0.35">
      <c r="B133642" t="s">
        <v>6670</v>
      </c>
      <c r="C133642" t="s">
        <v>60</v>
      </c>
      <c r="D133642" t="s">
        <v>6523</v>
      </c>
      <c r="E133642" t="s">
        <v>27864</v>
      </c>
      <c r="F133642" t="s">
        <v>3621</v>
      </c>
      <c r="J133642">
        <v>142685.01</v>
      </c>
      <c r="K133642">
        <v>79544</v>
      </c>
    </row>
    <row r="133643" spans="2:11" hidden="1" x14ac:dyDescent="0.35">
      <c r="B133643" t="s">
        <v>6671</v>
      </c>
      <c r="C133643" t="s">
        <v>47</v>
      </c>
      <c r="D133643" t="s">
        <v>6523</v>
      </c>
      <c r="E133643" t="s">
        <v>26240</v>
      </c>
      <c r="F133643" t="s">
        <v>6672</v>
      </c>
      <c r="J133643">
        <v>59545.95</v>
      </c>
      <c r="K133643">
        <v>60000</v>
      </c>
    </row>
    <row r="133644" spans="2:11" hidden="1" x14ac:dyDescent="0.35">
      <c r="B133644" t="s">
        <v>11175</v>
      </c>
      <c r="C133644" t="s">
        <v>47</v>
      </c>
      <c r="D133644" t="s">
        <v>6523</v>
      </c>
      <c r="E133644" t="s">
        <v>29602</v>
      </c>
      <c r="F133644" t="s">
        <v>10612</v>
      </c>
      <c r="J133644">
        <v>54257.120000000003</v>
      </c>
      <c r="K133644">
        <v>58655</v>
      </c>
    </row>
    <row r="133645" spans="2:11" hidden="1" x14ac:dyDescent="0.35">
      <c r="B133645" t="s">
        <v>9087</v>
      </c>
      <c r="D133645" t="s">
        <v>6676</v>
      </c>
      <c r="E133645" t="s">
        <v>16937</v>
      </c>
      <c r="F133645" t="s">
        <v>31361</v>
      </c>
      <c r="J133645">
        <v>9658.2999999999993</v>
      </c>
      <c r="K133645">
        <v>10054</v>
      </c>
    </row>
    <row r="133646" spans="2:11" hidden="1" x14ac:dyDescent="0.35">
      <c r="B133646" t="s">
        <v>1303</v>
      </c>
      <c r="C133646" t="s">
        <v>14</v>
      </c>
      <c r="D133646" t="s">
        <v>6678</v>
      </c>
      <c r="E133646" t="s">
        <v>27858</v>
      </c>
      <c r="F133646" t="s">
        <v>6679</v>
      </c>
      <c r="J133646">
        <v>152576.39000000001</v>
      </c>
      <c r="K133646">
        <v>91625</v>
      </c>
    </row>
    <row r="133647" spans="2:11" hidden="1" x14ac:dyDescent="0.35">
      <c r="B133647" t="s">
        <v>14667</v>
      </c>
      <c r="D133647" t="s">
        <v>3391</v>
      </c>
      <c r="E133647" t="s">
        <v>29992</v>
      </c>
      <c r="F133647" t="s">
        <v>8847</v>
      </c>
      <c r="J133647">
        <v>68116.240000000005</v>
      </c>
      <c r="K133647">
        <v>70126</v>
      </c>
    </row>
    <row r="133648" spans="2:11" hidden="1" x14ac:dyDescent="0.35">
      <c r="B133648" t="s">
        <v>2876</v>
      </c>
      <c r="C133648" t="s">
        <v>21</v>
      </c>
      <c r="D133648" t="s">
        <v>3391</v>
      </c>
      <c r="E133648" t="s">
        <v>27864</v>
      </c>
      <c r="F133648" t="s">
        <v>6680</v>
      </c>
      <c r="J133648">
        <v>102247.32</v>
      </c>
      <c r="K133648">
        <v>91780</v>
      </c>
    </row>
    <row r="133649" spans="2:11" hidden="1" x14ac:dyDescent="0.35">
      <c r="B133649" t="s">
        <v>705</v>
      </c>
      <c r="C133649" t="s">
        <v>14</v>
      </c>
      <c r="D133649" t="s">
        <v>3391</v>
      </c>
      <c r="E133649" t="s">
        <v>27889</v>
      </c>
      <c r="F133649" t="s">
        <v>25045</v>
      </c>
      <c r="J133649">
        <v>34577.58</v>
      </c>
      <c r="K133649">
        <v>32371</v>
      </c>
    </row>
    <row r="133650" spans="2:11" hidden="1" x14ac:dyDescent="0.35">
      <c r="B133650" t="s">
        <v>2793</v>
      </c>
      <c r="D133650" t="s">
        <v>3391</v>
      </c>
      <c r="E133650" t="s">
        <v>29274</v>
      </c>
      <c r="F133650" t="s">
        <v>3126</v>
      </c>
      <c r="J133650">
        <v>61000.49</v>
      </c>
      <c r="K133650">
        <v>43118</v>
      </c>
    </row>
    <row r="133651" spans="2:11" hidden="1" x14ac:dyDescent="0.35">
      <c r="B133651" t="s">
        <v>1561</v>
      </c>
      <c r="C133651" t="s">
        <v>38</v>
      </c>
      <c r="D133651" t="s">
        <v>3391</v>
      </c>
      <c r="E133651" t="s">
        <v>23214</v>
      </c>
      <c r="F133651" t="s">
        <v>27662</v>
      </c>
      <c r="J133651">
        <v>68620.36</v>
      </c>
      <c r="K133651">
        <v>67730</v>
      </c>
    </row>
    <row r="133652" spans="2:11" hidden="1" x14ac:dyDescent="0.35">
      <c r="B133652" t="s">
        <v>1832</v>
      </c>
      <c r="D133652" t="s">
        <v>3391</v>
      </c>
      <c r="E133652" t="s">
        <v>28039</v>
      </c>
      <c r="F133652" t="s">
        <v>6684</v>
      </c>
      <c r="J133652">
        <v>64525.3</v>
      </c>
      <c r="K133652">
        <v>47725</v>
      </c>
    </row>
    <row r="133653" spans="2:11" hidden="1" x14ac:dyDescent="0.35">
      <c r="B133653" t="s">
        <v>26765</v>
      </c>
      <c r="C133653" t="s">
        <v>8</v>
      </c>
      <c r="D133653" t="s">
        <v>3391</v>
      </c>
      <c r="E133653" t="s">
        <v>26697</v>
      </c>
      <c r="F133653" t="s">
        <v>26333</v>
      </c>
      <c r="J133653">
        <v>37840.050000000003</v>
      </c>
      <c r="K133653">
        <v>45153</v>
      </c>
    </row>
    <row r="133654" spans="2:11" hidden="1" x14ac:dyDescent="0.35">
      <c r="B133654" t="s">
        <v>952</v>
      </c>
      <c r="C133654" t="s">
        <v>927</v>
      </c>
      <c r="D133654" t="s">
        <v>3391</v>
      </c>
      <c r="E133654" t="s">
        <v>23351</v>
      </c>
      <c r="F133654" t="s">
        <v>28218</v>
      </c>
      <c r="J133654">
        <v>52912.92</v>
      </c>
      <c r="K133654">
        <v>49887</v>
      </c>
    </row>
    <row r="133655" spans="2:11" hidden="1" x14ac:dyDescent="0.35">
      <c r="B133655" t="s">
        <v>212</v>
      </c>
      <c r="C133655" t="s">
        <v>47</v>
      </c>
      <c r="D133655" t="s">
        <v>3391</v>
      </c>
      <c r="E133655" t="s">
        <v>29799</v>
      </c>
      <c r="F133655" t="s">
        <v>4409</v>
      </c>
      <c r="J133655">
        <v>67499.48</v>
      </c>
      <c r="K133655">
        <v>66862</v>
      </c>
    </row>
    <row r="133656" spans="2:11" hidden="1" x14ac:dyDescent="0.35">
      <c r="B133656" t="s">
        <v>2019</v>
      </c>
      <c r="C133656" t="s">
        <v>112</v>
      </c>
      <c r="D133656" t="s">
        <v>31768</v>
      </c>
      <c r="E133656" t="s">
        <v>29285</v>
      </c>
      <c r="F133656" t="s">
        <v>6888</v>
      </c>
      <c r="J133656">
        <v>72427.240000000005</v>
      </c>
      <c r="K133656">
        <v>45660</v>
      </c>
    </row>
    <row r="133657" spans="2:11" hidden="1" x14ac:dyDescent="0.35">
      <c r="B133657" t="s">
        <v>2235</v>
      </c>
      <c r="C133657" t="s">
        <v>124</v>
      </c>
      <c r="D133657" t="s">
        <v>6687</v>
      </c>
      <c r="E133657" t="s">
        <v>27864</v>
      </c>
      <c r="F133657" t="s">
        <v>4219</v>
      </c>
      <c r="J133657">
        <v>105797.91</v>
      </c>
      <c r="K133657">
        <v>78044</v>
      </c>
    </row>
    <row r="133658" spans="2:11" hidden="1" x14ac:dyDescent="0.35">
      <c r="B133658" t="s">
        <v>6688</v>
      </c>
      <c r="D133658" t="s">
        <v>6689</v>
      </c>
      <c r="E133658" t="s">
        <v>29273</v>
      </c>
      <c r="F133658" t="s">
        <v>2289</v>
      </c>
      <c r="J133658">
        <v>38450.300000000003</v>
      </c>
      <c r="K133658">
        <v>41952</v>
      </c>
    </row>
    <row r="133659" spans="2:11" hidden="1" x14ac:dyDescent="0.35">
      <c r="B133659" t="s">
        <v>27649</v>
      </c>
      <c r="D133659" t="s">
        <v>27650</v>
      </c>
      <c r="E133659" t="s">
        <v>29316</v>
      </c>
      <c r="F133659" t="s">
        <v>27071</v>
      </c>
      <c r="J133659">
        <v>5003.4799999999996</v>
      </c>
      <c r="K133659">
        <v>28313</v>
      </c>
    </row>
    <row r="133660" spans="2:11" hidden="1" x14ac:dyDescent="0.35">
      <c r="B133660" t="s">
        <v>1155</v>
      </c>
      <c r="C133660" t="s">
        <v>42</v>
      </c>
      <c r="D133660" t="s">
        <v>6692</v>
      </c>
      <c r="E133660" t="s">
        <v>17657</v>
      </c>
      <c r="F133660" t="s">
        <v>6693</v>
      </c>
      <c r="J133660">
        <v>64381.75</v>
      </c>
      <c r="K133660">
        <v>72705</v>
      </c>
    </row>
    <row r="133661" spans="2:11" hidden="1" x14ac:dyDescent="0.35">
      <c r="B133661" t="s">
        <v>25318</v>
      </c>
      <c r="C133661" t="s">
        <v>47</v>
      </c>
      <c r="D133661" t="s">
        <v>18779</v>
      </c>
      <c r="E133661" t="s">
        <v>27861</v>
      </c>
      <c r="F133661" t="s">
        <v>23390</v>
      </c>
      <c r="J133661">
        <v>34611.85</v>
      </c>
      <c r="K133661">
        <v>33441</v>
      </c>
    </row>
    <row r="133662" spans="2:11" hidden="1" x14ac:dyDescent="0.35">
      <c r="B133662" t="s">
        <v>2990</v>
      </c>
      <c r="D133662" t="s">
        <v>22552</v>
      </c>
      <c r="E133662" t="s">
        <v>29194</v>
      </c>
      <c r="F133662" t="s">
        <v>22103</v>
      </c>
      <c r="J133662">
        <v>34820.620000000003</v>
      </c>
      <c r="K133662">
        <v>32293</v>
      </c>
    </row>
    <row r="133663" spans="2:11" hidden="1" x14ac:dyDescent="0.35">
      <c r="B133663" t="s">
        <v>31769</v>
      </c>
      <c r="C133663" t="s">
        <v>134</v>
      </c>
      <c r="D133663" t="s">
        <v>31770</v>
      </c>
      <c r="E133663" t="s">
        <v>29594</v>
      </c>
      <c r="F133663" t="s">
        <v>30908</v>
      </c>
      <c r="J133663">
        <v>27475.98</v>
      </c>
      <c r="K133663">
        <v>43855</v>
      </c>
    </row>
    <row r="133664" spans="2:11" hidden="1" x14ac:dyDescent="0.35">
      <c r="B133664" t="s">
        <v>862</v>
      </c>
      <c r="D133664" t="s">
        <v>6696</v>
      </c>
      <c r="E133664" t="s">
        <v>29193</v>
      </c>
      <c r="F133664" t="s">
        <v>2682</v>
      </c>
      <c r="J133664">
        <v>18404.87</v>
      </c>
      <c r="K133664">
        <v>32240</v>
      </c>
    </row>
    <row r="133665" spans="2:11" hidden="1" x14ac:dyDescent="0.35">
      <c r="B133665" t="s">
        <v>4457</v>
      </c>
      <c r="D133665" t="s">
        <v>6568</v>
      </c>
      <c r="E133665" t="s">
        <v>29509</v>
      </c>
      <c r="F133665" t="s">
        <v>29606</v>
      </c>
      <c r="J133665">
        <v>44010.8</v>
      </c>
      <c r="K133665">
        <v>45873</v>
      </c>
    </row>
    <row r="133666" spans="2:11" hidden="1" x14ac:dyDescent="0.35">
      <c r="B133666" t="s">
        <v>6461</v>
      </c>
      <c r="C133666" t="s">
        <v>927</v>
      </c>
      <c r="D133666" t="s">
        <v>6230</v>
      </c>
      <c r="E133666" t="s">
        <v>29480</v>
      </c>
      <c r="F133666" t="s">
        <v>6462</v>
      </c>
      <c r="J133666">
        <v>44892.74</v>
      </c>
      <c r="K133666">
        <v>40042</v>
      </c>
    </row>
    <row r="133667" spans="2:11" hidden="1" x14ac:dyDescent="0.35">
      <c r="B133667" t="s">
        <v>621</v>
      </c>
      <c r="D133667" t="s">
        <v>6639</v>
      </c>
      <c r="E133667" t="s">
        <v>373</v>
      </c>
      <c r="F133667" t="s">
        <v>28097</v>
      </c>
      <c r="J133667">
        <v>30472.16</v>
      </c>
      <c r="K133667">
        <v>42481</v>
      </c>
    </row>
    <row r="133668" spans="2:11" hidden="1" x14ac:dyDescent="0.35">
      <c r="B133668" t="s">
        <v>997</v>
      </c>
      <c r="C133668" t="s">
        <v>197</v>
      </c>
      <c r="D133668" t="s">
        <v>6568</v>
      </c>
      <c r="E133668" t="s">
        <v>1790</v>
      </c>
      <c r="F133668" t="s">
        <v>4762</v>
      </c>
      <c r="J133668">
        <v>129850.73</v>
      </c>
      <c r="K133668">
        <v>119292</v>
      </c>
    </row>
    <row r="133669" spans="2:11" hidden="1" x14ac:dyDescent="0.35">
      <c r="B133669" t="s">
        <v>1469</v>
      </c>
      <c r="C133669" t="s">
        <v>21</v>
      </c>
      <c r="D133669" t="s">
        <v>6568</v>
      </c>
      <c r="E133669" t="s">
        <v>373</v>
      </c>
      <c r="F133669" t="s">
        <v>1215</v>
      </c>
      <c r="J133669">
        <v>43233.88</v>
      </c>
      <c r="K133669">
        <v>43267</v>
      </c>
    </row>
    <row r="133670" spans="2:11" hidden="1" x14ac:dyDescent="0.35">
      <c r="B133670" t="s">
        <v>870</v>
      </c>
      <c r="C133670" t="s">
        <v>42</v>
      </c>
      <c r="D133670" t="s">
        <v>6568</v>
      </c>
      <c r="E133670" t="s">
        <v>29277</v>
      </c>
      <c r="F133670" t="s">
        <v>27102</v>
      </c>
      <c r="J133670">
        <v>3834.05</v>
      </c>
      <c r="K133670">
        <v>21008</v>
      </c>
    </row>
    <row r="133671" spans="2:11" hidden="1" x14ac:dyDescent="0.35">
      <c r="B133671" t="s">
        <v>8870</v>
      </c>
      <c r="C133671" t="s">
        <v>47</v>
      </c>
      <c r="D133671" t="s">
        <v>6568</v>
      </c>
      <c r="E133671" t="s">
        <v>29320</v>
      </c>
      <c r="F133671" t="s">
        <v>28158</v>
      </c>
      <c r="J133671">
        <v>61814.42</v>
      </c>
      <c r="K133671">
        <v>63075</v>
      </c>
    </row>
    <row r="133672" spans="2:11" hidden="1" x14ac:dyDescent="0.35">
      <c r="B133672" t="s">
        <v>478</v>
      </c>
      <c r="C133672" t="s">
        <v>21</v>
      </c>
      <c r="D133672" t="s">
        <v>6568</v>
      </c>
      <c r="E133672" t="s">
        <v>27861</v>
      </c>
      <c r="F133672" t="s">
        <v>27023</v>
      </c>
      <c r="J133672">
        <v>38763.07</v>
      </c>
      <c r="K133672">
        <v>33441</v>
      </c>
    </row>
    <row r="133673" spans="2:11" hidden="1" x14ac:dyDescent="0.35">
      <c r="B133673" t="s">
        <v>12692</v>
      </c>
      <c r="C133673" t="s">
        <v>112</v>
      </c>
      <c r="D133673" t="s">
        <v>6568</v>
      </c>
      <c r="E133673" t="s">
        <v>29922</v>
      </c>
      <c r="F133673" t="s">
        <v>31000</v>
      </c>
      <c r="J133673">
        <v>27718.21</v>
      </c>
      <c r="K133673">
        <v>48045</v>
      </c>
    </row>
    <row r="133674" spans="2:11" hidden="1" x14ac:dyDescent="0.35">
      <c r="B133674" t="s">
        <v>27672</v>
      </c>
      <c r="D133674" t="s">
        <v>6568</v>
      </c>
      <c r="E133674" t="s">
        <v>29468</v>
      </c>
      <c r="F133674" t="s">
        <v>26972</v>
      </c>
      <c r="J133674">
        <v>38963.4</v>
      </c>
      <c r="K133674">
        <v>33199</v>
      </c>
    </row>
    <row r="133675" spans="2:11" hidden="1" x14ac:dyDescent="0.35">
      <c r="B133675" t="s">
        <v>25385</v>
      </c>
      <c r="C133675" t="s">
        <v>47</v>
      </c>
      <c r="D133675" t="s">
        <v>6568</v>
      </c>
      <c r="E133675" t="s">
        <v>29277</v>
      </c>
      <c r="F133675" t="s">
        <v>1029</v>
      </c>
      <c r="K133675">
        <v>24960</v>
      </c>
    </row>
    <row r="133676" spans="2:11" hidden="1" x14ac:dyDescent="0.35">
      <c r="B133676" t="s">
        <v>1330</v>
      </c>
      <c r="C133676" t="s">
        <v>21</v>
      </c>
      <c r="D133676" t="s">
        <v>28958</v>
      </c>
      <c r="E133676" t="s">
        <v>29750</v>
      </c>
      <c r="F133676" t="s">
        <v>6564</v>
      </c>
      <c r="J133676">
        <v>51585.03</v>
      </c>
      <c r="K133676">
        <v>51126</v>
      </c>
    </row>
    <row r="133677" spans="2:11" hidden="1" x14ac:dyDescent="0.35">
      <c r="B133677" t="s">
        <v>964</v>
      </c>
      <c r="D133677" t="s">
        <v>28959</v>
      </c>
      <c r="E133677" t="s">
        <v>30085</v>
      </c>
      <c r="F133677" t="s">
        <v>3604</v>
      </c>
      <c r="J133677">
        <v>61132.47</v>
      </c>
      <c r="K133677">
        <v>60700</v>
      </c>
    </row>
    <row r="133678" spans="2:11" hidden="1" x14ac:dyDescent="0.35">
      <c r="B133678" t="s">
        <v>4324</v>
      </c>
      <c r="D133678" t="s">
        <v>6573</v>
      </c>
      <c r="E133678" t="s">
        <v>29277</v>
      </c>
      <c r="F133678" t="s">
        <v>31283</v>
      </c>
      <c r="J133678">
        <v>10509.05</v>
      </c>
      <c r="K133678">
        <v>21008</v>
      </c>
    </row>
    <row r="133679" spans="2:11" hidden="1" x14ac:dyDescent="0.35">
      <c r="B133679" t="s">
        <v>11626</v>
      </c>
      <c r="C133679" t="s">
        <v>21</v>
      </c>
      <c r="D133679" t="s">
        <v>6573</v>
      </c>
      <c r="E133679" t="s">
        <v>29271</v>
      </c>
      <c r="F133679" t="s">
        <v>29385</v>
      </c>
      <c r="J133679">
        <v>32290.35</v>
      </c>
      <c r="K133679">
        <v>31488</v>
      </c>
    </row>
    <row r="133680" spans="2:11" hidden="1" x14ac:dyDescent="0.35">
      <c r="B133680" t="s">
        <v>6572</v>
      </c>
      <c r="C133680" t="s">
        <v>124</v>
      </c>
      <c r="D133680" t="s">
        <v>6573</v>
      </c>
      <c r="E133680" t="s">
        <v>26037</v>
      </c>
      <c r="F133680" t="s">
        <v>6574</v>
      </c>
      <c r="J133680">
        <v>75408.100000000006</v>
      </c>
      <c r="K133680">
        <v>85417</v>
      </c>
    </row>
    <row r="133681" spans="2:11" hidden="1" x14ac:dyDescent="0.35">
      <c r="B133681" t="s">
        <v>6575</v>
      </c>
      <c r="C133681" t="s">
        <v>112</v>
      </c>
      <c r="D133681" t="s">
        <v>6573</v>
      </c>
      <c r="E133681" t="s">
        <v>29823</v>
      </c>
      <c r="F133681" t="s">
        <v>6576</v>
      </c>
      <c r="J133681">
        <v>70667.42</v>
      </c>
      <c r="K133681">
        <v>45342</v>
      </c>
    </row>
    <row r="133682" spans="2:11" hidden="1" x14ac:dyDescent="0.35">
      <c r="B133682" t="s">
        <v>201</v>
      </c>
      <c r="C133682" t="s">
        <v>14</v>
      </c>
      <c r="D133682" t="s">
        <v>503</v>
      </c>
      <c r="E133682" t="s">
        <v>29480</v>
      </c>
      <c r="F133682" t="s">
        <v>27185</v>
      </c>
      <c r="J133682">
        <v>36859.57</v>
      </c>
      <c r="K133682">
        <v>38254</v>
      </c>
    </row>
    <row r="133683" spans="2:11" hidden="1" x14ac:dyDescent="0.35">
      <c r="B133683" t="s">
        <v>10447</v>
      </c>
      <c r="C133683" t="s">
        <v>297</v>
      </c>
      <c r="D133683" t="s">
        <v>6219</v>
      </c>
      <c r="E133683" t="s">
        <v>30138</v>
      </c>
      <c r="F133683" t="s">
        <v>19856</v>
      </c>
      <c r="J133683">
        <v>50632.36</v>
      </c>
      <c r="K133683">
        <v>53134</v>
      </c>
    </row>
    <row r="133684" spans="2:11" hidden="1" x14ac:dyDescent="0.35">
      <c r="B133684" t="s">
        <v>18810</v>
      </c>
      <c r="C133684" t="s">
        <v>197</v>
      </c>
      <c r="D133684" t="s">
        <v>6219</v>
      </c>
      <c r="E133684" t="s">
        <v>27858</v>
      </c>
      <c r="F133684" t="s">
        <v>17269</v>
      </c>
      <c r="J133684">
        <v>77107.75</v>
      </c>
      <c r="K133684">
        <v>78394</v>
      </c>
    </row>
    <row r="133685" spans="2:11" hidden="1" x14ac:dyDescent="0.35">
      <c r="B133685" t="s">
        <v>6580</v>
      </c>
      <c r="C133685" t="s">
        <v>47</v>
      </c>
      <c r="D133685" t="s">
        <v>6219</v>
      </c>
      <c r="E133685" t="s">
        <v>905</v>
      </c>
      <c r="F133685" t="s">
        <v>609</v>
      </c>
      <c r="J133685">
        <v>86125.45</v>
      </c>
      <c r="K133685">
        <v>72622</v>
      </c>
    </row>
    <row r="133686" spans="2:11" hidden="1" x14ac:dyDescent="0.35">
      <c r="B133686" t="s">
        <v>31771</v>
      </c>
      <c r="C133686" t="s">
        <v>197</v>
      </c>
      <c r="D133686" t="s">
        <v>6219</v>
      </c>
      <c r="E133686" t="s">
        <v>29277</v>
      </c>
      <c r="F133686" t="s">
        <v>30910</v>
      </c>
      <c r="K133686">
        <v>24960</v>
      </c>
    </row>
    <row r="133687" spans="2:11" hidden="1" x14ac:dyDescent="0.35">
      <c r="B133687" t="s">
        <v>6581</v>
      </c>
      <c r="D133687" t="s">
        <v>6219</v>
      </c>
      <c r="E133687" t="s">
        <v>29750</v>
      </c>
      <c r="F133687" t="s">
        <v>5440</v>
      </c>
      <c r="J133687">
        <v>48309.77</v>
      </c>
      <c r="K133687">
        <v>48311</v>
      </c>
    </row>
    <row r="133688" spans="2:11" hidden="1" x14ac:dyDescent="0.35">
      <c r="B133688" t="s">
        <v>1677</v>
      </c>
      <c r="C133688" t="s">
        <v>8</v>
      </c>
      <c r="D133688" t="s">
        <v>6219</v>
      </c>
      <c r="E133688" t="s">
        <v>26938</v>
      </c>
      <c r="F133688" t="s">
        <v>30965</v>
      </c>
      <c r="J133688">
        <v>34422.910000000003</v>
      </c>
      <c r="K133688">
        <v>62000</v>
      </c>
    </row>
    <row r="133689" spans="2:11" hidden="1" x14ac:dyDescent="0.35">
      <c r="B133689" t="s">
        <v>10259</v>
      </c>
      <c r="C133689" t="s">
        <v>47</v>
      </c>
      <c r="D133689" t="s">
        <v>6219</v>
      </c>
      <c r="E133689" t="s">
        <v>29463</v>
      </c>
      <c r="F133689" t="s">
        <v>14803</v>
      </c>
      <c r="J133689">
        <v>39119.78</v>
      </c>
      <c r="K133689">
        <v>35329</v>
      </c>
    </row>
    <row r="133690" spans="2:11" hidden="1" x14ac:dyDescent="0.35">
      <c r="B133690" t="s">
        <v>6222</v>
      </c>
      <c r="C133690" t="s">
        <v>21</v>
      </c>
      <c r="D133690" t="s">
        <v>6219</v>
      </c>
      <c r="E133690" t="s">
        <v>29206</v>
      </c>
      <c r="F133690" t="s">
        <v>983</v>
      </c>
      <c r="J133690">
        <v>778.56</v>
      </c>
      <c r="K133690">
        <v>66560</v>
      </c>
    </row>
    <row r="133691" spans="2:11" hidden="1" x14ac:dyDescent="0.35">
      <c r="B133691" t="s">
        <v>28960</v>
      </c>
      <c r="C133691" t="s">
        <v>21</v>
      </c>
      <c r="D133691" t="s">
        <v>6219</v>
      </c>
      <c r="E133691" t="s">
        <v>16937</v>
      </c>
      <c r="F133691" t="s">
        <v>28056</v>
      </c>
      <c r="J133691">
        <v>9737.59</v>
      </c>
      <c r="K133691">
        <v>10181</v>
      </c>
    </row>
    <row r="133692" spans="2:11" hidden="1" x14ac:dyDescent="0.35">
      <c r="B133692" t="s">
        <v>220</v>
      </c>
      <c r="C133692" t="s">
        <v>149</v>
      </c>
      <c r="D133692" t="s">
        <v>6224</v>
      </c>
      <c r="E133692" t="s">
        <v>29194</v>
      </c>
      <c r="F133692" t="s">
        <v>17996</v>
      </c>
      <c r="J133692">
        <v>40224.6</v>
      </c>
      <c r="K133692">
        <v>32292</v>
      </c>
    </row>
    <row r="133693" spans="2:11" hidden="1" x14ac:dyDescent="0.35">
      <c r="B133693" t="s">
        <v>6227</v>
      </c>
      <c r="D133693" t="s">
        <v>6224</v>
      </c>
      <c r="E133693" t="s">
        <v>28030</v>
      </c>
      <c r="F133693" t="s">
        <v>6229</v>
      </c>
      <c r="J133693">
        <v>56211.91</v>
      </c>
      <c r="K133693">
        <v>39795</v>
      </c>
    </row>
    <row r="133694" spans="2:11" hidden="1" x14ac:dyDescent="0.35">
      <c r="B133694" t="s">
        <v>24879</v>
      </c>
      <c r="C133694" t="s">
        <v>134</v>
      </c>
      <c r="D133694" t="s">
        <v>6230</v>
      </c>
      <c r="E133694" t="s">
        <v>27871</v>
      </c>
      <c r="F133694" t="s">
        <v>29834</v>
      </c>
      <c r="J133694">
        <v>3022.17</v>
      </c>
      <c r="K133694">
        <v>23920</v>
      </c>
    </row>
    <row r="133695" spans="2:11" hidden="1" x14ac:dyDescent="0.35">
      <c r="B133695" t="s">
        <v>4139</v>
      </c>
      <c r="C133695" t="s">
        <v>8</v>
      </c>
      <c r="D133695" t="s">
        <v>6230</v>
      </c>
      <c r="E133695" t="s">
        <v>27864</v>
      </c>
      <c r="F133695" t="s">
        <v>1519</v>
      </c>
      <c r="J133695">
        <v>129571.98</v>
      </c>
      <c r="K133695">
        <v>84838</v>
      </c>
    </row>
    <row r="133696" spans="2:11" hidden="1" x14ac:dyDescent="0.35">
      <c r="B133696" t="s">
        <v>8800</v>
      </c>
      <c r="D133696" t="s">
        <v>6230</v>
      </c>
      <c r="E133696" t="s">
        <v>30090</v>
      </c>
      <c r="F133696" t="s">
        <v>27121</v>
      </c>
      <c r="J133696">
        <v>35332.6</v>
      </c>
      <c r="K133696">
        <v>33048</v>
      </c>
    </row>
    <row r="133697" spans="2:11" hidden="1" x14ac:dyDescent="0.35">
      <c r="B133697" t="s">
        <v>1091</v>
      </c>
      <c r="C133697" t="s">
        <v>124</v>
      </c>
      <c r="D133697" t="s">
        <v>6230</v>
      </c>
      <c r="E133697" t="s">
        <v>29207</v>
      </c>
      <c r="F133697" t="s">
        <v>31022</v>
      </c>
      <c r="J133697">
        <v>6236.75</v>
      </c>
      <c r="K133697">
        <v>21008</v>
      </c>
    </row>
    <row r="133698" spans="2:11" hidden="1" x14ac:dyDescent="0.35">
      <c r="B133698" t="s">
        <v>5640</v>
      </c>
      <c r="C133698" t="s">
        <v>634</v>
      </c>
      <c r="D133698" t="s">
        <v>6230</v>
      </c>
      <c r="E133698" t="s">
        <v>29206</v>
      </c>
      <c r="F133698" t="s">
        <v>30960</v>
      </c>
      <c r="J133698">
        <v>28363.74</v>
      </c>
      <c r="K133698">
        <v>69222</v>
      </c>
    </row>
    <row r="133699" spans="2:11" hidden="1" x14ac:dyDescent="0.35">
      <c r="B133699" t="s">
        <v>10660</v>
      </c>
      <c r="C133699" t="s">
        <v>21</v>
      </c>
      <c r="D133699" t="s">
        <v>6230</v>
      </c>
      <c r="E133699" t="s">
        <v>26003</v>
      </c>
      <c r="F133699" t="s">
        <v>26428</v>
      </c>
      <c r="J133699">
        <v>107359.38</v>
      </c>
      <c r="K133699">
        <v>106601</v>
      </c>
    </row>
    <row r="133700" spans="2:11" hidden="1" x14ac:dyDescent="0.35">
      <c r="B133700" t="s">
        <v>6123</v>
      </c>
      <c r="D133700" t="s">
        <v>6230</v>
      </c>
      <c r="E133700" t="s">
        <v>29194</v>
      </c>
      <c r="F133700" t="s">
        <v>6232</v>
      </c>
      <c r="J133700">
        <v>39161.54</v>
      </c>
      <c r="K133700">
        <v>35226</v>
      </c>
    </row>
    <row r="133701" spans="2:11" hidden="1" x14ac:dyDescent="0.35">
      <c r="B133701" t="s">
        <v>16163</v>
      </c>
      <c r="C133701" t="s">
        <v>927</v>
      </c>
      <c r="D133701" t="s">
        <v>6230</v>
      </c>
      <c r="E133701" t="s">
        <v>29187</v>
      </c>
      <c r="F133701" t="s">
        <v>26085</v>
      </c>
      <c r="J133701">
        <v>42278.35</v>
      </c>
      <c r="K133701">
        <v>35750</v>
      </c>
    </row>
    <row r="133702" spans="2:11" hidden="1" x14ac:dyDescent="0.35">
      <c r="B133702" t="s">
        <v>1241</v>
      </c>
      <c r="C133702" t="s">
        <v>107</v>
      </c>
      <c r="D133702" t="s">
        <v>6230</v>
      </c>
      <c r="E133702" t="s">
        <v>27858</v>
      </c>
      <c r="F133702" t="s">
        <v>17566</v>
      </c>
      <c r="J133702">
        <v>87884.97</v>
      </c>
      <c r="K133702">
        <v>77635</v>
      </c>
    </row>
    <row r="133703" spans="2:11" hidden="1" x14ac:dyDescent="0.35">
      <c r="B133703" t="s">
        <v>18797</v>
      </c>
      <c r="C133703" t="s">
        <v>14</v>
      </c>
      <c r="D133703" t="s">
        <v>6230</v>
      </c>
      <c r="E133703" t="s">
        <v>29313</v>
      </c>
      <c r="F133703" t="s">
        <v>16975</v>
      </c>
      <c r="J133703">
        <v>51740.78</v>
      </c>
      <c r="K133703">
        <v>33690</v>
      </c>
    </row>
    <row r="133704" spans="2:11" hidden="1" x14ac:dyDescent="0.35">
      <c r="B133704" t="s">
        <v>26774</v>
      </c>
      <c r="D133704" t="s">
        <v>6230</v>
      </c>
      <c r="E133704" t="s">
        <v>29565</v>
      </c>
      <c r="F133704" t="s">
        <v>26050</v>
      </c>
      <c r="J133704">
        <v>46784.21</v>
      </c>
      <c r="K133704">
        <v>47828</v>
      </c>
    </row>
    <row r="133705" spans="2:11" hidden="1" x14ac:dyDescent="0.35">
      <c r="B133705" t="s">
        <v>1264</v>
      </c>
      <c r="D133705" t="s">
        <v>6230</v>
      </c>
      <c r="E133705" t="s">
        <v>27934</v>
      </c>
      <c r="F133705" t="s">
        <v>2469</v>
      </c>
      <c r="J133705">
        <v>45355.26</v>
      </c>
      <c r="K133705">
        <v>38644</v>
      </c>
    </row>
    <row r="133706" spans="2:11" hidden="1" x14ac:dyDescent="0.35">
      <c r="B133706" t="s">
        <v>6246</v>
      </c>
      <c r="D133706" t="s">
        <v>6230</v>
      </c>
      <c r="E133706" t="s">
        <v>28100</v>
      </c>
      <c r="F133706" t="s">
        <v>1462</v>
      </c>
      <c r="J133706">
        <v>38114.949999999997</v>
      </c>
      <c r="K133706">
        <v>38669</v>
      </c>
    </row>
    <row r="133707" spans="2:11" hidden="1" x14ac:dyDescent="0.35">
      <c r="B133707" t="s">
        <v>705</v>
      </c>
      <c r="C133707" t="s">
        <v>21</v>
      </c>
      <c r="D133707" t="s">
        <v>6230</v>
      </c>
      <c r="E133707" t="s">
        <v>29194</v>
      </c>
      <c r="F133707" t="s">
        <v>6255</v>
      </c>
      <c r="J133707">
        <v>38724.410000000003</v>
      </c>
      <c r="K133707">
        <v>33270</v>
      </c>
    </row>
    <row r="133708" spans="2:11" hidden="1" x14ac:dyDescent="0.35">
      <c r="B133708" t="s">
        <v>1267</v>
      </c>
      <c r="C133708" t="s">
        <v>8</v>
      </c>
      <c r="D133708" t="s">
        <v>6230</v>
      </c>
      <c r="E133708" t="s">
        <v>29312</v>
      </c>
      <c r="F133708" t="s">
        <v>1710</v>
      </c>
      <c r="J133708">
        <v>88399.74</v>
      </c>
      <c r="K133708">
        <v>71937</v>
      </c>
    </row>
    <row r="133709" spans="2:11" hidden="1" x14ac:dyDescent="0.35">
      <c r="B133709" t="s">
        <v>1827</v>
      </c>
      <c r="C133709" t="s">
        <v>297</v>
      </c>
      <c r="D133709" t="s">
        <v>6230</v>
      </c>
      <c r="E133709" t="s">
        <v>23351</v>
      </c>
      <c r="F133709" t="s">
        <v>6317</v>
      </c>
      <c r="J133709">
        <v>72570.94</v>
      </c>
      <c r="K133709">
        <v>67636</v>
      </c>
    </row>
    <row r="133710" spans="2:11" hidden="1" x14ac:dyDescent="0.35">
      <c r="B133710" t="s">
        <v>301</v>
      </c>
      <c r="C133710" t="s">
        <v>21</v>
      </c>
      <c r="D133710" t="s">
        <v>6230</v>
      </c>
      <c r="E133710" t="s">
        <v>26003</v>
      </c>
      <c r="F133710" t="s">
        <v>6331</v>
      </c>
      <c r="J133710">
        <v>98035.63</v>
      </c>
      <c r="K133710">
        <v>96100</v>
      </c>
    </row>
    <row r="133711" spans="2:11" hidden="1" x14ac:dyDescent="0.35">
      <c r="B133711" t="s">
        <v>2793</v>
      </c>
      <c r="D133711" t="s">
        <v>6230</v>
      </c>
      <c r="E133711" t="s">
        <v>28030</v>
      </c>
      <c r="F133711" t="s">
        <v>6346</v>
      </c>
      <c r="J133711">
        <v>42323.73</v>
      </c>
      <c r="K133711">
        <v>40921</v>
      </c>
    </row>
    <row r="133712" spans="2:11" hidden="1" x14ac:dyDescent="0.35">
      <c r="B133712" t="s">
        <v>459</v>
      </c>
      <c r="C133712" t="s">
        <v>112</v>
      </c>
      <c r="D133712" t="s">
        <v>6230</v>
      </c>
      <c r="E133712" t="s">
        <v>29876</v>
      </c>
      <c r="F133712" t="s">
        <v>6356</v>
      </c>
      <c r="J133712">
        <v>52386.61</v>
      </c>
      <c r="K133712">
        <v>46395</v>
      </c>
    </row>
    <row r="133713" spans="2:11" hidden="1" x14ac:dyDescent="0.35">
      <c r="B133713" t="s">
        <v>6437</v>
      </c>
      <c r="C133713" t="s">
        <v>42</v>
      </c>
      <c r="D133713" t="s">
        <v>6230</v>
      </c>
      <c r="E133713" t="s">
        <v>23351</v>
      </c>
      <c r="F133713" t="s">
        <v>609</v>
      </c>
      <c r="J133713">
        <v>81345.919999999998</v>
      </c>
      <c r="K133713">
        <v>67636</v>
      </c>
    </row>
    <row r="133714" spans="2:11" hidden="1" x14ac:dyDescent="0.35">
      <c r="B133714" t="s">
        <v>26775</v>
      </c>
      <c r="C133714" t="s">
        <v>38</v>
      </c>
      <c r="D133714" t="s">
        <v>6230</v>
      </c>
      <c r="E133714" t="s">
        <v>26095</v>
      </c>
      <c r="F133714" t="s">
        <v>26096</v>
      </c>
      <c r="J133714">
        <v>71874.710000000006</v>
      </c>
      <c r="K133714">
        <v>49046</v>
      </c>
    </row>
    <row r="133715" spans="2:11" hidden="1" x14ac:dyDescent="0.35">
      <c r="B133715" t="s">
        <v>6218</v>
      </c>
      <c r="C133715" t="s">
        <v>134</v>
      </c>
      <c r="D133715" t="s">
        <v>6230</v>
      </c>
      <c r="E133715" t="s">
        <v>26003</v>
      </c>
      <c r="F133715" t="s">
        <v>9073</v>
      </c>
      <c r="K133715">
        <v>129114</v>
      </c>
    </row>
    <row r="133716" spans="2:11" hidden="1" x14ac:dyDescent="0.35">
      <c r="B133716" t="s">
        <v>4629</v>
      </c>
      <c r="C133716" t="s">
        <v>32</v>
      </c>
      <c r="D133716" t="s">
        <v>6230</v>
      </c>
      <c r="E133716" t="s">
        <v>29539</v>
      </c>
      <c r="F133716" t="s">
        <v>6456</v>
      </c>
      <c r="J133716">
        <v>58465.72</v>
      </c>
      <c r="K133716">
        <v>57743</v>
      </c>
    </row>
    <row r="133717" spans="2:11" hidden="1" x14ac:dyDescent="0.35">
      <c r="B133717" t="s">
        <v>1423</v>
      </c>
      <c r="C133717" t="s">
        <v>124</v>
      </c>
      <c r="D133717" t="s">
        <v>6230</v>
      </c>
      <c r="E133717" t="s">
        <v>29993</v>
      </c>
      <c r="F133717" t="s">
        <v>20758</v>
      </c>
      <c r="J133717">
        <v>53045.48</v>
      </c>
      <c r="K133717">
        <v>53134</v>
      </c>
    </row>
    <row r="133718" spans="2:11" hidden="1" x14ac:dyDescent="0.35">
      <c r="B133718" t="s">
        <v>2025</v>
      </c>
      <c r="C133718" t="s">
        <v>32</v>
      </c>
      <c r="D133718" t="s">
        <v>6230</v>
      </c>
      <c r="E133718" t="s">
        <v>27864</v>
      </c>
      <c r="F133718" t="s">
        <v>6469</v>
      </c>
      <c r="J133718">
        <v>104376.61</v>
      </c>
      <c r="K133718">
        <v>79544</v>
      </c>
    </row>
    <row r="133719" spans="2:11" hidden="1" x14ac:dyDescent="0.35">
      <c r="B133719" t="s">
        <v>536</v>
      </c>
      <c r="C133719" t="s">
        <v>112</v>
      </c>
      <c r="D133719" t="s">
        <v>6230</v>
      </c>
      <c r="E133719" t="s">
        <v>29298</v>
      </c>
      <c r="F133719" t="s">
        <v>30939</v>
      </c>
      <c r="J133719">
        <v>13548.71</v>
      </c>
      <c r="K133719">
        <v>47604</v>
      </c>
    </row>
    <row r="133720" spans="2:11" hidden="1" x14ac:dyDescent="0.35">
      <c r="B133720" t="s">
        <v>1957</v>
      </c>
      <c r="C133720" t="s">
        <v>634</v>
      </c>
      <c r="D133720" t="s">
        <v>6230</v>
      </c>
      <c r="E133720" t="s">
        <v>1685</v>
      </c>
      <c r="F133720" t="s">
        <v>2828</v>
      </c>
      <c r="J133720">
        <v>136399.03</v>
      </c>
      <c r="K133720">
        <v>106039</v>
      </c>
    </row>
    <row r="133721" spans="2:11" hidden="1" x14ac:dyDescent="0.35">
      <c r="B133721" t="s">
        <v>31772</v>
      </c>
      <c r="C133721" t="s">
        <v>21</v>
      </c>
      <c r="D133721" t="s">
        <v>6230</v>
      </c>
      <c r="E133721" t="s">
        <v>29397</v>
      </c>
      <c r="F133721" t="s">
        <v>30871</v>
      </c>
      <c r="K133721">
        <v>22880</v>
      </c>
    </row>
    <row r="133722" spans="2:11" hidden="1" x14ac:dyDescent="0.35">
      <c r="B133722" t="s">
        <v>2315</v>
      </c>
      <c r="C133722" t="s">
        <v>124</v>
      </c>
      <c r="D133722" t="s">
        <v>6230</v>
      </c>
      <c r="E133722" t="s">
        <v>29187</v>
      </c>
      <c r="F133722" t="s">
        <v>6583</v>
      </c>
      <c r="J133722">
        <v>39055.9</v>
      </c>
      <c r="K133722">
        <v>38490</v>
      </c>
    </row>
    <row r="133723" spans="2:11" hidden="1" x14ac:dyDescent="0.35">
      <c r="B133723" t="s">
        <v>492</v>
      </c>
      <c r="C133723" t="s">
        <v>21</v>
      </c>
      <c r="D133723" t="s">
        <v>31773</v>
      </c>
      <c r="E133723" t="s">
        <v>29212</v>
      </c>
      <c r="F133723" t="s">
        <v>30966</v>
      </c>
      <c r="J133723">
        <v>8237.4699999999993</v>
      </c>
      <c r="K133723">
        <v>29638</v>
      </c>
    </row>
    <row r="133724" spans="2:11" hidden="1" x14ac:dyDescent="0.35">
      <c r="B133724" t="s">
        <v>647</v>
      </c>
      <c r="D133724" t="s">
        <v>6585</v>
      </c>
      <c r="E133724" t="s">
        <v>28036</v>
      </c>
      <c r="F133724" t="s">
        <v>1266</v>
      </c>
      <c r="J133724">
        <v>42337.120000000003</v>
      </c>
      <c r="K133724">
        <v>34946</v>
      </c>
    </row>
    <row r="133725" spans="2:11" hidden="1" x14ac:dyDescent="0.35">
      <c r="B133725" t="s">
        <v>1621</v>
      </c>
      <c r="D133725" t="s">
        <v>6585</v>
      </c>
      <c r="E133725" t="s">
        <v>29435</v>
      </c>
      <c r="F133725" t="s">
        <v>6588</v>
      </c>
      <c r="J133725">
        <v>50236.97</v>
      </c>
      <c r="K133725">
        <v>46715</v>
      </c>
    </row>
    <row r="133726" spans="2:11" hidden="1" x14ac:dyDescent="0.35">
      <c r="B133726" t="s">
        <v>6375</v>
      </c>
      <c r="C133726" t="s">
        <v>107</v>
      </c>
      <c r="D133726" t="s">
        <v>6585</v>
      </c>
      <c r="E133726" t="s">
        <v>27864</v>
      </c>
      <c r="F133726" t="s">
        <v>267</v>
      </c>
      <c r="J133726">
        <v>79801.42</v>
      </c>
      <c r="K133726">
        <v>84838</v>
      </c>
    </row>
    <row r="133727" spans="2:11" hidden="1" x14ac:dyDescent="0.35">
      <c r="B133727" t="s">
        <v>26770</v>
      </c>
      <c r="D133727" t="s">
        <v>6595</v>
      </c>
      <c r="E133727" t="s">
        <v>23602</v>
      </c>
      <c r="F133727" t="s">
        <v>26020</v>
      </c>
      <c r="J133727">
        <v>85204.88</v>
      </c>
      <c r="K133727">
        <v>95977</v>
      </c>
    </row>
    <row r="133728" spans="2:11" hidden="1" x14ac:dyDescent="0.35">
      <c r="B133728" t="s">
        <v>3025</v>
      </c>
      <c r="C133728" t="s">
        <v>38</v>
      </c>
      <c r="D133728" t="s">
        <v>6595</v>
      </c>
      <c r="E133728" t="s">
        <v>289</v>
      </c>
      <c r="F133728" t="s">
        <v>769</v>
      </c>
      <c r="J133728">
        <v>42018.69</v>
      </c>
      <c r="K133728">
        <v>36331</v>
      </c>
    </row>
    <row r="133729" spans="2:11" hidden="1" x14ac:dyDescent="0.35">
      <c r="B133729" t="s">
        <v>4266</v>
      </c>
      <c r="C133729" t="s">
        <v>42</v>
      </c>
      <c r="D133729" t="s">
        <v>31774</v>
      </c>
      <c r="E133729" t="s">
        <v>29206</v>
      </c>
      <c r="F133729" t="s">
        <v>30853</v>
      </c>
      <c r="K133729">
        <v>52000</v>
      </c>
    </row>
    <row r="133730" spans="2:11" hidden="1" x14ac:dyDescent="0.35">
      <c r="B133730" t="s">
        <v>705</v>
      </c>
      <c r="C133730" t="s">
        <v>38</v>
      </c>
      <c r="D133730" t="s">
        <v>6597</v>
      </c>
      <c r="E133730" t="s">
        <v>27864</v>
      </c>
      <c r="F133730" t="s">
        <v>27104</v>
      </c>
      <c r="J133730">
        <v>63077.37</v>
      </c>
      <c r="K133730">
        <v>64431</v>
      </c>
    </row>
    <row r="133731" spans="2:11" hidden="1" x14ac:dyDescent="0.35">
      <c r="B133731" t="s">
        <v>2358</v>
      </c>
      <c r="C133731" t="s">
        <v>427</v>
      </c>
      <c r="D133731" t="s">
        <v>6597</v>
      </c>
      <c r="E133731" t="s">
        <v>27864</v>
      </c>
      <c r="F133731" t="s">
        <v>215</v>
      </c>
      <c r="J133731">
        <v>74352.649999999994</v>
      </c>
      <c r="K133731">
        <v>76547</v>
      </c>
    </row>
    <row r="133732" spans="2:11" hidden="1" x14ac:dyDescent="0.35">
      <c r="B133732" t="s">
        <v>25378</v>
      </c>
      <c r="C133732" t="s">
        <v>124</v>
      </c>
      <c r="D133732" t="s">
        <v>6321</v>
      </c>
      <c r="E133732" t="s">
        <v>29206</v>
      </c>
      <c r="F133732" t="s">
        <v>23414</v>
      </c>
      <c r="J133732">
        <v>38731.199999999997</v>
      </c>
      <c r="K133732">
        <v>63232</v>
      </c>
    </row>
    <row r="133733" spans="2:11" hidden="1" x14ac:dyDescent="0.35">
      <c r="B133733" t="s">
        <v>2509</v>
      </c>
      <c r="C133733" t="s">
        <v>42</v>
      </c>
      <c r="D133733" t="s">
        <v>6321</v>
      </c>
      <c r="E133733" t="s">
        <v>16937</v>
      </c>
      <c r="F133733" t="s">
        <v>689</v>
      </c>
      <c r="J133733">
        <v>11431.55</v>
      </c>
      <c r="K133733">
        <v>11961</v>
      </c>
    </row>
    <row r="133734" spans="2:11" hidden="1" x14ac:dyDescent="0.35">
      <c r="B133734" t="s">
        <v>6344</v>
      </c>
      <c r="C133734" t="s">
        <v>112</v>
      </c>
      <c r="D133734" t="s">
        <v>6321</v>
      </c>
      <c r="E133734" t="s">
        <v>27934</v>
      </c>
      <c r="F133734" t="s">
        <v>3968</v>
      </c>
      <c r="J133734">
        <v>55717.56</v>
      </c>
      <c r="K133734">
        <v>38846</v>
      </c>
    </row>
    <row r="133735" spans="2:11" hidden="1" x14ac:dyDescent="0.35">
      <c r="B133735" t="s">
        <v>6351</v>
      </c>
      <c r="D133735" t="s">
        <v>6321</v>
      </c>
      <c r="E133735" t="s">
        <v>29541</v>
      </c>
      <c r="F133735" t="s">
        <v>6352</v>
      </c>
      <c r="J133735">
        <v>49851.39</v>
      </c>
      <c r="K133735">
        <v>38433</v>
      </c>
    </row>
    <row r="133736" spans="2:11" hidden="1" x14ac:dyDescent="0.35">
      <c r="B133736" t="s">
        <v>1554</v>
      </c>
      <c r="C133736" t="s">
        <v>42</v>
      </c>
      <c r="D133736" t="s">
        <v>6321</v>
      </c>
      <c r="E133736" t="s">
        <v>29212</v>
      </c>
      <c r="F133736" t="s">
        <v>3689</v>
      </c>
      <c r="J133736">
        <v>34406.769999999997</v>
      </c>
      <c r="K133736">
        <v>34701</v>
      </c>
    </row>
    <row r="133737" spans="2:11" hidden="1" x14ac:dyDescent="0.35">
      <c r="B133737" t="s">
        <v>119</v>
      </c>
      <c r="C133737" t="s">
        <v>8</v>
      </c>
      <c r="D133737" t="s">
        <v>6321</v>
      </c>
      <c r="E133737" t="s">
        <v>29194</v>
      </c>
      <c r="F133737" t="s">
        <v>692</v>
      </c>
      <c r="J133737">
        <v>33694.89</v>
      </c>
      <c r="K133737">
        <v>32292</v>
      </c>
    </row>
    <row r="133738" spans="2:11" hidden="1" x14ac:dyDescent="0.35">
      <c r="B133738" t="s">
        <v>28951</v>
      </c>
      <c r="C133738" t="s">
        <v>32</v>
      </c>
      <c r="D133738" t="s">
        <v>6321</v>
      </c>
      <c r="E133738" t="s">
        <v>28135</v>
      </c>
      <c r="F133738" t="s">
        <v>27854</v>
      </c>
      <c r="J133738">
        <v>142430.79</v>
      </c>
      <c r="K133738">
        <v>144000</v>
      </c>
    </row>
    <row r="133739" spans="2:11" hidden="1" x14ac:dyDescent="0.35">
      <c r="B133739" t="s">
        <v>1840</v>
      </c>
      <c r="C133739" t="s">
        <v>8</v>
      </c>
      <c r="D133739" t="s">
        <v>6486</v>
      </c>
      <c r="E133739" t="s">
        <v>29472</v>
      </c>
      <c r="F133739" t="s">
        <v>1669</v>
      </c>
      <c r="J133739">
        <v>97705.600000000006</v>
      </c>
      <c r="K133739">
        <v>91381</v>
      </c>
    </row>
    <row r="133740" spans="2:11" hidden="1" x14ac:dyDescent="0.35">
      <c r="B133740" t="s">
        <v>4365</v>
      </c>
      <c r="C133740" t="s">
        <v>124</v>
      </c>
      <c r="D133740" t="s">
        <v>6522</v>
      </c>
      <c r="E133740" t="s">
        <v>30085</v>
      </c>
      <c r="F133740" t="s">
        <v>23535</v>
      </c>
      <c r="J133740">
        <v>61706.25</v>
      </c>
      <c r="K133740">
        <v>61362</v>
      </c>
    </row>
    <row r="133741" spans="2:11" hidden="1" x14ac:dyDescent="0.35">
      <c r="B133741" t="s">
        <v>335</v>
      </c>
      <c r="D133741" t="s">
        <v>6522</v>
      </c>
      <c r="E133741" t="s">
        <v>29463</v>
      </c>
      <c r="F133741" t="s">
        <v>20399</v>
      </c>
      <c r="J133741">
        <v>47761.87</v>
      </c>
      <c r="K133741">
        <v>35329</v>
      </c>
    </row>
    <row r="133742" spans="2:11" hidden="1" x14ac:dyDescent="0.35">
      <c r="B133742" t="s">
        <v>944</v>
      </c>
      <c r="D133742" t="s">
        <v>6522</v>
      </c>
      <c r="E133742" t="s">
        <v>28760</v>
      </c>
      <c r="F133742" t="s">
        <v>6297</v>
      </c>
      <c r="J133742">
        <v>70683.8</v>
      </c>
      <c r="K133742">
        <v>70737</v>
      </c>
    </row>
    <row r="133743" spans="2:11" hidden="1" x14ac:dyDescent="0.35">
      <c r="B133743" t="s">
        <v>961</v>
      </c>
      <c r="D133743" t="s">
        <v>6522</v>
      </c>
      <c r="E133743" t="s">
        <v>29193</v>
      </c>
      <c r="F133743" t="s">
        <v>23727</v>
      </c>
      <c r="J133743">
        <v>28621.279999999999</v>
      </c>
      <c r="K133743">
        <v>31200</v>
      </c>
    </row>
    <row r="133744" spans="2:11" hidden="1" x14ac:dyDescent="0.35">
      <c r="B133744" t="s">
        <v>6612</v>
      </c>
      <c r="C133744" t="s">
        <v>107</v>
      </c>
      <c r="D133744" t="s">
        <v>6613</v>
      </c>
      <c r="E133744" t="s">
        <v>29550</v>
      </c>
      <c r="F133744" t="s">
        <v>3665</v>
      </c>
      <c r="J133744">
        <v>63174.51</v>
      </c>
      <c r="K133744">
        <v>59510</v>
      </c>
    </row>
    <row r="133745" spans="2:11" hidden="1" x14ac:dyDescent="0.35">
      <c r="B133745" t="s">
        <v>459</v>
      </c>
      <c r="C133745" t="s">
        <v>107</v>
      </c>
      <c r="D133745" t="s">
        <v>6614</v>
      </c>
      <c r="E133745" t="s">
        <v>29390</v>
      </c>
      <c r="F133745" t="s">
        <v>1669</v>
      </c>
      <c r="J133745">
        <v>88839.56</v>
      </c>
      <c r="K133745">
        <v>78763</v>
      </c>
    </row>
    <row r="133746" spans="2:11" hidden="1" x14ac:dyDescent="0.35">
      <c r="B133746" t="s">
        <v>1241</v>
      </c>
      <c r="C133746" t="s">
        <v>8</v>
      </c>
      <c r="D133746" t="s">
        <v>6616</v>
      </c>
      <c r="E133746" t="s">
        <v>29399</v>
      </c>
      <c r="F133746" t="s">
        <v>753</v>
      </c>
      <c r="J133746">
        <v>63702.8</v>
      </c>
      <c r="K133746">
        <v>63751</v>
      </c>
    </row>
    <row r="133747" spans="2:11" hidden="1" x14ac:dyDescent="0.35">
      <c r="B133747" t="s">
        <v>3687</v>
      </c>
      <c r="C133747" t="s">
        <v>124</v>
      </c>
      <c r="D133747" t="s">
        <v>6616</v>
      </c>
      <c r="E133747" t="s">
        <v>1424</v>
      </c>
      <c r="F133747" t="s">
        <v>6617</v>
      </c>
      <c r="J133747">
        <v>66780.19</v>
      </c>
      <c r="K133747">
        <v>65800</v>
      </c>
    </row>
    <row r="133748" spans="2:11" hidden="1" x14ac:dyDescent="0.35">
      <c r="B133748" t="s">
        <v>26784</v>
      </c>
      <c r="D133748" t="s">
        <v>6618</v>
      </c>
      <c r="E133748" t="s">
        <v>30561</v>
      </c>
      <c r="F133748" t="s">
        <v>25973</v>
      </c>
      <c r="J133748">
        <v>50889.599999999999</v>
      </c>
      <c r="K133748">
        <v>50927</v>
      </c>
    </row>
    <row r="133749" spans="2:11" hidden="1" x14ac:dyDescent="0.35">
      <c r="B133749" t="s">
        <v>33</v>
      </c>
      <c r="D133749" t="s">
        <v>28952</v>
      </c>
      <c r="E133749" t="s">
        <v>289</v>
      </c>
      <c r="F133749" t="s">
        <v>40</v>
      </c>
      <c r="J133749">
        <v>36689.620000000003</v>
      </c>
      <c r="K133749">
        <v>34993</v>
      </c>
    </row>
    <row r="133750" spans="2:11" hidden="1" x14ac:dyDescent="0.35">
      <c r="B133750" t="s">
        <v>616</v>
      </c>
      <c r="C133750" t="s">
        <v>149</v>
      </c>
      <c r="D133750" t="s">
        <v>6622</v>
      </c>
      <c r="E133750" t="s">
        <v>27996</v>
      </c>
      <c r="F133750" t="s">
        <v>6623</v>
      </c>
      <c r="J133750">
        <v>122255.96</v>
      </c>
      <c r="K133750">
        <v>122049</v>
      </c>
    </row>
    <row r="133751" spans="2:11" hidden="1" x14ac:dyDescent="0.35">
      <c r="B133751" t="s">
        <v>1241</v>
      </c>
      <c r="C133751" t="s">
        <v>107</v>
      </c>
      <c r="D133751" t="s">
        <v>22642</v>
      </c>
      <c r="E133751" t="s">
        <v>27864</v>
      </c>
      <c r="F133751" t="s">
        <v>19777</v>
      </c>
      <c r="J133751">
        <v>99387.66</v>
      </c>
      <c r="K133751">
        <v>72977</v>
      </c>
    </row>
    <row r="133752" spans="2:11" hidden="1" x14ac:dyDescent="0.35">
      <c r="B133752" t="s">
        <v>4056</v>
      </c>
      <c r="C133752" t="s">
        <v>42</v>
      </c>
      <c r="D133752" t="s">
        <v>6626</v>
      </c>
      <c r="E133752" t="s">
        <v>23351</v>
      </c>
      <c r="F133752" t="s">
        <v>2239</v>
      </c>
      <c r="J133752">
        <v>84276.34</v>
      </c>
      <c r="K133752">
        <v>67636</v>
      </c>
    </row>
    <row r="133753" spans="2:11" hidden="1" x14ac:dyDescent="0.35">
      <c r="B133753" t="s">
        <v>6627</v>
      </c>
      <c r="C133753" t="s">
        <v>38</v>
      </c>
      <c r="D133753" t="s">
        <v>6628</v>
      </c>
      <c r="E133753" t="s">
        <v>29208</v>
      </c>
      <c r="F133753" t="s">
        <v>6629</v>
      </c>
      <c r="J133753">
        <v>75293.53</v>
      </c>
      <c r="K133753">
        <v>76100</v>
      </c>
    </row>
    <row r="133754" spans="2:11" hidden="1" x14ac:dyDescent="0.35">
      <c r="B133754" t="s">
        <v>4578</v>
      </c>
      <c r="C133754" t="s">
        <v>38</v>
      </c>
      <c r="D133754" t="s">
        <v>30563</v>
      </c>
      <c r="E133754" t="s">
        <v>29461</v>
      </c>
      <c r="F133754" t="s">
        <v>29432</v>
      </c>
      <c r="J133754">
        <v>42423.45</v>
      </c>
      <c r="K133754">
        <v>44061</v>
      </c>
    </row>
    <row r="133755" spans="2:11" hidden="1" x14ac:dyDescent="0.35">
      <c r="B133755" t="s">
        <v>997</v>
      </c>
      <c r="C133755" t="s">
        <v>124</v>
      </c>
      <c r="D133755" t="s">
        <v>6630</v>
      </c>
      <c r="E133755" t="s">
        <v>27864</v>
      </c>
      <c r="F133755" t="s">
        <v>1360</v>
      </c>
      <c r="J133755">
        <v>96320.36</v>
      </c>
      <c r="K133755">
        <v>92548</v>
      </c>
    </row>
    <row r="133756" spans="2:11" hidden="1" x14ac:dyDescent="0.35">
      <c r="B133756" t="s">
        <v>870</v>
      </c>
      <c r="C133756" t="s">
        <v>42</v>
      </c>
      <c r="D133756" t="s">
        <v>6633</v>
      </c>
      <c r="E133756" t="s">
        <v>27864</v>
      </c>
      <c r="F133756" t="s">
        <v>6634</v>
      </c>
      <c r="J133756">
        <v>116698.19</v>
      </c>
      <c r="K133756">
        <v>91780</v>
      </c>
    </row>
    <row r="133757" spans="2:11" hidden="1" x14ac:dyDescent="0.35">
      <c r="B133757" t="s">
        <v>2964</v>
      </c>
      <c r="C133757" t="s">
        <v>60</v>
      </c>
      <c r="D133757" t="s">
        <v>6635</v>
      </c>
      <c r="E133757" t="s">
        <v>27858</v>
      </c>
      <c r="F133757" t="s">
        <v>6636</v>
      </c>
      <c r="J133757">
        <v>141230.24</v>
      </c>
      <c r="K133757">
        <v>86884</v>
      </c>
    </row>
    <row r="133758" spans="2:11" hidden="1" x14ac:dyDescent="0.35">
      <c r="B133758" t="s">
        <v>18839</v>
      </c>
      <c r="C133758" t="s">
        <v>107</v>
      </c>
      <c r="D133758" t="s">
        <v>18840</v>
      </c>
      <c r="E133758" t="s">
        <v>23351</v>
      </c>
      <c r="F133758" t="s">
        <v>16831</v>
      </c>
      <c r="J133758">
        <v>71200.81</v>
      </c>
      <c r="K133758">
        <v>67636</v>
      </c>
    </row>
    <row r="133759" spans="2:11" hidden="1" x14ac:dyDescent="0.35">
      <c r="B133759" t="s">
        <v>4356</v>
      </c>
      <c r="C133759" t="s">
        <v>375</v>
      </c>
      <c r="D133759" t="s">
        <v>6637</v>
      </c>
      <c r="E133759" t="s">
        <v>27864</v>
      </c>
      <c r="F133759" t="s">
        <v>934</v>
      </c>
      <c r="J133759">
        <v>132073.42000000001</v>
      </c>
      <c r="K133759">
        <v>88694</v>
      </c>
    </row>
    <row r="133760" spans="2:11" hidden="1" x14ac:dyDescent="0.35">
      <c r="B133760" t="s">
        <v>80</v>
      </c>
      <c r="C133760" t="s">
        <v>124</v>
      </c>
      <c r="D133760" t="s">
        <v>6638</v>
      </c>
      <c r="E133760" t="s">
        <v>29812</v>
      </c>
      <c r="F133760" t="s">
        <v>525</v>
      </c>
      <c r="J133760">
        <v>93391.73</v>
      </c>
      <c r="K133760">
        <v>84177</v>
      </c>
    </row>
    <row r="133761" spans="2:11" hidden="1" x14ac:dyDescent="0.35">
      <c r="B133761" t="s">
        <v>767</v>
      </c>
      <c r="C133761" t="s">
        <v>21</v>
      </c>
      <c r="D133761" t="s">
        <v>6639</v>
      </c>
      <c r="E133761" t="s">
        <v>26095</v>
      </c>
      <c r="F133761" t="s">
        <v>30889</v>
      </c>
      <c r="J133761">
        <v>25692.77</v>
      </c>
      <c r="K133761">
        <v>34298</v>
      </c>
    </row>
    <row r="133762" spans="2:11" hidden="1" x14ac:dyDescent="0.35">
      <c r="B133762" t="s">
        <v>28942</v>
      </c>
      <c r="D133762" t="s">
        <v>6639</v>
      </c>
      <c r="E133762" t="s">
        <v>29193</v>
      </c>
      <c r="F133762" t="s">
        <v>28533</v>
      </c>
      <c r="J133762">
        <v>8758.91</v>
      </c>
      <c r="K133762">
        <v>21008</v>
      </c>
    </row>
    <row r="133763" spans="2:11" hidden="1" x14ac:dyDescent="0.35">
      <c r="B133763" t="s">
        <v>2442</v>
      </c>
      <c r="C133763" t="s">
        <v>42</v>
      </c>
      <c r="D133763" t="s">
        <v>6639</v>
      </c>
      <c r="E133763" t="s">
        <v>23387</v>
      </c>
      <c r="F133763" t="s">
        <v>31003</v>
      </c>
      <c r="J133763">
        <v>11712.64</v>
      </c>
      <c r="K133763">
        <v>38827</v>
      </c>
    </row>
    <row r="133764" spans="2:11" hidden="1" x14ac:dyDescent="0.35">
      <c r="B133764" t="s">
        <v>6640</v>
      </c>
      <c r="D133764" t="s">
        <v>6639</v>
      </c>
      <c r="E133764" t="s">
        <v>29704</v>
      </c>
      <c r="F133764" t="s">
        <v>1499</v>
      </c>
      <c r="J133764">
        <v>86570.31</v>
      </c>
      <c r="K133764">
        <v>42745</v>
      </c>
    </row>
    <row r="133765" spans="2:11" hidden="1" x14ac:dyDescent="0.35">
      <c r="B133765" t="s">
        <v>301</v>
      </c>
      <c r="C133765" t="s">
        <v>107</v>
      </c>
      <c r="D133765" t="s">
        <v>6639</v>
      </c>
      <c r="E133765" t="s">
        <v>29353</v>
      </c>
      <c r="F133765" t="s">
        <v>6641</v>
      </c>
      <c r="J133765">
        <v>45638.89</v>
      </c>
      <c r="K133765">
        <v>41786</v>
      </c>
    </row>
    <row r="133766" spans="2:11" hidden="1" x14ac:dyDescent="0.35">
      <c r="B133766" t="s">
        <v>123</v>
      </c>
      <c r="C133766" t="s">
        <v>47</v>
      </c>
      <c r="D133766" t="s">
        <v>6642</v>
      </c>
      <c r="E133766" t="s">
        <v>27864</v>
      </c>
      <c r="F133766" t="s">
        <v>6643</v>
      </c>
      <c r="J133766">
        <v>104077.34</v>
      </c>
      <c r="K133766">
        <v>81045</v>
      </c>
    </row>
    <row r="133767" spans="2:11" hidden="1" x14ac:dyDescent="0.35">
      <c r="B133767" t="s">
        <v>28943</v>
      </c>
      <c r="C133767" t="s">
        <v>124</v>
      </c>
      <c r="D133767" t="s">
        <v>28944</v>
      </c>
      <c r="E133767" t="s">
        <v>23351</v>
      </c>
      <c r="F133767" t="s">
        <v>27868</v>
      </c>
      <c r="J133767">
        <v>52327.97</v>
      </c>
      <c r="K133767">
        <v>49887</v>
      </c>
    </row>
    <row r="133768" spans="2:11" hidden="1" x14ac:dyDescent="0.35">
      <c r="B133768" t="s">
        <v>9181</v>
      </c>
      <c r="C133768" t="s">
        <v>14</v>
      </c>
      <c r="D133768" t="s">
        <v>25352</v>
      </c>
      <c r="E133768" t="s">
        <v>28023</v>
      </c>
      <c r="F133768" t="s">
        <v>24480</v>
      </c>
      <c r="J133768">
        <v>38056.49</v>
      </c>
      <c r="K133768">
        <v>32371</v>
      </c>
    </row>
    <row r="133769" spans="2:11" hidden="1" x14ac:dyDescent="0.35">
      <c r="B133769" t="s">
        <v>531</v>
      </c>
      <c r="C133769" t="s">
        <v>197</v>
      </c>
      <c r="D133769" t="s">
        <v>6644</v>
      </c>
      <c r="E133769" t="s">
        <v>29188</v>
      </c>
      <c r="F133769" t="s">
        <v>27988</v>
      </c>
      <c r="J133769">
        <v>48799.5</v>
      </c>
      <c r="K133769">
        <v>45873</v>
      </c>
    </row>
    <row r="133770" spans="2:11" hidden="1" x14ac:dyDescent="0.35">
      <c r="B133770" t="s">
        <v>225</v>
      </c>
      <c r="C133770" t="s">
        <v>197</v>
      </c>
      <c r="D133770" t="s">
        <v>6644</v>
      </c>
      <c r="E133770" t="s">
        <v>27864</v>
      </c>
      <c r="F133770" t="s">
        <v>6645</v>
      </c>
      <c r="J133770">
        <v>170815.44</v>
      </c>
      <c r="K133770">
        <v>88694</v>
      </c>
    </row>
    <row r="133771" spans="2:11" hidden="1" x14ac:dyDescent="0.35">
      <c r="B133771" t="s">
        <v>73</v>
      </c>
      <c r="C133771" t="s">
        <v>47</v>
      </c>
      <c r="D133771" t="s">
        <v>6648</v>
      </c>
      <c r="E133771" t="s">
        <v>27864</v>
      </c>
      <c r="F133771" t="s">
        <v>6031</v>
      </c>
      <c r="J133771">
        <v>101808.27</v>
      </c>
      <c r="K133771">
        <v>90236</v>
      </c>
    </row>
    <row r="133772" spans="2:11" hidden="1" x14ac:dyDescent="0.35">
      <c r="B133772" t="s">
        <v>26772</v>
      </c>
      <c r="C133772" t="s">
        <v>97</v>
      </c>
      <c r="D133772" t="s">
        <v>6652</v>
      </c>
      <c r="E133772" t="s">
        <v>29463</v>
      </c>
      <c r="F133772" t="s">
        <v>26379</v>
      </c>
      <c r="J133772">
        <v>66463.990000000005</v>
      </c>
      <c r="K133772">
        <v>35329</v>
      </c>
    </row>
    <row r="133773" spans="2:11" hidden="1" x14ac:dyDescent="0.35">
      <c r="B133773" t="s">
        <v>31775</v>
      </c>
      <c r="C133773" t="s">
        <v>21</v>
      </c>
      <c r="D133773" t="s">
        <v>31776</v>
      </c>
      <c r="E133773" t="s">
        <v>29277</v>
      </c>
      <c r="F133773" t="s">
        <v>30963</v>
      </c>
      <c r="K133773">
        <v>29120</v>
      </c>
    </row>
    <row r="133774" spans="2:11" hidden="1" x14ac:dyDescent="0.35">
      <c r="B133774" t="s">
        <v>6654</v>
      </c>
      <c r="C133774" t="s">
        <v>8</v>
      </c>
      <c r="D133774" t="s">
        <v>22670</v>
      </c>
      <c r="E133774" t="s">
        <v>29441</v>
      </c>
      <c r="F133774" t="s">
        <v>715</v>
      </c>
      <c r="J133774">
        <v>92507.71</v>
      </c>
      <c r="K133774">
        <v>95500</v>
      </c>
    </row>
    <row r="133775" spans="2:11" hidden="1" x14ac:dyDescent="0.35">
      <c r="B133775" t="s">
        <v>5658</v>
      </c>
      <c r="C133775" t="s">
        <v>47</v>
      </c>
      <c r="D133775" t="s">
        <v>26773</v>
      </c>
      <c r="E133775" t="s">
        <v>29292</v>
      </c>
      <c r="F133775" t="s">
        <v>26258</v>
      </c>
      <c r="J133775">
        <v>56820.37</v>
      </c>
      <c r="K133775">
        <v>54927</v>
      </c>
    </row>
    <row r="133776" spans="2:11" hidden="1" x14ac:dyDescent="0.35">
      <c r="B133776" t="s">
        <v>4322</v>
      </c>
      <c r="C133776" t="s">
        <v>134</v>
      </c>
      <c r="D133776" t="s">
        <v>6655</v>
      </c>
      <c r="E133776" t="s">
        <v>30405</v>
      </c>
      <c r="F133776" t="s">
        <v>6656</v>
      </c>
      <c r="J133776">
        <v>64347.519999999997</v>
      </c>
      <c r="K133776">
        <v>67214</v>
      </c>
    </row>
    <row r="133777" spans="2:11" hidden="1" x14ac:dyDescent="0.35">
      <c r="B133777" t="s">
        <v>16873</v>
      </c>
      <c r="C133777" t="s">
        <v>14</v>
      </c>
      <c r="D133777" t="s">
        <v>28945</v>
      </c>
      <c r="E133777" t="s">
        <v>27864</v>
      </c>
      <c r="F133777" t="s">
        <v>27869</v>
      </c>
      <c r="J133777">
        <v>63256.69</v>
      </c>
      <c r="K133777">
        <v>54454</v>
      </c>
    </row>
    <row r="133778" spans="2:11" hidden="1" x14ac:dyDescent="0.35">
      <c r="B133778" t="s">
        <v>536</v>
      </c>
      <c r="C133778" t="s">
        <v>21</v>
      </c>
      <c r="D133778" t="s">
        <v>6235</v>
      </c>
      <c r="E133778" t="s">
        <v>27864</v>
      </c>
      <c r="F133778" t="s">
        <v>3114</v>
      </c>
      <c r="J133778">
        <v>100460.71</v>
      </c>
      <c r="K133778">
        <v>88694</v>
      </c>
    </row>
    <row r="133779" spans="2:11" hidden="1" x14ac:dyDescent="0.35">
      <c r="B133779" t="s">
        <v>1241</v>
      </c>
      <c r="C133779" t="s">
        <v>927</v>
      </c>
      <c r="D133779" t="s">
        <v>22672</v>
      </c>
      <c r="E133779" t="s">
        <v>29208</v>
      </c>
      <c r="F133779" t="s">
        <v>27129</v>
      </c>
      <c r="J133779">
        <v>69678.53</v>
      </c>
      <c r="K133779">
        <v>70827</v>
      </c>
    </row>
    <row r="133780" spans="2:11" hidden="1" x14ac:dyDescent="0.35">
      <c r="B133780" t="s">
        <v>8356</v>
      </c>
      <c r="C133780" t="s">
        <v>149</v>
      </c>
      <c r="D133780" t="s">
        <v>30564</v>
      </c>
      <c r="E133780" t="s">
        <v>29344</v>
      </c>
      <c r="F133780" t="s">
        <v>29345</v>
      </c>
      <c r="J133780">
        <v>10563.85</v>
      </c>
      <c r="K133780">
        <v>23920</v>
      </c>
    </row>
    <row r="133781" spans="2:11" hidden="1" x14ac:dyDescent="0.35">
      <c r="B133781" t="s">
        <v>408</v>
      </c>
      <c r="C133781" t="s">
        <v>197</v>
      </c>
      <c r="D133781" t="s">
        <v>6238</v>
      </c>
      <c r="E133781" t="s">
        <v>30565</v>
      </c>
      <c r="F133781" t="s">
        <v>330</v>
      </c>
      <c r="J133781">
        <v>48814.2</v>
      </c>
      <c r="K133781">
        <v>46395</v>
      </c>
    </row>
    <row r="133782" spans="2:11" hidden="1" x14ac:dyDescent="0.35">
      <c r="B133782" t="s">
        <v>80</v>
      </c>
      <c r="C133782" t="s">
        <v>47</v>
      </c>
      <c r="D133782" t="s">
        <v>6242</v>
      </c>
      <c r="E133782" t="s">
        <v>29587</v>
      </c>
      <c r="F133782" t="s">
        <v>6243</v>
      </c>
      <c r="J133782">
        <v>55485.41</v>
      </c>
      <c r="K133782">
        <v>47839</v>
      </c>
    </row>
    <row r="133783" spans="2:11" hidden="1" x14ac:dyDescent="0.35">
      <c r="B133783" t="s">
        <v>3482</v>
      </c>
      <c r="C133783" t="s">
        <v>38</v>
      </c>
      <c r="D133783" t="s">
        <v>27681</v>
      </c>
      <c r="E133783" t="s">
        <v>23351</v>
      </c>
      <c r="F133783" t="s">
        <v>27035</v>
      </c>
      <c r="J133783">
        <v>52529.2</v>
      </c>
      <c r="K133783">
        <v>65334</v>
      </c>
    </row>
    <row r="133784" spans="2:11" hidden="1" x14ac:dyDescent="0.35">
      <c r="B133784" t="s">
        <v>1369</v>
      </c>
      <c r="C133784" t="s">
        <v>42</v>
      </c>
      <c r="D133784" t="s">
        <v>28946</v>
      </c>
      <c r="E133784" t="s">
        <v>26003</v>
      </c>
      <c r="F133784" t="s">
        <v>27941</v>
      </c>
      <c r="J133784">
        <v>2423.08</v>
      </c>
      <c r="K133784">
        <v>95000</v>
      </c>
    </row>
    <row r="133785" spans="2:11" hidden="1" x14ac:dyDescent="0.35">
      <c r="B133785" t="s">
        <v>1134</v>
      </c>
      <c r="C133785" t="s">
        <v>47</v>
      </c>
      <c r="D133785" t="s">
        <v>6245</v>
      </c>
      <c r="E133785" t="s">
        <v>29194</v>
      </c>
      <c r="F133785" t="s">
        <v>4630</v>
      </c>
      <c r="J133785">
        <v>35576.75</v>
      </c>
      <c r="K133785">
        <v>33270</v>
      </c>
    </row>
    <row r="133786" spans="2:11" hidden="1" x14ac:dyDescent="0.35">
      <c r="B133786" t="s">
        <v>2569</v>
      </c>
      <c r="C133786" t="s">
        <v>38</v>
      </c>
      <c r="D133786" t="s">
        <v>28947</v>
      </c>
      <c r="E133786" t="s">
        <v>29199</v>
      </c>
      <c r="F133786" t="s">
        <v>28604</v>
      </c>
      <c r="J133786">
        <v>32308.66</v>
      </c>
      <c r="K133786">
        <v>34192</v>
      </c>
    </row>
    <row r="133787" spans="2:11" hidden="1" x14ac:dyDescent="0.35">
      <c r="B133787" t="s">
        <v>4427</v>
      </c>
      <c r="C133787" t="s">
        <v>47</v>
      </c>
      <c r="D133787" t="s">
        <v>28947</v>
      </c>
      <c r="E133787" t="s">
        <v>27864</v>
      </c>
      <c r="F133787" t="s">
        <v>28060</v>
      </c>
      <c r="J133787">
        <v>71137.289999999994</v>
      </c>
      <c r="K133787">
        <v>54454</v>
      </c>
    </row>
    <row r="133788" spans="2:11" hidden="1" x14ac:dyDescent="0.35">
      <c r="B133788" t="s">
        <v>19267</v>
      </c>
      <c r="C133788" t="s">
        <v>10312</v>
      </c>
      <c r="D133788" t="s">
        <v>30566</v>
      </c>
      <c r="E133788" t="s">
        <v>27864</v>
      </c>
      <c r="F133788" t="s">
        <v>29560</v>
      </c>
      <c r="J133788">
        <v>95516.1</v>
      </c>
      <c r="K133788">
        <v>92548</v>
      </c>
    </row>
    <row r="133789" spans="2:11" hidden="1" x14ac:dyDescent="0.35">
      <c r="B133789" t="s">
        <v>1851</v>
      </c>
      <c r="C133789" t="s">
        <v>634</v>
      </c>
      <c r="D133789" t="s">
        <v>6247</v>
      </c>
      <c r="E133789" t="s">
        <v>27864</v>
      </c>
      <c r="F133789" t="s">
        <v>277</v>
      </c>
      <c r="J133789">
        <v>164198.31</v>
      </c>
      <c r="K133789">
        <v>92548</v>
      </c>
    </row>
    <row r="133790" spans="2:11" hidden="1" x14ac:dyDescent="0.35">
      <c r="B133790" t="s">
        <v>17174</v>
      </c>
      <c r="C133790" t="s">
        <v>21</v>
      </c>
      <c r="D133790" t="s">
        <v>31777</v>
      </c>
      <c r="E133790" t="s">
        <v>29348</v>
      </c>
      <c r="F133790" t="s">
        <v>30871</v>
      </c>
      <c r="K133790">
        <v>47604</v>
      </c>
    </row>
    <row r="133791" spans="2:11" hidden="1" x14ac:dyDescent="0.35">
      <c r="B133791" t="s">
        <v>2844</v>
      </c>
      <c r="D133791" t="s">
        <v>6256</v>
      </c>
      <c r="E133791" t="s">
        <v>27864</v>
      </c>
      <c r="F133791" t="s">
        <v>1665</v>
      </c>
      <c r="J133791">
        <v>92562.46</v>
      </c>
      <c r="K133791">
        <v>86379</v>
      </c>
    </row>
    <row r="133792" spans="2:11" hidden="1" x14ac:dyDescent="0.35">
      <c r="B133792" t="s">
        <v>6259</v>
      </c>
      <c r="C133792" t="s">
        <v>14</v>
      </c>
      <c r="D133792" t="s">
        <v>6256</v>
      </c>
      <c r="E133792" t="s">
        <v>27864</v>
      </c>
      <c r="F133792" t="s">
        <v>6260</v>
      </c>
      <c r="J133792">
        <v>185614.47</v>
      </c>
      <c r="K133792">
        <v>89466</v>
      </c>
    </row>
    <row r="133793" spans="2:11" hidden="1" x14ac:dyDescent="0.35">
      <c r="B133793" t="s">
        <v>6318</v>
      </c>
      <c r="D133793" t="s">
        <v>6256</v>
      </c>
      <c r="E133793" t="s">
        <v>27864</v>
      </c>
      <c r="F133793" t="s">
        <v>4728</v>
      </c>
      <c r="J133793">
        <v>90826.36</v>
      </c>
      <c r="K133793">
        <v>87151</v>
      </c>
    </row>
    <row r="133794" spans="2:11" hidden="1" x14ac:dyDescent="0.35">
      <c r="B133794" t="s">
        <v>5348</v>
      </c>
      <c r="C133794" t="s">
        <v>112</v>
      </c>
      <c r="D133794" t="s">
        <v>6256</v>
      </c>
      <c r="E133794" t="s">
        <v>28238</v>
      </c>
      <c r="F133794" t="s">
        <v>28948</v>
      </c>
      <c r="J133794">
        <v>41655.14</v>
      </c>
      <c r="K133794">
        <v>60000</v>
      </c>
    </row>
    <row r="133795" spans="2:11" hidden="1" x14ac:dyDescent="0.35">
      <c r="B133795" t="s">
        <v>6329</v>
      </c>
      <c r="C133795" t="s">
        <v>124</v>
      </c>
      <c r="D133795" t="s">
        <v>6256</v>
      </c>
      <c r="E133795" t="s">
        <v>27858</v>
      </c>
      <c r="F133795" t="s">
        <v>612</v>
      </c>
      <c r="J133795">
        <v>94935.1</v>
      </c>
      <c r="K133795">
        <v>88464</v>
      </c>
    </row>
    <row r="133796" spans="2:11" hidden="1" x14ac:dyDescent="0.35">
      <c r="B133796" t="s">
        <v>28949</v>
      </c>
      <c r="D133796" t="s">
        <v>6256</v>
      </c>
      <c r="E133796" t="s">
        <v>25971</v>
      </c>
      <c r="F133796" t="s">
        <v>28001</v>
      </c>
      <c r="J133796">
        <v>81852.28</v>
      </c>
      <c r="K133796">
        <v>100000</v>
      </c>
    </row>
    <row r="133797" spans="2:11" hidden="1" x14ac:dyDescent="0.35">
      <c r="B133797" t="s">
        <v>763</v>
      </c>
      <c r="C133797" t="s">
        <v>97</v>
      </c>
      <c r="D133797" t="s">
        <v>6256</v>
      </c>
      <c r="E133797" t="s">
        <v>27852</v>
      </c>
      <c r="F133797" t="s">
        <v>2265</v>
      </c>
      <c r="J133797">
        <v>153940.04</v>
      </c>
      <c r="K133797">
        <v>101941</v>
      </c>
    </row>
    <row r="133798" spans="2:11" hidden="1" x14ac:dyDescent="0.35">
      <c r="B133798" t="s">
        <v>510</v>
      </c>
      <c r="C133798" t="s">
        <v>97</v>
      </c>
      <c r="D133798" t="s">
        <v>6256</v>
      </c>
      <c r="E133798" t="s">
        <v>27864</v>
      </c>
      <c r="F133798" t="s">
        <v>29973</v>
      </c>
      <c r="J133798">
        <v>57781.93</v>
      </c>
      <c r="K133798">
        <v>53640</v>
      </c>
    </row>
    <row r="133799" spans="2:11" hidden="1" x14ac:dyDescent="0.35">
      <c r="B133799" t="s">
        <v>536</v>
      </c>
      <c r="C133799" t="s">
        <v>197</v>
      </c>
      <c r="D133799" t="s">
        <v>6256</v>
      </c>
      <c r="E133799" t="s">
        <v>27864</v>
      </c>
      <c r="F133799" t="s">
        <v>28362</v>
      </c>
      <c r="J133799">
        <v>58432.23</v>
      </c>
      <c r="K133799">
        <v>54454</v>
      </c>
    </row>
    <row r="133800" spans="2:11" hidden="1" x14ac:dyDescent="0.35">
      <c r="B133800" t="s">
        <v>4410</v>
      </c>
      <c r="C133800" t="s">
        <v>42</v>
      </c>
      <c r="D133800" t="s">
        <v>6256</v>
      </c>
      <c r="E133800" t="s">
        <v>27864</v>
      </c>
      <c r="F133800" t="s">
        <v>27107</v>
      </c>
      <c r="J133800">
        <v>68648.259999999995</v>
      </c>
      <c r="K133800">
        <v>64431</v>
      </c>
    </row>
    <row r="133801" spans="2:11" hidden="1" x14ac:dyDescent="0.35">
      <c r="B133801" t="s">
        <v>507</v>
      </c>
      <c r="D133801" t="s">
        <v>6256</v>
      </c>
      <c r="E133801" t="s">
        <v>27858</v>
      </c>
      <c r="F133801" t="s">
        <v>6345</v>
      </c>
      <c r="J133801">
        <v>90011.28</v>
      </c>
      <c r="K133801">
        <v>86884</v>
      </c>
    </row>
    <row r="133802" spans="2:11" hidden="1" x14ac:dyDescent="0.35">
      <c r="B133802" t="s">
        <v>961</v>
      </c>
      <c r="D133802" t="s">
        <v>6256</v>
      </c>
      <c r="E133802" t="s">
        <v>27864</v>
      </c>
      <c r="F133802" t="s">
        <v>6355</v>
      </c>
      <c r="J133802">
        <v>105205.98</v>
      </c>
      <c r="K133802">
        <v>85609</v>
      </c>
    </row>
    <row r="133803" spans="2:11" hidden="1" x14ac:dyDescent="0.35">
      <c r="B133803" t="s">
        <v>783</v>
      </c>
      <c r="C133803" t="s">
        <v>10312</v>
      </c>
      <c r="D133803" t="s">
        <v>28950</v>
      </c>
      <c r="E133803" t="s">
        <v>27864</v>
      </c>
      <c r="F133803" t="s">
        <v>28319</v>
      </c>
      <c r="J133803">
        <v>98466.84</v>
      </c>
      <c r="K133803">
        <v>72254</v>
      </c>
    </row>
    <row r="133804" spans="2:11" hidden="1" x14ac:dyDescent="0.35">
      <c r="B133804" t="s">
        <v>783</v>
      </c>
      <c r="C133804" t="s">
        <v>124</v>
      </c>
      <c r="D133804" t="s">
        <v>6438</v>
      </c>
      <c r="E133804" t="s">
        <v>27864</v>
      </c>
      <c r="F133804" t="s">
        <v>6439</v>
      </c>
      <c r="J133804">
        <v>13859.67</v>
      </c>
      <c r="K133804">
        <v>78044</v>
      </c>
    </row>
    <row r="133805" spans="2:11" hidden="1" x14ac:dyDescent="0.35">
      <c r="B133805" t="s">
        <v>30574</v>
      </c>
      <c r="C133805" t="s">
        <v>297</v>
      </c>
      <c r="D133805" t="s">
        <v>30575</v>
      </c>
      <c r="E133805" t="s">
        <v>27864</v>
      </c>
      <c r="F133805" t="s">
        <v>29815</v>
      </c>
      <c r="J133805">
        <v>64315.87</v>
      </c>
      <c r="K133805">
        <v>53640</v>
      </c>
    </row>
    <row r="133806" spans="2:11" hidden="1" x14ac:dyDescent="0.35">
      <c r="B133806" t="s">
        <v>1188</v>
      </c>
      <c r="C133806" t="s">
        <v>124</v>
      </c>
      <c r="D133806" t="s">
        <v>22676</v>
      </c>
      <c r="E133806" t="s">
        <v>27864</v>
      </c>
      <c r="F133806" t="s">
        <v>20043</v>
      </c>
      <c r="J133806">
        <v>26594</v>
      </c>
      <c r="K133806">
        <v>72977</v>
      </c>
    </row>
    <row r="133807" spans="2:11" hidden="1" x14ac:dyDescent="0.35">
      <c r="B133807" t="s">
        <v>6444</v>
      </c>
      <c r="C133807" t="s">
        <v>139</v>
      </c>
      <c r="D133807" t="s">
        <v>6445</v>
      </c>
      <c r="E133807" t="s">
        <v>29196</v>
      </c>
      <c r="F133807" t="s">
        <v>495</v>
      </c>
      <c r="J133807">
        <v>50799.33</v>
      </c>
      <c r="K133807">
        <v>52456</v>
      </c>
    </row>
    <row r="133808" spans="2:11" hidden="1" x14ac:dyDescent="0.35">
      <c r="B133808" t="s">
        <v>6444</v>
      </c>
      <c r="C133808" t="s">
        <v>139</v>
      </c>
      <c r="D133808" t="s">
        <v>6450</v>
      </c>
      <c r="E133808" t="s">
        <v>29602</v>
      </c>
      <c r="F133808" t="s">
        <v>1018</v>
      </c>
      <c r="J133808">
        <v>57349.5</v>
      </c>
      <c r="K133808">
        <v>63065</v>
      </c>
    </row>
    <row r="133809" spans="2:11" hidden="1" x14ac:dyDescent="0.35">
      <c r="B133809" t="s">
        <v>6459</v>
      </c>
      <c r="C133809" t="s">
        <v>42</v>
      </c>
      <c r="D133809" t="s">
        <v>6454</v>
      </c>
      <c r="E133809" t="s">
        <v>29885</v>
      </c>
      <c r="F133809" t="s">
        <v>6460</v>
      </c>
      <c r="J133809">
        <v>46949.77</v>
      </c>
      <c r="K133809">
        <v>38745</v>
      </c>
    </row>
    <row r="133810" spans="2:11" hidden="1" x14ac:dyDescent="0.35">
      <c r="B133810" t="s">
        <v>4046</v>
      </c>
      <c r="C133810" t="s">
        <v>8</v>
      </c>
      <c r="D133810" t="s">
        <v>6454</v>
      </c>
      <c r="E133810" t="s">
        <v>29188</v>
      </c>
      <c r="F133810" t="s">
        <v>2610</v>
      </c>
      <c r="J133810">
        <v>73540.649999999994</v>
      </c>
      <c r="K133810">
        <v>53134</v>
      </c>
    </row>
    <row r="133811" spans="2:11" hidden="1" x14ac:dyDescent="0.35">
      <c r="B133811" t="s">
        <v>27687</v>
      </c>
      <c r="D133811" t="s">
        <v>6454</v>
      </c>
      <c r="E133811" t="s">
        <v>29193</v>
      </c>
      <c r="F133811" t="s">
        <v>27688</v>
      </c>
      <c r="J133811">
        <v>13353.62</v>
      </c>
      <c r="K133811">
        <v>29120</v>
      </c>
    </row>
    <row r="133812" spans="2:11" hidden="1" x14ac:dyDescent="0.35">
      <c r="B133812" t="s">
        <v>31778</v>
      </c>
      <c r="D133812" t="s">
        <v>6454</v>
      </c>
      <c r="E133812" t="s">
        <v>16937</v>
      </c>
      <c r="F133812" t="s">
        <v>31005</v>
      </c>
      <c r="K133812">
        <v>10054</v>
      </c>
    </row>
    <row r="133813" spans="2:11" hidden="1" x14ac:dyDescent="0.35">
      <c r="B133813" t="s">
        <v>6481</v>
      </c>
      <c r="D133813" t="s">
        <v>6482</v>
      </c>
      <c r="E133813" t="s">
        <v>29396</v>
      </c>
      <c r="F133813" t="s">
        <v>6483</v>
      </c>
      <c r="J133813">
        <v>55606.96</v>
      </c>
      <c r="K133813">
        <v>55436</v>
      </c>
    </row>
    <row r="133814" spans="2:11" hidden="1" x14ac:dyDescent="0.35">
      <c r="B133814" t="s">
        <v>511</v>
      </c>
      <c r="D133814" t="s">
        <v>31779</v>
      </c>
      <c r="E133814" t="s">
        <v>23555</v>
      </c>
      <c r="F133814" t="s">
        <v>31361</v>
      </c>
      <c r="J133814">
        <v>62529.599999999999</v>
      </c>
      <c r="K133814">
        <v>77418</v>
      </c>
    </row>
    <row r="133815" spans="2:11" hidden="1" x14ac:dyDescent="0.35">
      <c r="B133815" t="s">
        <v>6697</v>
      </c>
      <c r="D133815" t="s">
        <v>6698</v>
      </c>
      <c r="E133815" t="s">
        <v>28036</v>
      </c>
      <c r="F133815" t="s">
        <v>6699</v>
      </c>
      <c r="J133815">
        <v>56488.75</v>
      </c>
      <c r="K133815">
        <v>35965</v>
      </c>
    </row>
    <row r="133816" spans="2:11" hidden="1" x14ac:dyDescent="0.35">
      <c r="B133816" t="s">
        <v>3610</v>
      </c>
      <c r="C133816" t="s">
        <v>47</v>
      </c>
      <c r="D133816" t="s">
        <v>6698</v>
      </c>
      <c r="E133816" t="s">
        <v>905</v>
      </c>
      <c r="F133816" t="s">
        <v>1269</v>
      </c>
      <c r="J133816">
        <v>87897.39</v>
      </c>
      <c r="K133816">
        <v>72622</v>
      </c>
    </row>
    <row r="133817" spans="2:11" hidden="1" x14ac:dyDescent="0.35">
      <c r="B133817" t="s">
        <v>767</v>
      </c>
      <c r="C133817" t="s">
        <v>21</v>
      </c>
      <c r="D133817" t="s">
        <v>6702</v>
      </c>
      <c r="E133817" t="s">
        <v>30532</v>
      </c>
      <c r="F133817" t="s">
        <v>6703</v>
      </c>
      <c r="J133817">
        <v>79286.47</v>
      </c>
      <c r="K133817">
        <v>56215</v>
      </c>
    </row>
    <row r="133818" spans="2:11" hidden="1" x14ac:dyDescent="0.35">
      <c r="B133818" t="s">
        <v>6704</v>
      </c>
      <c r="C133818" t="s">
        <v>21</v>
      </c>
      <c r="D133818" t="s">
        <v>6702</v>
      </c>
      <c r="E133818" t="s">
        <v>27864</v>
      </c>
      <c r="F133818" t="s">
        <v>6705</v>
      </c>
      <c r="J133818">
        <v>142600.75</v>
      </c>
      <c r="K133818">
        <v>86379</v>
      </c>
    </row>
    <row r="133819" spans="2:11" hidden="1" x14ac:dyDescent="0.35">
      <c r="B133819" t="s">
        <v>2336</v>
      </c>
      <c r="C133819" t="s">
        <v>297</v>
      </c>
      <c r="D133819" t="s">
        <v>6702</v>
      </c>
      <c r="E133819" t="s">
        <v>29779</v>
      </c>
      <c r="F133819" t="s">
        <v>6707</v>
      </c>
      <c r="J133819">
        <v>49022.34</v>
      </c>
      <c r="K133819">
        <v>40668</v>
      </c>
    </row>
    <row r="133820" spans="2:11" hidden="1" x14ac:dyDescent="0.35">
      <c r="B133820" t="s">
        <v>710</v>
      </c>
      <c r="D133820" t="s">
        <v>6714</v>
      </c>
      <c r="E133820" t="s">
        <v>29193</v>
      </c>
      <c r="F133820" t="s">
        <v>31721</v>
      </c>
      <c r="K133820">
        <v>27040</v>
      </c>
    </row>
    <row r="133821" spans="2:11" hidden="1" x14ac:dyDescent="0.35">
      <c r="B133821" t="s">
        <v>3500</v>
      </c>
      <c r="C133821" t="s">
        <v>21</v>
      </c>
      <c r="D133821" t="s">
        <v>6343</v>
      </c>
      <c r="E133821" t="s">
        <v>13387</v>
      </c>
      <c r="F133821" t="s">
        <v>1164</v>
      </c>
      <c r="J133821">
        <v>55336.67</v>
      </c>
      <c r="K133821">
        <v>44728</v>
      </c>
    </row>
    <row r="133822" spans="2:11" hidden="1" x14ac:dyDescent="0.35">
      <c r="B133822" t="s">
        <v>6353</v>
      </c>
      <c r="C133822" t="s">
        <v>197</v>
      </c>
      <c r="D133822" t="s">
        <v>6343</v>
      </c>
      <c r="E133822" t="s">
        <v>27855</v>
      </c>
      <c r="F133822" t="s">
        <v>4981</v>
      </c>
      <c r="J133822">
        <v>60603.35</v>
      </c>
      <c r="K133822">
        <v>42846</v>
      </c>
    </row>
    <row r="133823" spans="2:11" hidden="1" x14ac:dyDescent="0.35">
      <c r="B133823" t="s">
        <v>28938</v>
      </c>
      <c r="C133823" t="s">
        <v>38</v>
      </c>
      <c r="D133823" t="s">
        <v>28939</v>
      </c>
      <c r="E133823" t="s">
        <v>29206</v>
      </c>
      <c r="F133823" t="s">
        <v>28354</v>
      </c>
      <c r="J133823">
        <v>73459.11</v>
      </c>
      <c r="K133823">
        <v>92726</v>
      </c>
    </row>
    <row r="133824" spans="2:11" hidden="1" x14ac:dyDescent="0.35">
      <c r="B133824" t="s">
        <v>27653</v>
      </c>
      <c r="D133824" t="s">
        <v>27654</v>
      </c>
      <c r="E133824" t="s">
        <v>29340</v>
      </c>
      <c r="F133824" t="s">
        <v>26977</v>
      </c>
      <c r="J133824">
        <v>47983.12</v>
      </c>
      <c r="K133824">
        <v>50103</v>
      </c>
    </row>
    <row r="133825" spans="2:11" hidden="1" x14ac:dyDescent="0.35">
      <c r="B133825" t="s">
        <v>225</v>
      </c>
      <c r="C133825" t="s">
        <v>21</v>
      </c>
      <c r="D133825" t="s">
        <v>6471</v>
      </c>
      <c r="E133825" t="s">
        <v>28143</v>
      </c>
      <c r="F133825" t="s">
        <v>6472</v>
      </c>
      <c r="J133825">
        <v>23604.83</v>
      </c>
      <c r="K133825">
        <v>35672</v>
      </c>
    </row>
    <row r="133826" spans="2:11" hidden="1" x14ac:dyDescent="0.35">
      <c r="B133826" t="s">
        <v>2904</v>
      </c>
      <c r="C133826" t="s">
        <v>14</v>
      </c>
      <c r="D133826" t="s">
        <v>6479</v>
      </c>
      <c r="E133826" t="s">
        <v>16885</v>
      </c>
      <c r="F133826" t="s">
        <v>31077</v>
      </c>
      <c r="K133826">
        <v>24960</v>
      </c>
    </row>
    <row r="133827" spans="2:11" hidden="1" x14ac:dyDescent="0.35">
      <c r="B133827" t="s">
        <v>6478</v>
      </c>
      <c r="C133827" t="s">
        <v>21</v>
      </c>
      <c r="D133827" t="s">
        <v>6479</v>
      </c>
      <c r="E133827" t="s">
        <v>29216</v>
      </c>
      <c r="F133827" t="s">
        <v>6480</v>
      </c>
      <c r="J133827">
        <v>74886.929999999993</v>
      </c>
      <c r="K133827">
        <v>53984</v>
      </c>
    </row>
    <row r="133828" spans="2:11" hidden="1" x14ac:dyDescent="0.35">
      <c r="B133828" t="s">
        <v>536</v>
      </c>
      <c r="C133828" t="s">
        <v>32</v>
      </c>
      <c r="D133828" t="s">
        <v>6479</v>
      </c>
      <c r="E133828" t="s">
        <v>27934</v>
      </c>
      <c r="F133828" t="s">
        <v>27224</v>
      </c>
      <c r="J133828">
        <v>56839.05</v>
      </c>
      <c r="K133828">
        <v>35383</v>
      </c>
    </row>
    <row r="133829" spans="2:11" hidden="1" x14ac:dyDescent="0.35">
      <c r="B133829" t="s">
        <v>27655</v>
      </c>
      <c r="C133829" t="s">
        <v>149</v>
      </c>
      <c r="D133829" t="s">
        <v>6479</v>
      </c>
      <c r="E133829" t="s">
        <v>27878</v>
      </c>
      <c r="F133829" t="s">
        <v>28085</v>
      </c>
      <c r="J133829">
        <v>12206.7</v>
      </c>
      <c r="K133829">
        <v>28554</v>
      </c>
    </row>
    <row r="133830" spans="2:11" hidden="1" x14ac:dyDescent="0.35">
      <c r="B133830" t="s">
        <v>664</v>
      </c>
      <c r="C133830" t="s">
        <v>42</v>
      </c>
      <c r="D133830" t="s">
        <v>6479</v>
      </c>
      <c r="E133830" t="s">
        <v>29277</v>
      </c>
      <c r="F133830" t="s">
        <v>356</v>
      </c>
      <c r="J133830">
        <v>14443.73</v>
      </c>
      <c r="K133830">
        <v>21008</v>
      </c>
    </row>
    <row r="133831" spans="2:11" hidden="1" x14ac:dyDescent="0.35">
      <c r="B133831" t="s">
        <v>225</v>
      </c>
      <c r="C133831" t="s">
        <v>21</v>
      </c>
      <c r="D133831" t="s">
        <v>6479</v>
      </c>
      <c r="E133831" t="s">
        <v>289</v>
      </c>
      <c r="F133831" t="s">
        <v>28333</v>
      </c>
      <c r="J133831">
        <v>40970.42</v>
      </c>
      <c r="K133831">
        <v>34993</v>
      </c>
    </row>
    <row r="133832" spans="2:11" hidden="1" x14ac:dyDescent="0.35">
      <c r="B133832" t="s">
        <v>6534</v>
      </c>
      <c r="D133832" t="s">
        <v>6535</v>
      </c>
      <c r="E133832" t="s">
        <v>27864</v>
      </c>
      <c r="F133832" t="s">
        <v>6536</v>
      </c>
      <c r="J133832">
        <v>95513.97</v>
      </c>
      <c r="K133832">
        <v>90236</v>
      </c>
    </row>
    <row r="133833" spans="2:11" hidden="1" x14ac:dyDescent="0.35">
      <c r="B133833" t="s">
        <v>6601</v>
      </c>
      <c r="C133833" t="s">
        <v>42</v>
      </c>
      <c r="D133833" t="s">
        <v>6602</v>
      </c>
      <c r="E133833" t="s">
        <v>29694</v>
      </c>
      <c r="F133833" t="s">
        <v>3450</v>
      </c>
      <c r="J133833">
        <v>42259.28</v>
      </c>
      <c r="K133833">
        <v>42012</v>
      </c>
    </row>
    <row r="133834" spans="2:11" hidden="1" x14ac:dyDescent="0.35">
      <c r="B133834" t="s">
        <v>6606</v>
      </c>
      <c r="C133834" t="s">
        <v>42</v>
      </c>
      <c r="D133834" t="s">
        <v>6607</v>
      </c>
      <c r="E133834" t="s">
        <v>27858</v>
      </c>
      <c r="F133834" t="s">
        <v>6608</v>
      </c>
      <c r="J133834">
        <v>105444.71</v>
      </c>
      <c r="K133834">
        <v>93201</v>
      </c>
    </row>
    <row r="133835" spans="2:11" hidden="1" x14ac:dyDescent="0.35">
      <c r="B133835" t="s">
        <v>6666</v>
      </c>
      <c r="D133835" t="s">
        <v>6667</v>
      </c>
      <c r="E133835" t="s">
        <v>28209</v>
      </c>
      <c r="F133835" t="s">
        <v>6668</v>
      </c>
      <c r="J133835">
        <v>43797.17</v>
      </c>
      <c r="K133835">
        <v>36057</v>
      </c>
    </row>
    <row r="133836" spans="2:11" hidden="1" x14ac:dyDescent="0.35">
      <c r="B133836" t="s">
        <v>1141</v>
      </c>
      <c r="C133836" t="s">
        <v>124</v>
      </c>
      <c r="D133836" t="s">
        <v>6667</v>
      </c>
      <c r="E133836" t="s">
        <v>29212</v>
      </c>
      <c r="F133836" t="s">
        <v>31077</v>
      </c>
      <c r="K133836">
        <v>29638</v>
      </c>
    </row>
    <row r="133837" spans="2:11" hidden="1" x14ac:dyDescent="0.35">
      <c r="B133837" t="s">
        <v>31780</v>
      </c>
      <c r="C133837" t="s">
        <v>112</v>
      </c>
      <c r="D133837" t="s">
        <v>6667</v>
      </c>
      <c r="E133837" t="s">
        <v>29397</v>
      </c>
      <c r="F133837" t="s">
        <v>30939</v>
      </c>
      <c r="J133837">
        <v>7116.53</v>
      </c>
      <c r="K133837">
        <v>22318</v>
      </c>
    </row>
    <row r="133838" spans="2:11" hidden="1" x14ac:dyDescent="0.35">
      <c r="B133838" t="s">
        <v>1813</v>
      </c>
      <c r="C133838" t="s">
        <v>149</v>
      </c>
      <c r="D133838" t="s">
        <v>6667</v>
      </c>
      <c r="E133838" t="s">
        <v>27864</v>
      </c>
      <c r="F133838" t="s">
        <v>6717</v>
      </c>
      <c r="J133838">
        <v>101404.43</v>
      </c>
      <c r="K133838">
        <v>88694</v>
      </c>
    </row>
    <row r="133839" spans="2:11" hidden="1" x14ac:dyDescent="0.35">
      <c r="B133839" t="s">
        <v>10645</v>
      </c>
      <c r="C133839" t="s">
        <v>124</v>
      </c>
      <c r="D133839" t="s">
        <v>6667</v>
      </c>
      <c r="E133839" t="s">
        <v>29550</v>
      </c>
      <c r="F133839" t="s">
        <v>3652</v>
      </c>
      <c r="J133839">
        <v>62120.08</v>
      </c>
      <c r="K133839">
        <v>62167</v>
      </c>
    </row>
    <row r="133840" spans="2:11" hidden="1" x14ac:dyDescent="0.35">
      <c r="B133840" t="s">
        <v>6720</v>
      </c>
      <c r="D133840" t="s">
        <v>6667</v>
      </c>
      <c r="E133840" t="s">
        <v>28002</v>
      </c>
      <c r="F133840" t="s">
        <v>6721</v>
      </c>
      <c r="J133840">
        <v>79343.64</v>
      </c>
      <c r="K133840">
        <v>74713</v>
      </c>
    </row>
    <row r="133841" spans="2:11" hidden="1" x14ac:dyDescent="0.35">
      <c r="B133841" t="s">
        <v>4910</v>
      </c>
      <c r="C133841" t="s">
        <v>139</v>
      </c>
      <c r="D133841" t="s">
        <v>6667</v>
      </c>
      <c r="E133841" t="s">
        <v>23555</v>
      </c>
      <c r="F133841" t="s">
        <v>6725</v>
      </c>
      <c r="J133841">
        <v>83578.06</v>
      </c>
      <c r="K133841">
        <v>83645</v>
      </c>
    </row>
    <row r="133842" spans="2:11" hidden="1" x14ac:dyDescent="0.35">
      <c r="B133842" t="s">
        <v>7696</v>
      </c>
      <c r="C133842" t="s">
        <v>2428</v>
      </c>
      <c r="D133842" t="s">
        <v>6667</v>
      </c>
      <c r="E133842" t="s">
        <v>28399</v>
      </c>
      <c r="F133842" t="s">
        <v>2126</v>
      </c>
      <c r="J133842">
        <v>43432.23</v>
      </c>
      <c r="K133842">
        <v>44323</v>
      </c>
    </row>
    <row r="133843" spans="2:11" hidden="1" x14ac:dyDescent="0.35">
      <c r="B133843" t="s">
        <v>80</v>
      </c>
      <c r="C133843" t="s">
        <v>8</v>
      </c>
      <c r="D133843" t="s">
        <v>6667</v>
      </c>
      <c r="E133843" t="s">
        <v>30530</v>
      </c>
      <c r="F133843" t="s">
        <v>6727</v>
      </c>
      <c r="J133843">
        <v>62143.28</v>
      </c>
      <c r="K133843">
        <v>62167</v>
      </c>
    </row>
    <row r="133844" spans="2:11" hidden="1" x14ac:dyDescent="0.35">
      <c r="B133844" t="s">
        <v>25754</v>
      </c>
      <c r="C133844" t="s">
        <v>14</v>
      </c>
      <c r="D133844" t="s">
        <v>6667</v>
      </c>
      <c r="E133844" t="s">
        <v>29455</v>
      </c>
      <c r="F133844" t="s">
        <v>30985</v>
      </c>
      <c r="J133844">
        <v>4837.12</v>
      </c>
      <c r="K133844">
        <v>38209</v>
      </c>
    </row>
    <row r="133845" spans="2:11" hidden="1" x14ac:dyDescent="0.35">
      <c r="B133845" t="s">
        <v>2537</v>
      </c>
      <c r="C133845" t="s">
        <v>149</v>
      </c>
      <c r="D133845" t="s">
        <v>6667</v>
      </c>
      <c r="E133845" t="s">
        <v>29372</v>
      </c>
      <c r="F133845" t="s">
        <v>2157</v>
      </c>
      <c r="J133845">
        <v>59179.38</v>
      </c>
      <c r="K133845">
        <v>49553</v>
      </c>
    </row>
    <row r="133846" spans="2:11" hidden="1" x14ac:dyDescent="0.35">
      <c r="B133846" t="s">
        <v>7286</v>
      </c>
      <c r="C133846" t="s">
        <v>124</v>
      </c>
      <c r="D133846" t="s">
        <v>6667</v>
      </c>
      <c r="E133846" t="s">
        <v>29216</v>
      </c>
      <c r="F133846" t="s">
        <v>28003</v>
      </c>
      <c r="J133846">
        <v>51447.59</v>
      </c>
      <c r="K133846">
        <v>50103</v>
      </c>
    </row>
    <row r="133847" spans="2:11" hidden="1" x14ac:dyDescent="0.35">
      <c r="B133847" t="s">
        <v>536</v>
      </c>
      <c r="C133847" t="s">
        <v>124</v>
      </c>
      <c r="D133847" t="s">
        <v>6730</v>
      </c>
      <c r="E133847" t="s">
        <v>27861</v>
      </c>
      <c r="F133847" t="s">
        <v>790</v>
      </c>
      <c r="J133847">
        <v>38435.51</v>
      </c>
      <c r="K133847">
        <v>33441</v>
      </c>
    </row>
    <row r="133848" spans="2:11" hidden="1" x14ac:dyDescent="0.35">
      <c r="B133848" t="s">
        <v>46</v>
      </c>
      <c r="C133848" t="s">
        <v>124</v>
      </c>
      <c r="D133848" t="s">
        <v>1761</v>
      </c>
      <c r="E133848" t="s">
        <v>26414</v>
      </c>
      <c r="F133848" t="s">
        <v>2187</v>
      </c>
      <c r="J133848">
        <v>216594.77</v>
      </c>
      <c r="K133848">
        <v>214514</v>
      </c>
    </row>
    <row r="133849" spans="2:11" hidden="1" x14ac:dyDescent="0.35">
      <c r="B133849" t="s">
        <v>763</v>
      </c>
      <c r="C133849" t="s">
        <v>8</v>
      </c>
      <c r="D133849" t="s">
        <v>1761</v>
      </c>
      <c r="E133849" t="s">
        <v>25971</v>
      </c>
      <c r="F133849" t="s">
        <v>19363</v>
      </c>
      <c r="J133849">
        <v>102616.83</v>
      </c>
      <c r="K133849">
        <v>101200</v>
      </c>
    </row>
    <row r="133850" spans="2:11" hidden="1" x14ac:dyDescent="0.35">
      <c r="B133850" t="s">
        <v>20308</v>
      </c>
      <c r="C133850" t="s">
        <v>47</v>
      </c>
      <c r="D133850" t="s">
        <v>26788</v>
      </c>
      <c r="E133850" t="s">
        <v>26945</v>
      </c>
      <c r="F133850" t="s">
        <v>25988</v>
      </c>
      <c r="J133850">
        <v>72320.850000000006</v>
      </c>
      <c r="K133850">
        <v>77000</v>
      </c>
    </row>
    <row r="133851" spans="2:11" hidden="1" x14ac:dyDescent="0.35">
      <c r="B133851" t="s">
        <v>80</v>
      </c>
      <c r="C133851" t="s">
        <v>8</v>
      </c>
      <c r="D133851" t="s">
        <v>6732</v>
      </c>
      <c r="E133851" t="s">
        <v>29310</v>
      </c>
      <c r="F133851" t="s">
        <v>1075</v>
      </c>
      <c r="J133851">
        <v>42299.77</v>
      </c>
      <c r="K133851">
        <v>41757</v>
      </c>
    </row>
    <row r="133852" spans="2:11" hidden="1" x14ac:dyDescent="0.35">
      <c r="B133852" t="s">
        <v>459</v>
      </c>
      <c r="C133852" t="s">
        <v>8</v>
      </c>
      <c r="D133852" t="s">
        <v>6733</v>
      </c>
      <c r="E133852" t="s">
        <v>29352</v>
      </c>
      <c r="F133852" t="s">
        <v>4949</v>
      </c>
      <c r="J133852">
        <v>60819.14</v>
      </c>
      <c r="K133852">
        <v>59510</v>
      </c>
    </row>
    <row r="133853" spans="2:11" hidden="1" x14ac:dyDescent="0.35">
      <c r="B133853" t="s">
        <v>6002</v>
      </c>
      <c r="D133853" t="s">
        <v>6735</v>
      </c>
      <c r="E133853" t="s">
        <v>29387</v>
      </c>
      <c r="F133853" t="s">
        <v>535</v>
      </c>
      <c r="J133853">
        <v>14701.17</v>
      </c>
      <c r="K133853">
        <v>32137</v>
      </c>
    </row>
    <row r="133854" spans="2:11" hidden="1" x14ac:dyDescent="0.35">
      <c r="B133854" t="s">
        <v>1805</v>
      </c>
      <c r="C133854" t="s">
        <v>375</v>
      </c>
      <c r="D133854" t="s">
        <v>6736</v>
      </c>
      <c r="E133854" t="s">
        <v>29335</v>
      </c>
      <c r="F133854" t="s">
        <v>6737</v>
      </c>
      <c r="J133854">
        <v>70048.240000000005</v>
      </c>
      <c r="K133854">
        <v>69472</v>
      </c>
    </row>
    <row r="133855" spans="2:11" hidden="1" x14ac:dyDescent="0.35">
      <c r="B133855" t="s">
        <v>1467</v>
      </c>
      <c r="C133855" t="s">
        <v>47</v>
      </c>
      <c r="D133855" t="s">
        <v>6736</v>
      </c>
      <c r="E133855" t="s">
        <v>26122</v>
      </c>
      <c r="F133855" t="s">
        <v>304</v>
      </c>
      <c r="J133855">
        <v>142336.26</v>
      </c>
      <c r="K133855">
        <v>144845</v>
      </c>
    </row>
    <row r="133856" spans="2:11" hidden="1" x14ac:dyDescent="0.35">
      <c r="B133856" t="s">
        <v>329</v>
      </c>
      <c r="C133856" t="s">
        <v>124</v>
      </c>
      <c r="D133856" t="s">
        <v>6738</v>
      </c>
      <c r="E133856" t="s">
        <v>28616</v>
      </c>
      <c r="F133856" t="s">
        <v>4977</v>
      </c>
      <c r="J133856">
        <v>40965.24</v>
      </c>
      <c r="K133856">
        <v>36323</v>
      </c>
    </row>
    <row r="133857" spans="2:11" hidden="1" x14ac:dyDescent="0.35">
      <c r="B133857" t="s">
        <v>2235</v>
      </c>
      <c r="C133857" t="s">
        <v>149</v>
      </c>
      <c r="D133857" t="s">
        <v>6739</v>
      </c>
      <c r="E133857" t="s">
        <v>27864</v>
      </c>
      <c r="F133857" t="s">
        <v>25</v>
      </c>
      <c r="J133857">
        <v>104145.12</v>
      </c>
      <c r="K133857">
        <v>86379</v>
      </c>
    </row>
    <row r="133858" spans="2:11" hidden="1" x14ac:dyDescent="0.35">
      <c r="B133858" t="s">
        <v>22599</v>
      </c>
      <c r="C133858" t="s">
        <v>8</v>
      </c>
      <c r="D133858" t="s">
        <v>22597</v>
      </c>
      <c r="E133858" t="s">
        <v>27991</v>
      </c>
      <c r="F133858" t="s">
        <v>5525</v>
      </c>
      <c r="J133858">
        <v>5033.74</v>
      </c>
      <c r="K133858">
        <v>39634</v>
      </c>
    </row>
    <row r="133859" spans="2:11" hidden="1" x14ac:dyDescent="0.35">
      <c r="B133859" t="s">
        <v>556</v>
      </c>
      <c r="C133859" t="s">
        <v>21</v>
      </c>
      <c r="D133859" t="s">
        <v>25329</v>
      </c>
      <c r="E133859" t="s">
        <v>27864</v>
      </c>
      <c r="F133859" t="s">
        <v>23428</v>
      </c>
      <c r="J133859">
        <v>77891.199999999997</v>
      </c>
      <c r="K133859">
        <v>72254</v>
      </c>
    </row>
    <row r="133860" spans="2:11" hidden="1" x14ac:dyDescent="0.35">
      <c r="B133860" t="s">
        <v>667</v>
      </c>
      <c r="C133860" t="s">
        <v>32</v>
      </c>
      <c r="D133860" t="s">
        <v>22601</v>
      </c>
      <c r="E133860" t="s">
        <v>27864</v>
      </c>
      <c r="F133860" t="s">
        <v>22602</v>
      </c>
      <c r="J133860">
        <v>1000</v>
      </c>
      <c r="K133860">
        <v>87924</v>
      </c>
    </row>
    <row r="133861" spans="2:11" hidden="1" x14ac:dyDescent="0.35">
      <c r="B133861" t="s">
        <v>2235</v>
      </c>
      <c r="C133861" t="s">
        <v>42</v>
      </c>
      <c r="D133861" t="s">
        <v>31781</v>
      </c>
      <c r="E133861" t="s">
        <v>26095</v>
      </c>
      <c r="F133861" t="s">
        <v>30889</v>
      </c>
      <c r="J133861">
        <v>26420.82</v>
      </c>
      <c r="K133861">
        <v>34298</v>
      </c>
    </row>
    <row r="133862" spans="2:11" hidden="1" x14ac:dyDescent="0.35">
      <c r="B133862" t="s">
        <v>4822</v>
      </c>
      <c r="C133862" t="s">
        <v>8</v>
      </c>
      <c r="D133862" t="s">
        <v>6740</v>
      </c>
      <c r="E133862" t="s">
        <v>29880</v>
      </c>
      <c r="F133862" t="s">
        <v>400</v>
      </c>
      <c r="J133862">
        <v>114637.25</v>
      </c>
      <c r="K133862">
        <v>81024</v>
      </c>
    </row>
    <row r="133863" spans="2:11" hidden="1" x14ac:dyDescent="0.35">
      <c r="B133863" t="s">
        <v>29224</v>
      </c>
      <c r="D133863" t="s">
        <v>6302</v>
      </c>
      <c r="E133863" t="s">
        <v>29198</v>
      </c>
      <c r="F133863" t="s">
        <v>28180</v>
      </c>
      <c r="J133863">
        <v>38727.550000000003</v>
      </c>
      <c r="K133863">
        <v>38876</v>
      </c>
    </row>
    <row r="133864" spans="2:11" hidden="1" x14ac:dyDescent="0.35">
      <c r="B133864" t="s">
        <v>26778</v>
      </c>
      <c r="C133864" t="s">
        <v>38</v>
      </c>
      <c r="D133864" t="s">
        <v>6302</v>
      </c>
      <c r="E133864" t="s">
        <v>28102</v>
      </c>
      <c r="F133864" t="s">
        <v>25969</v>
      </c>
      <c r="K133864">
        <v>21008</v>
      </c>
    </row>
    <row r="133865" spans="2:11" hidden="1" x14ac:dyDescent="0.35">
      <c r="B133865" t="s">
        <v>14975</v>
      </c>
      <c r="C133865" t="s">
        <v>21</v>
      </c>
      <c r="D133865" t="s">
        <v>6302</v>
      </c>
      <c r="E133865" t="s">
        <v>29461</v>
      </c>
      <c r="F133865" t="s">
        <v>28029</v>
      </c>
      <c r="J133865">
        <v>34135.54</v>
      </c>
      <c r="K133865">
        <v>42131</v>
      </c>
    </row>
    <row r="133866" spans="2:11" hidden="1" x14ac:dyDescent="0.35">
      <c r="B133866" t="s">
        <v>2954</v>
      </c>
      <c r="C133866" t="s">
        <v>124</v>
      </c>
      <c r="D133866" t="s">
        <v>6302</v>
      </c>
      <c r="E133866" t="s">
        <v>27864</v>
      </c>
      <c r="F133866" t="s">
        <v>6304</v>
      </c>
      <c r="J133866">
        <v>95904.65</v>
      </c>
      <c r="K133866">
        <v>80295</v>
      </c>
    </row>
    <row r="133867" spans="2:11" hidden="1" x14ac:dyDescent="0.35">
      <c r="B133867" t="s">
        <v>28925</v>
      </c>
      <c r="C133867" t="s">
        <v>47</v>
      </c>
      <c r="D133867" t="s">
        <v>6302</v>
      </c>
      <c r="E133867" t="s">
        <v>29196</v>
      </c>
      <c r="F133867" t="s">
        <v>27938</v>
      </c>
      <c r="J133867">
        <v>44006.22</v>
      </c>
      <c r="K133867">
        <v>50103</v>
      </c>
    </row>
    <row r="133868" spans="2:11" hidden="1" x14ac:dyDescent="0.35">
      <c r="B133868" t="s">
        <v>478</v>
      </c>
      <c r="C133868" t="s">
        <v>8</v>
      </c>
      <c r="D133868" t="s">
        <v>6306</v>
      </c>
      <c r="E133868" t="s">
        <v>29268</v>
      </c>
      <c r="F133868" t="s">
        <v>2711</v>
      </c>
      <c r="J133868">
        <v>90044.88</v>
      </c>
      <c r="K133868">
        <v>81060</v>
      </c>
    </row>
    <row r="133869" spans="2:11" hidden="1" x14ac:dyDescent="0.35">
      <c r="B133869" t="s">
        <v>1813</v>
      </c>
      <c r="C133869" t="s">
        <v>197</v>
      </c>
      <c r="D133869" t="s">
        <v>26779</v>
      </c>
      <c r="E133869" t="s">
        <v>23251</v>
      </c>
      <c r="F133869" t="s">
        <v>26780</v>
      </c>
      <c r="J133869">
        <v>57213.94</v>
      </c>
      <c r="K133869">
        <v>66000</v>
      </c>
    </row>
    <row r="133870" spans="2:11" hidden="1" x14ac:dyDescent="0.35">
      <c r="B133870" t="s">
        <v>4050</v>
      </c>
      <c r="C133870" t="s">
        <v>124</v>
      </c>
      <c r="D133870" t="s">
        <v>6307</v>
      </c>
      <c r="E133870" t="s">
        <v>1790</v>
      </c>
      <c r="F133870" t="s">
        <v>5089</v>
      </c>
      <c r="J133870">
        <v>174263.35</v>
      </c>
      <c r="K133870">
        <v>123441</v>
      </c>
    </row>
    <row r="133871" spans="2:11" hidden="1" x14ac:dyDescent="0.35">
      <c r="B133871" t="s">
        <v>119</v>
      </c>
      <c r="C133871" t="s">
        <v>927</v>
      </c>
      <c r="D133871" t="s">
        <v>25369</v>
      </c>
      <c r="E133871" t="s">
        <v>29523</v>
      </c>
      <c r="F133871" t="s">
        <v>23479</v>
      </c>
      <c r="J133871">
        <v>61325.63</v>
      </c>
      <c r="K133871">
        <v>60411</v>
      </c>
    </row>
    <row r="133872" spans="2:11" hidden="1" x14ac:dyDescent="0.35">
      <c r="B133872" t="s">
        <v>1149</v>
      </c>
      <c r="C133872" t="s">
        <v>47</v>
      </c>
      <c r="D133872" t="s">
        <v>6311</v>
      </c>
      <c r="E133872" t="s">
        <v>29563</v>
      </c>
      <c r="F133872" t="s">
        <v>6313</v>
      </c>
      <c r="J133872">
        <v>78313.22</v>
      </c>
      <c r="K133872">
        <v>71186</v>
      </c>
    </row>
    <row r="133873" spans="2:11" hidden="1" x14ac:dyDescent="0.35">
      <c r="B133873" t="s">
        <v>1149</v>
      </c>
      <c r="C133873" t="s">
        <v>47</v>
      </c>
      <c r="D133873" t="s">
        <v>6311</v>
      </c>
      <c r="E133873" t="s">
        <v>30585</v>
      </c>
      <c r="F133873" t="s">
        <v>28362</v>
      </c>
      <c r="K133873">
        <v>8062</v>
      </c>
    </row>
    <row r="133874" spans="2:11" hidden="1" x14ac:dyDescent="0.35">
      <c r="B133874" t="s">
        <v>522</v>
      </c>
      <c r="C133874" t="s">
        <v>21</v>
      </c>
      <c r="D133874" t="s">
        <v>6311</v>
      </c>
      <c r="E133874" t="s">
        <v>29390</v>
      </c>
      <c r="F133874" t="s">
        <v>132</v>
      </c>
      <c r="J133874">
        <v>71952.55</v>
      </c>
      <c r="K133874">
        <v>69175</v>
      </c>
    </row>
    <row r="133875" spans="2:11" hidden="1" x14ac:dyDescent="0.35">
      <c r="B133875" t="s">
        <v>1813</v>
      </c>
      <c r="C133875" t="s">
        <v>47</v>
      </c>
      <c r="D133875" t="s">
        <v>6463</v>
      </c>
      <c r="E133875" t="s">
        <v>29390</v>
      </c>
      <c r="F133875" t="s">
        <v>352</v>
      </c>
      <c r="J133875">
        <v>71995.03</v>
      </c>
      <c r="K133875">
        <v>71572</v>
      </c>
    </row>
    <row r="133876" spans="2:11" hidden="1" x14ac:dyDescent="0.35">
      <c r="B133876" t="s">
        <v>339</v>
      </c>
      <c r="C133876" t="s">
        <v>21</v>
      </c>
      <c r="D133876" t="s">
        <v>6466</v>
      </c>
      <c r="E133876" t="s">
        <v>28668</v>
      </c>
      <c r="F133876" t="s">
        <v>771</v>
      </c>
      <c r="J133876">
        <v>80081.399999999994</v>
      </c>
      <c r="K133876">
        <v>79301</v>
      </c>
    </row>
    <row r="133877" spans="2:11" hidden="1" x14ac:dyDescent="0.35">
      <c r="B133877" t="s">
        <v>31782</v>
      </c>
      <c r="D133877" t="s">
        <v>31783</v>
      </c>
      <c r="E133877" t="s">
        <v>29455</v>
      </c>
      <c r="F133877" t="s">
        <v>30949</v>
      </c>
      <c r="K133877">
        <v>36608</v>
      </c>
    </row>
    <row r="133878" spans="2:11" hidden="1" x14ac:dyDescent="0.35">
      <c r="B133878" t="s">
        <v>824</v>
      </c>
      <c r="D133878" t="s">
        <v>28926</v>
      </c>
      <c r="E133878" t="s">
        <v>29208</v>
      </c>
      <c r="F133878" t="s">
        <v>27911</v>
      </c>
      <c r="J133878">
        <v>89175.039999999994</v>
      </c>
      <c r="K133878">
        <v>91434</v>
      </c>
    </row>
    <row r="133879" spans="2:11" hidden="1" x14ac:dyDescent="0.35">
      <c r="B133879" t="s">
        <v>2817</v>
      </c>
      <c r="C133879" t="s">
        <v>21</v>
      </c>
      <c r="D133879" t="s">
        <v>6484</v>
      </c>
      <c r="E133879" t="s">
        <v>29490</v>
      </c>
      <c r="F133879" t="s">
        <v>4821</v>
      </c>
      <c r="J133879">
        <v>65114.22</v>
      </c>
      <c r="K133879">
        <v>52178</v>
      </c>
    </row>
    <row r="133880" spans="2:11" hidden="1" x14ac:dyDescent="0.35">
      <c r="B133880" t="s">
        <v>14782</v>
      </c>
      <c r="D133880" t="s">
        <v>31784</v>
      </c>
      <c r="E133880" t="s">
        <v>27856</v>
      </c>
      <c r="F133880" t="s">
        <v>31498</v>
      </c>
      <c r="J133880">
        <v>43553.05</v>
      </c>
      <c r="K133880">
        <v>53640</v>
      </c>
    </row>
    <row r="133881" spans="2:11" hidden="1" x14ac:dyDescent="0.35">
      <c r="B133881" t="s">
        <v>17694</v>
      </c>
      <c r="C133881" t="s">
        <v>21</v>
      </c>
      <c r="D133881" t="s">
        <v>31785</v>
      </c>
      <c r="E133881" t="s">
        <v>29277</v>
      </c>
      <c r="F133881" t="s">
        <v>30910</v>
      </c>
      <c r="K133881">
        <v>24960</v>
      </c>
    </row>
    <row r="133882" spans="2:11" hidden="1" x14ac:dyDescent="0.35">
      <c r="B133882" t="s">
        <v>4577</v>
      </c>
      <c r="C133882" t="s">
        <v>21</v>
      </c>
      <c r="D133882" t="s">
        <v>31786</v>
      </c>
      <c r="E133882" t="s">
        <v>29270</v>
      </c>
      <c r="F133882" t="s">
        <v>31022</v>
      </c>
      <c r="J133882">
        <v>35921.86</v>
      </c>
      <c r="K133882">
        <v>36396</v>
      </c>
    </row>
    <row r="133883" spans="2:11" hidden="1" x14ac:dyDescent="0.35">
      <c r="B133883" t="s">
        <v>1369</v>
      </c>
      <c r="C133883" t="s">
        <v>375</v>
      </c>
      <c r="D133883" t="s">
        <v>6540</v>
      </c>
      <c r="E133883" t="s">
        <v>29634</v>
      </c>
      <c r="F133883" t="s">
        <v>6356</v>
      </c>
      <c r="J133883">
        <v>35996.080000000002</v>
      </c>
      <c r="K133883">
        <v>36312</v>
      </c>
    </row>
    <row r="133884" spans="2:11" hidden="1" x14ac:dyDescent="0.35">
      <c r="B133884" t="s">
        <v>17216</v>
      </c>
      <c r="C133884" t="s">
        <v>197</v>
      </c>
      <c r="D133884" t="s">
        <v>6540</v>
      </c>
      <c r="E133884" t="s">
        <v>29193</v>
      </c>
      <c r="F133884" t="s">
        <v>27895</v>
      </c>
      <c r="K133884">
        <v>24960</v>
      </c>
    </row>
    <row r="133885" spans="2:11" hidden="1" x14ac:dyDescent="0.35">
      <c r="B133885" t="s">
        <v>5768</v>
      </c>
      <c r="C133885" t="s">
        <v>38</v>
      </c>
      <c r="D133885" t="s">
        <v>6544</v>
      </c>
      <c r="E133885" t="s">
        <v>29208</v>
      </c>
      <c r="F133885" t="s">
        <v>19485</v>
      </c>
      <c r="J133885">
        <v>76480.83</v>
      </c>
      <c r="K133885">
        <v>78000</v>
      </c>
    </row>
    <row r="133886" spans="2:11" hidden="1" x14ac:dyDescent="0.35">
      <c r="B133886" t="s">
        <v>382</v>
      </c>
      <c r="C133886" t="s">
        <v>14</v>
      </c>
      <c r="D133886" t="s">
        <v>6544</v>
      </c>
      <c r="E133886" t="s">
        <v>29458</v>
      </c>
      <c r="F133886" t="s">
        <v>16780</v>
      </c>
      <c r="J133886">
        <v>25857.48</v>
      </c>
      <c r="K133886">
        <v>31488</v>
      </c>
    </row>
    <row r="133887" spans="2:11" hidden="1" x14ac:dyDescent="0.35">
      <c r="B133887" t="s">
        <v>705</v>
      </c>
      <c r="C133887" t="s">
        <v>97</v>
      </c>
      <c r="D133887" t="s">
        <v>6544</v>
      </c>
      <c r="E133887" t="s">
        <v>29278</v>
      </c>
      <c r="F133887" t="s">
        <v>5028</v>
      </c>
      <c r="J133887">
        <v>47916.12</v>
      </c>
      <c r="K133887">
        <v>45883</v>
      </c>
    </row>
    <row r="133888" spans="2:11" hidden="1" x14ac:dyDescent="0.35">
      <c r="B133888" t="s">
        <v>1333</v>
      </c>
      <c r="C133888" t="s">
        <v>197</v>
      </c>
      <c r="D133888" t="s">
        <v>6544</v>
      </c>
      <c r="E133888" t="s">
        <v>29217</v>
      </c>
      <c r="F133888" t="s">
        <v>28211</v>
      </c>
      <c r="J133888">
        <v>52328.72</v>
      </c>
      <c r="K133888">
        <v>59429</v>
      </c>
    </row>
    <row r="133889" spans="2:11" hidden="1" x14ac:dyDescent="0.35">
      <c r="B133889" t="s">
        <v>797</v>
      </c>
      <c r="C133889" t="s">
        <v>38</v>
      </c>
      <c r="D133889" t="s">
        <v>6544</v>
      </c>
      <c r="E133889" t="s">
        <v>29704</v>
      </c>
      <c r="F133889" t="s">
        <v>6548</v>
      </c>
      <c r="J133889">
        <v>57720.74</v>
      </c>
      <c r="K133889">
        <v>42745</v>
      </c>
    </row>
    <row r="133890" spans="2:11" hidden="1" x14ac:dyDescent="0.35">
      <c r="B133890" t="s">
        <v>536</v>
      </c>
      <c r="C133890" t="s">
        <v>42</v>
      </c>
      <c r="D133890" t="s">
        <v>6544</v>
      </c>
      <c r="E133890" t="s">
        <v>27864</v>
      </c>
      <c r="F133890" t="s">
        <v>6549</v>
      </c>
      <c r="J133890">
        <v>155126.70000000001</v>
      </c>
      <c r="K133890">
        <v>87924</v>
      </c>
    </row>
    <row r="133891" spans="2:11" hidden="1" x14ac:dyDescent="0.35">
      <c r="B133891" t="s">
        <v>578</v>
      </c>
      <c r="C133891" t="s">
        <v>38</v>
      </c>
      <c r="D133891" t="s">
        <v>6544</v>
      </c>
      <c r="E133891" t="s">
        <v>29390</v>
      </c>
      <c r="F133891" t="s">
        <v>2239</v>
      </c>
      <c r="J133891">
        <v>73456.570000000007</v>
      </c>
      <c r="K133891">
        <v>69175</v>
      </c>
    </row>
    <row r="133892" spans="2:11" hidden="1" x14ac:dyDescent="0.35">
      <c r="B133892" t="s">
        <v>664</v>
      </c>
      <c r="C133892" t="s">
        <v>47</v>
      </c>
      <c r="D133892" t="s">
        <v>6544</v>
      </c>
      <c r="E133892" t="s">
        <v>31787</v>
      </c>
      <c r="F133892" t="s">
        <v>31052</v>
      </c>
      <c r="J133892">
        <v>50461.54</v>
      </c>
      <c r="K133892">
        <v>82000</v>
      </c>
    </row>
    <row r="133893" spans="2:11" hidden="1" x14ac:dyDescent="0.35">
      <c r="B133893" t="s">
        <v>3391</v>
      </c>
      <c r="D133893" t="s">
        <v>6544</v>
      </c>
      <c r="E133893" t="s">
        <v>26094</v>
      </c>
      <c r="F133893" t="s">
        <v>27962</v>
      </c>
      <c r="J133893">
        <v>87387.25</v>
      </c>
      <c r="K133893">
        <v>87798</v>
      </c>
    </row>
    <row r="133894" spans="2:11" hidden="1" x14ac:dyDescent="0.35">
      <c r="B133894" t="s">
        <v>5393</v>
      </c>
      <c r="D133894" t="s">
        <v>6544</v>
      </c>
      <c r="E133894" t="s">
        <v>29277</v>
      </c>
      <c r="F133894" t="s">
        <v>17128</v>
      </c>
      <c r="K133894">
        <v>21008</v>
      </c>
    </row>
    <row r="133895" spans="2:11" hidden="1" x14ac:dyDescent="0.35">
      <c r="B133895" t="s">
        <v>5393</v>
      </c>
      <c r="D133895" t="s">
        <v>6544</v>
      </c>
      <c r="E133895" t="s">
        <v>29316</v>
      </c>
      <c r="F133895" t="s">
        <v>1765</v>
      </c>
      <c r="J133895">
        <v>27957.200000000001</v>
      </c>
      <c r="K133895">
        <v>29162</v>
      </c>
    </row>
    <row r="133896" spans="2:11" hidden="1" x14ac:dyDescent="0.35">
      <c r="B133896" t="s">
        <v>6550</v>
      </c>
      <c r="C133896" t="s">
        <v>112</v>
      </c>
      <c r="D133896" t="s">
        <v>6544</v>
      </c>
      <c r="E133896" t="s">
        <v>29480</v>
      </c>
      <c r="F133896" t="s">
        <v>1266</v>
      </c>
      <c r="J133896">
        <v>40458.269999999997</v>
      </c>
      <c r="K133896">
        <v>40042</v>
      </c>
    </row>
    <row r="133897" spans="2:11" hidden="1" x14ac:dyDescent="0.35">
      <c r="B133897" t="s">
        <v>2614</v>
      </c>
      <c r="D133897" t="s">
        <v>6544</v>
      </c>
      <c r="E133897" t="s">
        <v>29277</v>
      </c>
      <c r="F133897" t="s">
        <v>27895</v>
      </c>
      <c r="J133897">
        <v>11040.05</v>
      </c>
      <c r="K133897">
        <v>21008</v>
      </c>
    </row>
    <row r="133898" spans="2:11" hidden="1" x14ac:dyDescent="0.35">
      <c r="B133898" t="s">
        <v>5233</v>
      </c>
      <c r="C133898" t="s">
        <v>47</v>
      </c>
      <c r="D133898" t="s">
        <v>6544</v>
      </c>
      <c r="E133898" t="s">
        <v>27864</v>
      </c>
      <c r="F133898" t="s">
        <v>6551</v>
      </c>
      <c r="J133898">
        <v>112083.37</v>
      </c>
      <c r="K133898">
        <v>85609</v>
      </c>
    </row>
    <row r="133899" spans="2:11" hidden="1" x14ac:dyDescent="0.35">
      <c r="B133899" t="s">
        <v>3025</v>
      </c>
      <c r="C133899" t="s">
        <v>124</v>
      </c>
      <c r="D133899" t="s">
        <v>6553</v>
      </c>
      <c r="E133899" t="s">
        <v>29292</v>
      </c>
      <c r="F133899" t="s">
        <v>6555</v>
      </c>
      <c r="J133899">
        <v>76682.16</v>
      </c>
      <c r="K133899">
        <v>70402</v>
      </c>
    </row>
    <row r="133900" spans="2:11" hidden="1" x14ac:dyDescent="0.35">
      <c r="B133900" t="s">
        <v>1407</v>
      </c>
      <c r="D133900" t="s">
        <v>6556</v>
      </c>
      <c r="E133900" t="s">
        <v>29421</v>
      </c>
      <c r="F133900" t="s">
        <v>1266</v>
      </c>
      <c r="J133900">
        <v>55605.34</v>
      </c>
      <c r="K133900">
        <v>58655</v>
      </c>
    </row>
    <row r="133901" spans="2:11" hidden="1" x14ac:dyDescent="0.35">
      <c r="B133901" t="s">
        <v>51</v>
      </c>
      <c r="D133901" t="s">
        <v>6557</v>
      </c>
      <c r="E133901" t="s">
        <v>26074</v>
      </c>
      <c r="F133901" t="s">
        <v>6558</v>
      </c>
      <c r="J133901">
        <v>132288.57999999999</v>
      </c>
      <c r="K133901">
        <v>131438</v>
      </c>
    </row>
    <row r="133902" spans="2:11" hidden="1" x14ac:dyDescent="0.35">
      <c r="B133902" t="s">
        <v>31788</v>
      </c>
      <c r="D133902" t="s">
        <v>6559</v>
      </c>
      <c r="E133902" t="s">
        <v>29277</v>
      </c>
      <c r="F133902" t="s">
        <v>31100</v>
      </c>
      <c r="J133902">
        <v>2148.7800000000002</v>
      </c>
      <c r="K133902">
        <v>21008</v>
      </c>
    </row>
    <row r="133903" spans="2:11" hidden="1" x14ac:dyDescent="0.35">
      <c r="B133903" t="s">
        <v>510</v>
      </c>
      <c r="C133903" t="s">
        <v>47</v>
      </c>
      <c r="D133903" t="s">
        <v>6559</v>
      </c>
      <c r="E133903" t="s">
        <v>29584</v>
      </c>
      <c r="F133903" t="s">
        <v>6560</v>
      </c>
      <c r="J133903">
        <v>43820.22</v>
      </c>
      <c r="K133903">
        <v>49771</v>
      </c>
    </row>
    <row r="133904" spans="2:11" hidden="1" x14ac:dyDescent="0.35">
      <c r="B133904" t="s">
        <v>306</v>
      </c>
      <c r="D133904" t="s">
        <v>28956</v>
      </c>
      <c r="E133904" t="s">
        <v>29203</v>
      </c>
      <c r="F133904" t="s">
        <v>28245</v>
      </c>
      <c r="J133904">
        <v>54464.06</v>
      </c>
      <c r="K133904">
        <v>57819</v>
      </c>
    </row>
    <row r="133905" spans="2:11" hidden="1" x14ac:dyDescent="0.35">
      <c r="B133905" t="s">
        <v>13414</v>
      </c>
      <c r="C133905" t="s">
        <v>197</v>
      </c>
      <c r="D133905" t="s">
        <v>6561</v>
      </c>
      <c r="E133905" t="s">
        <v>29344</v>
      </c>
      <c r="F133905" t="s">
        <v>6288</v>
      </c>
      <c r="J133905">
        <v>2449.17</v>
      </c>
      <c r="K133905">
        <v>23920</v>
      </c>
    </row>
    <row r="133906" spans="2:11" hidden="1" x14ac:dyDescent="0.35">
      <c r="B133906" t="s">
        <v>31789</v>
      </c>
      <c r="D133906" t="s">
        <v>27673</v>
      </c>
      <c r="E133906" t="s">
        <v>29194</v>
      </c>
      <c r="F133906" t="s">
        <v>31044</v>
      </c>
      <c r="J133906">
        <v>27066.29</v>
      </c>
      <c r="K133906">
        <v>31256</v>
      </c>
    </row>
    <row r="133907" spans="2:11" hidden="1" x14ac:dyDescent="0.35">
      <c r="B133907" t="s">
        <v>7164</v>
      </c>
      <c r="C133907" t="s">
        <v>47</v>
      </c>
      <c r="D133907" t="s">
        <v>27673</v>
      </c>
      <c r="E133907" t="s">
        <v>30055</v>
      </c>
      <c r="F133907" t="s">
        <v>5913</v>
      </c>
      <c r="J133907">
        <v>49536.94</v>
      </c>
      <c r="K133907">
        <v>49510</v>
      </c>
    </row>
    <row r="133908" spans="2:11" hidden="1" x14ac:dyDescent="0.35">
      <c r="B133908" t="s">
        <v>4241</v>
      </c>
      <c r="C133908" t="s">
        <v>47</v>
      </c>
      <c r="D133908" t="s">
        <v>30577</v>
      </c>
      <c r="E133908" t="s">
        <v>27864</v>
      </c>
      <c r="F133908" t="s">
        <v>30389</v>
      </c>
      <c r="J133908">
        <v>64595.9</v>
      </c>
      <c r="K133908">
        <v>53640</v>
      </c>
    </row>
    <row r="133909" spans="2:11" hidden="1" x14ac:dyDescent="0.35">
      <c r="B133909" t="s">
        <v>4874</v>
      </c>
      <c r="C133909" t="s">
        <v>197</v>
      </c>
      <c r="D133909" t="s">
        <v>31790</v>
      </c>
      <c r="E133909" t="s">
        <v>29271</v>
      </c>
      <c r="F133909" t="s">
        <v>27123</v>
      </c>
      <c r="J133909">
        <v>49546.83</v>
      </c>
      <c r="K133909">
        <v>35750</v>
      </c>
    </row>
    <row r="133910" spans="2:11" hidden="1" x14ac:dyDescent="0.35">
      <c r="B133910" t="s">
        <v>556</v>
      </c>
      <c r="C133910" t="s">
        <v>47</v>
      </c>
      <c r="D133910" t="s">
        <v>18807</v>
      </c>
      <c r="E133910" t="s">
        <v>27934</v>
      </c>
      <c r="F133910" t="s">
        <v>17333</v>
      </c>
      <c r="J133910">
        <v>50714.3</v>
      </c>
      <c r="K133910">
        <v>37723</v>
      </c>
    </row>
    <row r="133911" spans="2:11" hidden="1" x14ac:dyDescent="0.35">
      <c r="B133911" t="s">
        <v>6565</v>
      </c>
      <c r="D133911" t="s">
        <v>6566</v>
      </c>
      <c r="E133911" t="s">
        <v>3706</v>
      </c>
      <c r="F133911" t="s">
        <v>2011</v>
      </c>
      <c r="J133911">
        <v>51582.17</v>
      </c>
      <c r="K133911">
        <v>46377</v>
      </c>
    </row>
    <row r="133912" spans="2:11" hidden="1" x14ac:dyDescent="0.35">
      <c r="B133912" t="s">
        <v>6358</v>
      </c>
      <c r="C133912" t="s">
        <v>60</v>
      </c>
      <c r="D133912" t="s">
        <v>6347</v>
      </c>
      <c r="E133912" t="s">
        <v>29268</v>
      </c>
      <c r="F133912" t="s">
        <v>1381</v>
      </c>
      <c r="J133912">
        <v>106422.33</v>
      </c>
      <c r="K133912">
        <v>94635</v>
      </c>
    </row>
    <row r="133913" spans="2:11" hidden="1" x14ac:dyDescent="0.35">
      <c r="B133913" t="s">
        <v>705</v>
      </c>
      <c r="C133913" t="s">
        <v>107</v>
      </c>
      <c r="D133913" t="s">
        <v>6347</v>
      </c>
      <c r="E133913" t="s">
        <v>28100</v>
      </c>
      <c r="F133913" t="s">
        <v>6360</v>
      </c>
      <c r="J133913">
        <v>73777.399999999994</v>
      </c>
      <c r="K133913">
        <v>40921</v>
      </c>
    </row>
    <row r="133914" spans="2:11" hidden="1" x14ac:dyDescent="0.35">
      <c r="B133914" t="s">
        <v>1761</v>
      </c>
      <c r="D133914" t="s">
        <v>6347</v>
      </c>
      <c r="E133914" t="s">
        <v>27858</v>
      </c>
      <c r="F133914" t="s">
        <v>4070</v>
      </c>
      <c r="J133914">
        <v>104875.18</v>
      </c>
      <c r="K133914">
        <v>81464</v>
      </c>
    </row>
    <row r="133915" spans="2:11" hidden="1" x14ac:dyDescent="0.35">
      <c r="B133915" t="s">
        <v>952</v>
      </c>
      <c r="C133915" t="s">
        <v>42</v>
      </c>
      <c r="D133915" t="s">
        <v>6347</v>
      </c>
      <c r="E133915" t="s">
        <v>29187</v>
      </c>
      <c r="F133915" t="s">
        <v>29719</v>
      </c>
      <c r="J133915">
        <v>32386.16</v>
      </c>
      <c r="K133915">
        <v>32270</v>
      </c>
    </row>
    <row r="133916" spans="2:11" hidden="1" x14ac:dyDescent="0.35">
      <c r="B133916" t="s">
        <v>393</v>
      </c>
      <c r="C133916" t="s">
        <v>47</v>
      </c>
      <c r="D133916" t="s">
        <v>6347</v>
      </c>
      <c r="E133916" t="s">
        <v>29193</v>
      </c>
      <c r="F133916" t="s">
        <v>27115</v>
      </c>
      <c r="K133916">
        <v>33280</v>
      </c>
    </row>
    <row r="133917" spans="2:11" hidden="1" x14ac:dyDescent="0.35">
      <c r="B133917" t="s">
        <v>2158</v>
      </c>
      <c r="C133917" t="s">
        <v>42</v>
      </c>
      <c r="D133917" t="s">
        <v>31791</v>
      </c>
      <c r="E133917" t="s">
        <v>27856</v>
      </c>
      <c r="F133917" t="s">
        <v>30989</v>
      </c>
      <c r="J133917">
        <v>17445.55</v>
      </c>
      <c r="K133917">
        <v>53512</v>
      </c>
    </row>
    <row r="133918" spans="2:11" hidden="1" x14ac:dyDescent="0.35">
      <c r="B133918" t="s">
        <v>517</v>
      </c>
      <c r="D133918" t="s">
        <v>6362</v>
      </c>
      <c r="E133918" t="s">
        <v>29734</v>
      </c>
      <c r="F133918" t="s">
        <v>4795</v>
      </c>
      <c r="J133918">
        <v>48708.05</v>
      </c>
      <c r="K133918">
        <v>48836</v>
      </c>
    </row>
    <row r="133919" spans="2:11" hidden="1" x14ac:dyDescent="0.35">
      <c r="B133919" t="s">
        <v>80</v>
      </c>
      <c r="C133919" t="s">
        <v>124</v>
      </c>
      <c r="D133919" t="s">
        <v>18798</v>
      </c>
      <c r="E133919" t="s">
        <v>27996</v>
      </c>
      <c r="F133919" t="s">
        <v>11355</v>
      </c>
      <c r="J133919">
        <v>183855.77</v>
      </c>
      <c r="K133919">
        <v>122049</v>
      </c>
    </row>
    <row r="133920" spans="2:11" hidden="1" x14ac:dyDescent="0.35">
      <c r="B133920" t="s">
        <v>759</v>
      </c>
      <c r="C133920" t="s">
        <v>47</v>
      </c>
      <c r="D133920" t="s">
        <v>6363</v>
      </c>
      <c r="E133920" t="s">
        <v>29268</v>
      </c>
      <c r="F133920" t="s">
        <v>6364</v>
      </c>
      <c r="J133920">
        <v>97017.23</v>
      </c>
      <c r="K133920">
        <v>83775</v>
      </c>
    </row>
    <row r="133921" spans="2:11" hidden="1" x14ac:dyDescent="0.35">
      <c r="B133921" t="s">
        <v>2288</v>
      </c>
      <c r="C133921" t="s">
        <v>197</v>
      </c>
      <c r="D133921" t="s">
        <v>6363</v>
      </c>
      <c r="E133921" t="s">
        <v>29187</v>
      </c>
      <c r="F133921" t="s">
        <v>3477</v>
      </c>
      <c r="J133921">
        <v>39799.86</v>
      </c>
      <c r="K133921">
        <v>41757</v>
      </c>
    </row>
    <row r="133922" spans="2:11" hidden="1" x14ac:dyDescent="0.35">
      <c r="B133922" t="s">
        <v>451</v>
      </c>
      <c r="C133922" t="s">
        <v>14</v>
      </c>
      <c r="D133922" t="s">
        <v>6363</v>
      </c>
      <c r="E133922" t="s">
        <v>27920</v>
      </c>
      <c r="F133922" t="s">
        <v>26032</v>
      </c>
      <c r="J133922">
        <v>65806.02</v>
      </c>
      <c r="K133922">
        <v>43088</v>
      </c>
    </row>
    <row r="133923" spans="2:11" hidden="1" x14ac:dyDescent="0.35">
      <c r="B133923" t="s">
        <v>408</v>
      </c>
      <c r="C133923" t="s">
        <v>124</v>
      </c>
      <c r="D133923" t="s">
        <v>18799</v>
      </c>
      <c r="E133923" t="s">
        <v>27864</v>
      </c>
      <c r="F133923" t="s">
        <v>16831</v>
      </c>
      <c r="J133923">
        <v>87691.53</v>
      </c>
      <c r="K133923">
        <v>75806</v>
      </c>
    </row>
    <row r="133924" spans="2:11" hidden="1" x14ac:dyDescent="0.35">
      <c r="B133924" t="s">
        <v>10108</v>
      </c>
      <c r="C133924" t="s">
        <v>375</v>
      </c>
      <c r="D133924" t="s">
        <v>30547</v>
      </c>
      <c r="E133924" t="s">
        <v>27864</v>
      </c>
      <c r="F133924" t="s">
        <v>30150</v>
      </c>
      <c r="J133924">
        <v>60613.49</v>
      </c>
      <c r="K133924">
        <v>53640</v>
      </c>
    </row>
    <row r="133925" spans="2:11" hidden="1" x14ac:dyDescent="0.35">
      <c r="B133925" t="s">
        <v>212</v>
      </c>
      <c r="C133925" t="s">
        <v>197</v>
      </c>
      <c r="D133925" t="s">
        <v>6373</v>
      </c>
      <c r="E133925" t="s">
        <v>27947</v>
      </c>
      <c r="F133925" t="s">
        <v>28043</v>
      </c>
      <c r="J133925">
        <v>75669.570000000007</v>
      </c>
      <c r="K133925">
        <v>54344</v>
      </c>
    </row>
    <row r="133926" spans="2:11" hidden="1" x14ac:dyDescent="0.35">
      <c r="B133926" t="s">
        <v>17174</v>
      </c>
      <c r="C133926" t="s">
        <v>42</v>
      </c>
      <c r="D133926" t="s">
        <v>25296</v>
      </c>
      <c r="E133926" t="s">
        <v>27856</v>
      </c>
      <c r="F133926" t="s">
        <v>29517</v>
      </c>
      <c r="J133926">
        <v>76142.91</v>
      </c>
      <c r="K133926">
        <v>76547</v>
      </c>
    </row>
    <row r="133927" spans="2:11" hidden="1" x14ac:dyDescent="0.35">
      <c r="B133927" t="s">
        <v>892</v>
      </c>
      <c r="C133927" t="s">
        <v>42</v>
      </c>
      <c r="D133927" t="s">
        <v>31792</v>
      </c>
      <c r="E133927" t="s">
        <v>28002</v>
      </c>
      <c r="F133927" t="s">
        <v>31173</v>
      </c>
      <c r="J133927">
        <v>51194.09</v>
      </c>
      <c r="K133927">
        <v>82000</v>
      </c>
    </row>
    <row r="133928" spans="2:11" hidden="1" x14ac:dyDescent="0.35">
      <c r="B133928" t="s">
        <v>2386</v>
      </c>
      <c r="C133928" t="s">
        <v>112</v>
      </c>
      <c r="D133928" t="s">
        <v>6380</v>
      </c>
      <c r="E133928" t="s">
        <v>27864</v>
      </c>
      <c r="F133928" t="s">
        <v>6381</v>
      </c>
      <c r="J133928">
        <v>101571.79</v>
      </c>
      <c r="K133928">
        <v>87924</v>
      </c>
    </row>
    <row r="133929" spans="2:11" hidden="1" x14ac:dyDescent="0.35">
      <c r="B133929" t="s">
        <v>6384</v>
      </c>
      <c r="C133929" t="s">
        <v>375</v>
      </c>
      <c r="D133929" t="s">
        <v>6382</v>
      </c>
      <c r="E133929" t="s">
        <v>27954</v>
      </c>
      <c r="F133929" t="s">
        <v>6386</v>
      </c>
      <c r="J133929">
        <v>77668.929999999993</v>
      </c>
      <c r="K133929">
        <v>76929</v>
      </c>
    </row>
    <row r="133930" spans="2:11" hidden="1" x14ac:dyDescent="0.35">
      <c r="B133930" t="s">
        <v>225</v>
      </c>
      <c r="C133930" t="s">
        <v>124</v>
      </c>
      <c r="D133930" t="s">
        <v>6388</v>
      </c>
      <c r="E133930" t="s">
        <v>23327</v>
      </c>
      <c r="F133930" t="s">
        <v>1899</v>
      </c>
      <c r="J133930">
        <v>75656</v>
      </c>
      <c r="K133930">
        <v>77012</v>
      </c>
    </row>
    <row r="133931" spans="2:11" hidden="1" x14ac:dyDescent="0.35">
      <c r="B133931" t="s">
        <v>408</v>
      </c>
      <c r="C133931" t="s">
        <v>38</v>
      </c>
      <c r="D133931" t="s">
        <v>6389</v>
      </c>
      <c r="E133931" t="s">
        <v>23366</v>
      </c>
      <c r="F133931" t="s">
        <v>304</v>
      </c>
      <c r="J133931">
        <v>144038.23000000001</v>
      </c>
      <c r="K133931">
        <v>107227</v>
      </c>
    </row>
    <row r="133932" spans="2:11" hidden="1" x14ac:dyDescent="0.35">
      <c r="B133932" t="s">
        <v>832</v>
      </c>
      <c r="C133932" t="s">
        <v>21</v>
      </c>
      <c r="D133932" t="s">
        <v>6390</v>
      </c>
      <c r="E133932" t="s">
        <v>29490</v>
      </c>
      <c r="F133932" t="s">
        <v>6391</v>
      </c>
      <c r="J133932">
        <v>72309.75</v>
      </c>
      <c r="K133932">
        <v>53986</v>
      </c>
    </row>
    <row r="133933" spans="2:11" hidden="1" x14ac:dyDescent="0.35">
      <c r="B133933" t="s">
        <v>5233</v>
      </c>
      <c r="C133933" t="s">
        <v>47</v>
      </c>
      <c r="D133933" t="s">
        <v>31793</v>
      </c>
      <c r="E133933" t="s">
        <v>29888</v>
      </c>
      <c r="F133933" t="s">
        <v>30888</v>
      </c>
      <c r="J133933">
        <v>83463.06</v>
      </c>
      <c r="K133933">
        <v>94350</v>
      </c>
    </row>
    <row r="133934" spans="2:11" hidden="1" x14ac:dyDescent="0.35">
      <c r="B133934" t="s">
        <v>2375</v>
      </c>
      <c r="C133934" t="s">
        <v>197</v>
      </c>
      <c r="D133934" t="s">
        <v>31794</v>
      </c>
      <c r="E133934" t="s">
        <v>29461</v>
      </c>
      <c r="F133934" t="s">
        <v>30868</v>
      </c>
      <c r="J133934">
        <v>8102.15</v>
      </c>
      <c r="K133934">
        <v>42131</v>
      </c>
    </row>
    <row r="133935" spans="2:11" hidden="1" x14ac:dyDescent="0.35">
      <c r="B133935" t="s">
        <v>6392</v>
      </c>
      <c r="C133935" t="s">
        <v>2699</v>
      </c>
      <c r="D133935" t="s">
        <v>6393</v>
      </c>
      <c r="E133935" t="s">
        <v>23251</v>
      </c>
      <c r="F133935" t="s">
        <v>6394</v>
      </c>
      <c r="J133935">
        <v>66873.72</v>
      </c>
      <c r="K133935">
        <v>66223</v>
      </c>
    </row>
    <row r="133936" spans="2:11" hidden="1" x14ac:dyDescent="0.35">
      <c r="B133936" t="s">
        <v>26759</v>
      </c>
      <c r="C133936" t="s">
        <v>60</v>
      </c>
      <c r="D133936" t="s">
        <v>26760</v>
      </c>
      <c r="E133936" t="s">
        <v>23251</v>
      </c>
      <c r="F133936" t="s">
        <v>26217</v>
      </c>
      <c r="J133936">
        <v>67796.800000000003</v>
      </c>
      <c r="K133936">
        <v>66223</v>
      </c>
    </row>
    <row r="133937" spans="2:11" hidden="1" x14ac:dyDescent="0.35">
      <c r="B133937" t="s">
        <v>6399</v>
      </c>
      <c r="C133937" t="s">
        <v>124</v>
      </c>
      <c r="D133937" t="s">
        <v>6400</v>
      </c>
      <c r="E133937" t="s">
        <v>29187</v>
      </c>
      <c r="F133937" t="s">
        <v>2210</v>
      </c>
      <c r="J133937">
        <v>36987.760000000002</v>
      </c>
      <c r="K133937">
        <v>37401</v>
      </c>
    </row>
    <row r="133938" spans="2:11" hidden="1" x14ac:dyDescent="0.35">
      <c r="B133938" t="s">
        <v>196</v>
      </c>
      <c r="C133938" t="s">
        <v>42</v>
      </c>
      <c r="D133938" t="s">
        <v>28921</v>
      </c>
      <c r="E133938" t="s">
        <v>29208</v>
      </c>
      <c r="F133938" t="s">
        <v>26967</v>
      </c>
      <c r="J133938">
        <v>68545.929999999993</v>
      </c>
      <c r="K133938">
        <v>68600</v>
      </c>
    </row>
    <row r="133939" spans="2:11" hidden="1" x14ac:dyDescent="0.35">
      <c r="B133939" t="s">
        <v>301</v>
      </c>
      <c r="C133939" t="s">
        <v>927</v>
      </c>
      <c r="D133939" t="s">
        <v>6409</v>
      </c>
      <c r="E133939" t="s">
        <v>27858</v>
      </c>
      <c r="F133939" t="s">
        <v>6410</v>
      </c>
      <c r="J133939">
        <v>112075.99</v>
      </c>
      <c r="K133939">
        <v>91625</v>
      </c>
    </row>
    <row r="133940" spans="2:11" hidden="1" x14ac:dyDescent="0.35">
      <c r="B133940" t="s">
        <v>1082</v>
      </c>
      <c r="C133940" t="s">
        <v>14</v>
      </c>
      <c r="D133940" t="s">
        <v>6413</v>
      </c>
      <c r="E133940" t="s">
        <v>4477</v>
      </c>
      <c r="F133940" t="s">
        <v>6414</v>
      </c>
      <c r="J133940">
        <v>75664</v>
      </c>
      <c r="K133940">
        <v>75782</v>
      </c>
    </row>
    <row r="133941" spans="2:11" hidden="1" x14ac:dyDescent="0.35">
      <c r="B133941" t="s">
        <v>6415</v>
      </c>
      <c r="C133941" t="s">
        <v>2428</v>
      </c>
      <c r="D133941" t="s">
        <v>6413</v>
      </c>
      <c r="E133941" t="s">
        <v>27864</v>
      </c>
      <c r="F133941" t="s">
        <v>6416</v>
      </c>
      <c r="J133941">
        <v>102352.14</v>
      </c>
      <c r="K133941">
        <v>80295</v>
      </c>
    </row>
    <row r="133942" spans="2:11" hidden="1" x14ac:dyDescent="0.35">
      <c r="B133942" t="s">
        <v>18754</v>
      </c>
      <c r="C133942" t="s">
        <v>14</v>
      </c>
      <c r="D133942" t="s">
        <v>6413</v>
      </c>
      <c r="E133942" t="s">
        <v>29771</v>
      </c>
      <c r="F133942" t="s">
        <v>18545</v>
      </c>
      <c r="J133942">
        <v>47831.82</v>
      </c>
      <c r="K133942">
        <v>47842</v>
      </c>
    </row>
    <row r="133943" spans="2:11" hidden="1" x14ac:dyDescent="0.35">
      <c r="B133943" t="s">
        <v>6417</v>
      </c>
      <c r="D133943" t="s">
        <v>6418</v>
      </c>
      <c r="E133943" t="s">
        <v>29686</v>
      </c>
      <c r="F133943" t="s">
        <v>5514</v>
      </c>
      <c r="J133943">
        <v>77270.710000000006</v>
      </c>
      <c r="K133943">
        <v>75200</v>
      </c>
    </row>
    <row r="133944" spans="2:11" hidden="1" x14ac:dyDescent="0.35">
      <c r="B133944" t="s">
        <v>12509</v>
      </c>
      <c r="D133944" t="s">
        <v>6419</v>
      </c>
      <c r="E133944" t="s">
        <v>29208</v>
      </c>
      <c r="F133944" t="s">
        <v>27129</v>
      </c>
      <c r="J133944">
        <v>71189.3</v>
      </c>
      <c r="K133944">
        <v>72339</v>
      </c>
    </row>
    <row r="133945" spans="2:11" hidden="1" x14ac:dyDescent="0.35">
      <c r="B133945" t="s">
        <v>522</v>
      </c>
      <c r="C133945" t="s">
        <v>107</v>
      </c>
      <c r="D133945" t="s">
        <v>6419</v>
      </c>
      <c r="E133945" t="s">
        <v>27858</v>
      </c>
      <c r="F133945" t="s">
        <v>2490</v>
      </c>
      <c r="J133945">
        <v>145327.32</v>
      </c>
      <c r="K133945">
        <v>93201</v>
      </c>
    </row>
    <row r="133946" spans="2:11" hidden="1" x14ac:dyDescent="0.35">
      <c r="B133946" t="s">
        <v>2888</v>
      </c>
      <c r="C133946" t="s">
        <v>634</v>
      </c>
      <c r="D133946" t="s">
        <v>28928</v>
      </c>
      <c r="E133946" t="s">
        <v>27858</v>
      </c>
      <c r="F133946" t="s">
        <v>27915</v>
      </c>
      <c r="J133946">
        <v>77753</v>
      </c>
      <c r="K133946">
        <v>55526</v>
      </c>
    </row>
    <row r="133947" spans="2:11" hidden="1" x14ac:dyDescent="0.35">
      <c r="B133947" t="s">
        <v>33</v>
      </c>
      <c r="D133947" t="s">
        <v>6420</v>
      </c>
      <c r="E133947" t="s">
        <v>27934</v>
      </c>
      <c r="F133947" t="s">
        <v>18132</v>
      </c>
      <c r="J133947">
        <v>51214.21</v>
      </c>
      <c r="K133947">
        <v>37723</v>
      </c>
    </row>
    <row r="133948" spans="2:11" hidden="1" x14ac:dyDescent="0.35">
      <c r="B133948" t="s">
        <v>554</v>
      </c>
      <c r="C133948" t="s">
        <v>97</v>
      </c>
      <c r="D133948" t="s">
        <v>6420</v>
      </c>
      <c r="E133948" t="s">
        <v>29354</v>
      </c>
      <c r="F133948" t="s">
        <v>5514</v>
      </c>
      <c r="J133948">
        <v>78448.45</v>
      </c>
      <c r="K133948">
        <v>75200</v>
      </c>
    </row>
    <row r="133949" spans="2:11" hidden="1" x14ac:dyDescent="0.35">
      <c r="B133949" t="s">
        <v>18756</v>
      </c>
      <c r="D133949" t="s">
        <v>6420</v>
      </c>
      <c r="E133949" t="s">
        <v>28537</v>
      </c>
      <c r="F133949" t="s">
        <v>18132</v>
      </c>
      <c r="J133949">
        <v>40909.29</v>
      </c>
      <c r="K133949">
        <v>34578</v>
      </c>
    </row>
    <row r="133950" spans="2:11" hidden="1" x14ac:dyDescent="0.35">
      <c r="B133950" t="s">
        <v>111</v>
      </c>
      <c r="C133950" t="s">
        <v>197</v>
      </c>
      <c r="D133950" t="s">
        <v>6423</v>
      </c>
      <c r="E133950" t="s">
        <v>27864</v>
      </c>
      <c r="F133950" t="s">
        <v>6424</v>
      </c>
      <c r="J133950">
        <v>82120.490000000005</v>
      </c>
      <c r="K133950">
        <v>78791</v>
      </c>
    </row>
    <row r="133951" spans="2:11" hidden="1" x14ac:dyDescent="0.35">
      <c r="B133951" t="s">
        <v>23421</v>
      </c>
      <c r="D133951" t="s">
        <v>6428</v>
      </c>
      <c r="E133951" t="s">
        <v>30849</v>
      </c>
      <c r="F133951" t="s">
        <v>30907</v>
      </c>
      <c r="J133951">
        <v>8146.35</v>
      </c>
      <c r="K133951">
        <v>40248</v>
      </c>
    </row>
    <row r="133952" spans="2:11" hidden="1" x14ac:dyDescent="0.35">
      <c r="B133952" t="s">
        <v>2726</v>
      </c>
      <c r="C133952" t="s">
        <v>197</v>
      </c>
      <c r="D133952" t="s">
        <v>6428</v>
      </c>
      <c r="E133952" t="s">
        <v>29192</v>
      </c>
      <c r="F133952" t="s">
        <v>27180</v>
      </c>
      <c r="J133952">
        <v>77450.95</v>
      </c>
      <c r="K133952">
        <v>75400</v>
      </c>
    </row>
    <row r="133953" spans="2:11" hidden="1" x14ac:dyDescent="0.35">
      <c r="B133953" t="s">
        <v>31795</v>
      </c>
      <c r="D133953" t="s">
        <v>6428</v>
      </c>
      <c r="E133953" t="s">
        <v>29397</v>
      </c>
      <c r="F133953" t="s">
        <v>30886</v>
      </c>
      <c r="K133953">
        <v>22318</v>
      </c>
    </row>
    <row r="133954" spans="2:11" hidden="1" x14ac:dyDescent="0.35">
      <c r="B133954" t="s">
        <v>6429</v>
      </c>
      <c r="C133954" t="s">
        <v>297</v>
      </c>
      <c r="D133954" t="s">
        <v>6430</v>
      </c>
      <c r="E133954" t="s">
        <v>29184</v>
      </c>
      <c r="F133954" t="s">
        <v>1226</v>
      </c>
      <c r="J133954">
        <v>66914.240000000005</v>
      </c>
      <c r="K133954">
        <v>66280</v>
      </c>
    </row>
    <row r="133955" spans="2:11" hidden="1" x14ac:dyDescent="0.35">
      <c r="B133955" t="s">
        <v>6233</v>
      </c>
      <c r="C133955" t="s">
        <v>427</v>
      </c>
      <c r="D133955" t="s">
        <v>31796</v>
      </c>
      <c r="E133955" t="s">
        <v>27856</v>
      </c>
      <c r="F133955" t="s">
        <v>31363</v>
      </c>
      <c r="J133955">
        <v>48673.8</v>
      </c>
      <c r="K133955">
        <v>53640</v>
      </c>
    </row>
    <row r="133956" spans="2:11" hidden="1" x14ac:dyDescent="0.35">
      <c r="B133956" t="s">
        <v>5644</v>
      </c>
      <c r="D133956" t="s">
        <v>6431</v>
      </c>
      <c r="E133956" t="s">
        <v>28927</v>
      </c>
      <c r="F133956" t="s">
        <v>6432</v>
      </c>
      <c r="J133956">
        <v>64193.71</v>
      </c>
      <c r="K133956">
        <v>62784</v>
      </c>
    </row>
    <row r="133957" spans="2:11" hidden="1" x14ac:dyDescent="0.35">
      <c r="B133957" t="s">
        <v>1295</v>
      </c>
      <c r="C133957" t="s">
        <v>149</v>
      </c>
      <c r="D133957" t="s">
        <v>31797</v>
      </c>
      <c r="E133957" t="s">
        <v>29193</v>
      </c>
      <c r="F133957" t="s">
        <v>30910</v>
      </c>
      <c r="K133957">
        <v>31200</v>
      </c>
    </row>
    <row r="133958" spans="2:11" hidden="1" x14ac:dyDescent="0.35">
      <c r="B133958" t="s">
        <v>1666</v>
      </c>
      <c r="C133958" t="s">
        <v>375</v>
      </c>
      <c r="D133958" t="s">
        <v>6433</v>
      </c>
      <c r="E133958" t="s">
        <v>27864</v>
      </c>
      <c r="F133958" t="s">
        <v>6434</v>
      </c>
      <c r="J133958">
        <v>106314.93</v>
      </c>
      <c r="K133958">
        <v>89466</v>
      </c>
    </row>
    <row r="133959" spans="2:11" hidden="1" x14ac:dyDescent="0.35">
      <c r="B133959" t="s">
        <v>31798</v>
      </c>
      <c r="D133959" t="s">
        <v>31799</v>
      </c>
      <c r="E133959" t="s">
        <v>29594</v>
      </c>
      <c r="F133959" t="s">
        <v>30989</v>
      </c>
      <c r="J133959">
        <v>14114.78</v>
      </c>
      <c r="K133959">
        <v>45873</v>
      </c>
    </row>
    <row r="133960" spans="2:11" hidden="1" x14ac:dyDescent="0.35">
      <c r="B133960" t="s">
        <v>28932</v>
      </c>
      <c r="D133960" t="s">
        <v>28933</v>
      </c>
      <c r="E133960" t="s">
        <v>29208</v>
      </c>
      <c r="F133960" t="s">
        <v>28270</v>
      </c>
      <c r="J133960">
        <v>5274</v>
      </c>
      <c r="K133960">
        <v>68562</v>
      </c>
    </row>
    <row r="133961" spans="2:11" hidden="1" x14ac:dyDescent="0.35">
      <c r="B133961" t="s">
        <v>24601</v>
      </c>
      <c r="C133961" t="s">
        <v>927</v>
      </c>
      <c r="D133961" t="s">
        <v>6742</v>
      </c>
      <c r="E133961" t="s">
        <v>3659</v>
      </c>
      <c r="F133961" t="s">
        <v>23362</v>
      </c>
      <c r="J133961">
        <v>51162.93</v>
      </c>
      <c r="K133961">
        <v>36000</v>
      </c>
    </row>
    <row r="133962" spans="2:11" hidden="1" x14ac:dyDescent="0.35">
      <c r="B133962" t="s">
        <v>26761</v>
      </c>
      <c r="D133962" t="s">
        <v>6742</v>
      </c>
      <c r="E133962" t="s">
        <v>27855</v>
      </c>
      <c r="F133962" t="s">
        <v>25981</v>
      </c>
      <c r="J133962">
        <v>40123.980000000003</v>
      </c>
      <c r="K133962">
        <v>40933</v>
      </c>
    </row>
    <row r="133963" spans="2:11" hidden="1" x14ac:dyDescent="0.35">
      <c r="B133963" t="s">
        <v>88</v>
      </c>
      <c r="C133963" t="s">
        <v>47</v>
      </c>
      <c r="D133963" t="s">
        <v>6746</v>
      </c>
      <c r="E133963" t="s">
        <v>29278</v>
      </c>
      <c r="F133963" t="s">
        <v>31066</v>
      </c>
      <c r="J133963">
        <v>11613.62</v>
      </c>
      <c r="K133963">
        <v>36396</v>
      </c>
    </row>
    <row r="133964" spans="2:11" hidden="1" x14ac:dyDescent="0.35">
      <c r="B133964" t="s">
        <v>6748</v>
      </c>
      <c r="C133964" t="s">
        <v>47</v>
      </c>
      <c r="D133964" t="s">
        <v>6746</v>
      </c>
      <c r="E133964" t="s">
        <v>17663</v>
      </c>
      <c r="F133964" t="s">
        <v>6750</v>
      </c>
      <c r="J133964">
        <v>74097.179999999993</v>
      </c>
      <c r="K133964">
        <v>60700</v>
      </c>
    </row>
    <row r="133965" spans="2:11" hidden="1" x14ac:dyDescent="0.35">
      <c r="B133965" t="s">
        <v>19063</v>
      </c>
      <c r="D133965" t="s">
        <v>6751</v>
      </c>
      <c r="E133965" t="s">
        <v>29623</v>
      </c>
      <c r="F133965" t="s">
        <v>24235</v>
      </c>
      <c r="J133965">
        <v>55016.52</v>
      </c>
      <c r="K133965">
        <v>55436</v>
      </c>
    </row>
    <row r="133966" spans="2:11" hidden="1" x14ac:dyDescent="0.35">
      <c r="B133966" t="s">
        <v>194</v>
      </c>
      <c r="C133966" t="s">
        <v>375</v>
      </c>
      <c r="D133966" t="s">
        <v>6751</v>
      </c>
      <c r="E133966" t="s">
        <v>29666</v>
      </c>
      <c r="F133966" t="s">
        <v>6753</v>
      </c>
      <c r="J133966">
        <v>13684.96</v>
      </c>
      <c r="K133966">
        <v>20415</v>
      </c>
    </row>
    <row r="133967" spans="2:11" hidden="1" x14ac:dyDescent="0.35">
      <c r="B133967" t="s">
        <v>368</v>
      </c>
      <c r="C133967" t="s">
        <v>60</v>
      </c>
      <c r="D133967" t="s">
        <v>6754</v>
      </c>
      <c r="E133967" t="s">
        <v>16937</v>
      </c>
      <c r="F133967" t="s">
        <v>6755</v>
      </c>
      <c r="J133967">
        <v>12117.82</v>
      </c>
      <c r="K133967">
        <v>12619</v>
      </c>
    </row>
    <row r="133968" spans="2:11" hidden="1" x14ac:dyDescent="0.35">
      <c r="B133968" t="s">
        <v>3830</v>
      </c>
      <c r="C133968" t="s">
        <v>375</v>
      </c>
      <c r="D133968" t="s">
        <v>18801</v>
      </c>
      <c r="E133968" t="s">
        <v>27864</v>
      </c>
      <c r="F133968" t="s">
        <v>17456</v>
      </c>
      <c r="J133968">
        <v>98478.39</v>
      </c>
      <c r="K133968">
        <v>75806</v>
      </c>
    </row>
    <row r="133969" spans="2:11" hidden="1" x14ac:dyDescent="0.35">
      <c r="B133969" t="s">
        <v>80</v>
      </c>
      <c r="C133969" t="s">
        <v>134</v>
      </c>
      <c r="D133969" t="s">
        <v>22605</v>
      </c>
      <c r="E133969" t="s">
        <v>27861</v>
      </c>
      <c r="F133969" t="s">
        <v>20287</v>
      </c>
      <c r="J133969">
        <v>42923.82</v>
      </c>
      <c r="K133969">
        <v>33441</v>
      </c>
    </row>
    <row r="133970" spans="2:11" hidden="1" x14ac:dyDescent="0.35">
      <c r="B133970" t="s">
        <v>8916</v>
      </c>
      <c r="C133970" t="s">
        <v>42</v>
      </c>
      <c r="D133970" t="s">
        <v>6223</v>
      </c>
      <c r="E133970" t="s">
        <v>29216</v>
      </c>
      <c r="F133970" t="s">
        <v>8917</v>
      </c>
      <c r="J133970">
        <v>71798.600000000006</v>
      </c>
      <c r="K133970">
        <v>57040</v>
      </c>
    </row>
    <row r="133971" spans="2:11" hidden="1" x14ac:dyDescent="0.35">
      <c r="B133971" t="s">
        <v>2427</v>
      </c>
      <c r="C133971" t="s">
        <v>197</v>
      </c>
      <c r="D133971" t="s">
        <v>6226</v>
      </c>
      <c r="E133971" t="s">
        <v>30133</v>
      </c>
      <c r="F133971" t="s">
        <v>2771</v>
      </c>
      <c r="J133971">
        <v>58426.76</v>
      </c>
      <c r="K133971">
        <v>57916</v>
      </c>
    </row>
    <row r="133972" spans="2:11" hidden="1" x14ac:dyDescent="0.35">
      <c r="B133972" t="s">
        <v>28929</v>
      </c>
      <c r="C133972" t="s">
        <v>375</v>
      </c>
      <c r="D133972" t="s">
        <v>28930</v>
      </c>
      <c r="E133972" t="s">
        <v>29421</v>
      </c>
      <c r="F133972" t="s">
        <v>28003</v>
      </c>
      <c r="J133972">
        <v>49846.48</v>
      </c>
      <c r="K133972">
        <v>56919</v>
      </c>
    </row>
    <row r="133973" spans="2:11" hidden="1" x14ac:dyDescent="0.35">
      <c r="B133973" t="s">
        <v>6233</v>
      </c>
      <c r="C133973" t="s">
        <v>297</v>
      </c>
      <c r="D133973" t="s">
        <v>6234</v>
      </c>
      <c r="E133973" t="s">
        <v>27930</v>
      </c>
      <c r="F133973" t="s">
        <v>1971</v>
      </c>
      <c r="J133973">
        <v>34882.51</v>
      </c>
      <c r="K133973">
        <v>33342</v>
      </c>
    </row>
    <row r="133974" spans="2:11" hidden="1" x14ac:dyDescent="0.35">
      <c r="B133974" t="s">
        <v>536</v>
      </c>
      <c r="C133974" t="s">
        <v>375</v>
      </c>
      <c r="D133974" t="s">
        <v>6234</v>
      </c>
      <c r="E133974" t="s">
        <v>29322</v>
      </c>
      <c r="F133974" t="s">
        <v>17332</v>
      </c>
      <c r="J133974">
        <v>95202.25</v>
      </c>
      <c r="K133974">
        <v>104500</v>
      </c>
    </row>
    <row r="133975" spans="2:11" hidden="1" x14ac:dyDescent="0.35">
      <c r="B133975" t="s">
        <v>6239</v>
      </c>
      <c r="C133975" t="s">
        <v>42</v>
      </c>
      <c r="D133975" t="s">
        <v>6240</v>
      </c>
      <c r="E133975" t="s">
        <v>27991</v>
      </c>
      <c r="F133975" t="s">
        <v>6241</v>
      </c>
      <c r="J133975">
        <v>49869.120000000003</v>
      </c>
      <c r="K133975">
        <v>44764</v>
      </c>
    </row>
    <row r="133976" spans="2:11" hidden="1" x14ac:dyDescent="0.35">
      <c r="B133976" t="s">
        <v>4290</v>
      </c>
      <c r="D133976" t="s">
        <v>6240</v>
      </c>
      <c r="E133976" t="s">
        <v>16937</v>
      </c>
      <c r="F133976" t="s">
        <v>2122</v>
      </c>
      <c r="J133976">
        <v>11410.38</v>
      </c>
      <c r="K133976">
        <v>11632</v>
      </c>
    </row>
    <row r="133977" spans="2:11" hidden="1" x14ac:dyDescent="0.35">
      <c r="B133977" t="s">
        <v>6248</v>
      </c>
      <c r="D133977" t="s">
        <v>6240</v>
      </c>
      <c r="E133977" t="s">
        <v>29565</v>
      </c>
      <c r="F133977" t="s">
        <v>6249</v>
      </c>
      <c r="J133977">
        <v>57204.3</v>
      </c>
      <c r="K133977">
        <v>57099</v>
      </c>
    </row>
    <row r="133978" spans="2:11" hidden="1" x14ac:dyDescent="0.35">
      <c r="B133978" t="s">
        <v>6257</v>
      </c>
      <c r="D133978" t="s">
        <v>6240</v>
      </c>
      <c r="E133978" t="s">
        <v>25971</v>
      </c>
      <c r="F133978" t="s">
        <v>6258</v>
      </c>
      <c r="J133978">
        <v>111081.96</v>
      </c>
      <c r="K133978">
        <v>118085</v>
      </c>
    </row>
    <row r="133979" spans="2:11" hidden="1" x14ac:dyDescent="0.35">
      <c r="B133979" t="s">
        <v>1247</v>
      </c>
      <c r="C133979" t="s">
        <v>634</v>
      </c>
      <c r="D133979" t="s">
        <v>6240</v>
      </c>
      <c r="E133979" t="s">
        <v>29421</v>
      </c>
      <c r="F133979" t="s">
        <v>831</v>
      </c>
      <c r="J133979">
        <v>59777.3</v>
      </c>
      <c r="K133979">
        <v>59593</v>
      </c>
    </row>
    <row r="133980" spans="2:11" hidden="1" x14ac:dyDescent="0.35">
      <c r="B133980" t="s">
        <v>4608</v>
      </c>
      <c r="C133980" t="s">
        <v>38</v>
      </c>
      <c r="D133980" t="s">
        <v>6240</v>
      </c>
      <c r="E133980" t="s">
        <v>27864</v>
      </c>
      <c r="F133980" t="s">
        <v>472</v>
      </c>
      <c r="J133980">
        <v>110201.15</v>
      </c>
      <c r="K133980">
        <v>81045</v>
      </c>
    </row>
    <row r="133981" spans="2:11" hidden="1" x14ac:dyDescent="0.35">
      <c r="B133981" t="s">
        <v>6265</v>
      </c>
      <c r="C133981" t="s">
        <v>38</v>
      </c>
      <c r="D133981" t="s">
        <v>6240</v>
      </c>
      <c r="E133981" t="s">
        <v>1685</v>
      </c>
      <c r="F133981" t="s">
        <v>6266</v>
      </c>
      <c r="J133981">
        <v>108863.05</v>
      </c>
      <c r="K133981">
        <v>96451</v>
      </c>
    </row>
    <row r="133982" spans="2:11" hidden="1" x14ac:dyDescent="0.35">
      <c r="B133982" t="s">
        <v>483</v>
      </c>
      <c r="C133982" t="s">
        <v>112</v>
      </c>
      <c r="D133982" t="s">
        <v>6240</v>
      </c>
      <c r="E133982" t="s">
        <v>30030</v>
      </c>
      <c r="F133982" t="s">
        <v>6268</v>
      </c>
      <c r="J133982">
        <v>75554.27</v>
      </c>
      <c r="K133982">
        <v>73900</v>
      </c>
    </row>
    <row r="133983" spans="2:11" hidden="1" x14ac:dyDescent="0.35">
      <c r="B133983" t="s">
        <v>536</v>
      </c>
      <c r="C133983" t="s">
        <v>21</v>
      </c>
      <c r="D133983" t="s">
        <v>6240</v>
      </c>
      <c r="E133983" t="s">
        <v>23387</v>
      </c>
      <c r="F133983" t="s">
        <v>31003</v>
      </c>
      <c r="J133983">
        <v>11712.63</v>
      </c>
      <c r="K133983">
        <v>38827</v>
      </c>
    </row>
    <row r="133984" spans="2:11" hidden="1" x14ac:dyDescent="0.35">
      <c r="B133984" t="s">
        <v>536</v>
      </c>
      <c r="C133984" t="s">
        <v>47</v>
      </c>
      <c r="D133984" t="s">
        <v>6240</v>
      </c>
      <c r="E133984" t="s">
        <v>27852</v>
      </c>
      <c r="F133984" t="s">
        <v>4734</v>
      </c>
      <c r="J133984">
        <v>101897.87</v>
      </c>
      <c r="K133984">
        <v>105577</v>
      </c>
    </row>
    <row r="133985" spans="2:11" hidden="1" x14ac:dyDescent="0.35">
      <c r="B133985" t="s">
        <v>6270</v>
      </c>
      <c r="C133985" t="s">
        <v>197</v>
      </c>
      <c r="D133985" t="s">
        <v>6240</v>
      </c>
      <c r="E133985" t="s">
        <v>20997</v>
      </c>
      <c r="F133985" t="s">
        <v>17533</v>
      </c>
      <c r="J133985">
        <v>1764.14</v>
      </c>
      <c r="K133985">
        <v>38002</v>
      </c>
    </row>
    <row r="133986" spans="2:11" hidden="1" x14ac:dyDescent="0.35">
      <c r="B133986" t="s">
        <v>6270</v>
      </c>
      <c r="C133986" t="s">
        <v>197</v>
      </c>
      <c r="D133986" t="s">
        <v>6240</v>
      </c>
      <c r="E133986" t="s">
        <v>29914</v>
      </c>
      <c r="F133986" t="s">
        <v>6272</v>
      </c>
      <c r="J133986">
        <v>30643.4</v>
      </c>
      <c r="K133986">
        <v>31364</v>
      </c>
    </row>
    <row r="133987" spans="2:11" hidden="1" x14ac:dyDescent="0.35">
      <c r="B133987" t="s">
        <v>3242</v>
      </c>
      <c r="C133987" t="s">
        <v>197</v>
      </c>
      <c r="D133987" t="s">
        <v>6240</v>
      </c>
      <c r="E133987" t="s">
        <v>29312</v>
      </c>
      <c r="F133987" t="s">
        <v>516</v>
      </c>
      <c r="J133987">
        <v>83645.34</v>
      </c>
      <c r="K133987">
        <v>71937</v>
      </c>
    </row>
    <row r="133988" spans="2:11" hidden="1" x14ac:dyDescent="0.35">
      <c r="B133988" t="s">
        <v>4874</v>
      </c>
      <c r="C133988" t="s">
        <v>8</v>
      </c>
      <c r="D133988" t="s">
        <v>6240</v>
      </c>
      <c r="E133988" t="s">
        <v>29216</v>
      </c>
      <c r="F133988" t="s">
        <v>6274</v>
      </c>
      <c r="J133988">
        <v>71056.36</v>
      </c>
      <c r="K133988">
        <v>52456</v>
      </c>
    </row>
    <row r="133989" spans="2:11" hidden="1" x14ac:dyDescent="0.35">
      <c r="B133989" t="s">
        <v>22585</v>
      </c>
      <c r="D133989" t="s">
        <v>6240</v>
      </c>
      <c r="E133989" t="s">
        <v>29342</v>
      </c>
      <c r="F133989" t="s">
        <v>22586</v>
      </c>
      <c r="J133989">
        <v>4780.2</v>
      </c>
      <c r="K133989">
        <v>5512</v>
      </c>
    </row>
    <row r="133990" spans="2:11" hidden="1" x14ac:dyDescent="0.35">
      <c r="B133990" t="s">
        <v>941</v>
      </c>
      <c r="C133990" t="s">
        <v>124</v>
      </c>
      <c r="D133990" t="s">
        <v>6240</v>
      </c>
      <c r="E133990" t="s">
        <v>29274</v>
      </c>
      <c r="F133990" t="s">
        <v>27689</v>
      </c>
      <c r="J133990">
        <v>44087.7</v>
      </c>
      <c r="K133990">
        <v>48919</v>
      </c>
    </row>
    <row r="133991" spans="2:11" hidden="1" x14ac:dyDescent="0.35">
      <c r="B133991" t="s">
        <v>7558</v>
      </c>
      <c r="C133991" t="s">
        <v>197</v>
      </c>
      <c r="D133991" t="s">
        <v>6240</v>
      </c>
      <c r="E133991" t="s">
        <v>29208</v>
      </c>
      <c r="F133991" t="s">
        <v>495</v>
      </c>
      <c r="J133991">
        <v>88359.58</v>
      </c>
      <c r="K133991">
        <v>90618</v>
      </c>
    </row>
    <row r="133992" spans="2:11" hidden="1" x14ac:dyDescent="0.35">
      <c r="B133992" t="s">
        <v>667</v>
      </c>
      <c r="C133992" t="s">
        <v>42</v>
      </c>
      <c r="D133992" t="s">
        <v>6240</v>
      </c>
      <c r="E133992" t="s">
        <v>27852</v>
      </c>
      <c r="F133992" t="s">
        <v>3310</v>
      </c>
      <c r="J133992">
        <v>166914.29999999999</v>
      </c>
      <c r="K133992">
        <v>92212</v>
      </c>
    </row>
    <row r="133993" spans="2:11" hidden="1" x14ac:dyDescent="0.35">
      <c r="B133993" t="s">
        <v>30582</v>
      </c>
      <c r="C133993" t="s">
        <v>383</v>
      </c>
      <c r="D133993" t="s">
        <v>6240</v>
      </c>
      <c r="E133993" t="s">
        <v>27864</v>
      </c>
      <c r="F133993" t="s">
        <v>4429</v>
      </c>
      <c r="J133993">
        <v>75780.91</v>
      </c>
      <c r="K133993">
        <v>79544</v>
      </c>
    </row>
    <row r="133994" spans="2:11" hidden="1" x14ac:dyDescent="0.35">
      <c r="B133994" t="s">
        <v>209</v>
      </c>
      <c r="C133994" t="s">
        <v>112</v>
      </c>
      <c r="D133994" t="s">
        <v>6240</v>
      </c>
      <c r="E133994" t="s">
        <v>29397</v>
      </c>
      <c r="F133994" t="s">
        <v>29858</v>
      </c>
      <c r="J133994">
        <v>20403.330000000002</v>
      </c>
      <c r="K133994">
        <v>21008</v>
      </c>
    </row>
    <row r="133995" spans="2:11" hidden="1" x14ac:dyDescent="0.35">
      <c r="B133995" t="s">
        <v>6276</v>
      </c>
      <c r="D133995" t="s">
        <v>6240</v>
      </c>
      <c r="E133995" t="s">
        <v>29291</v>
      </c>
      <c r="F133995" t="s">
        <v>6277</v>
      </c>
      <c r="J133995">
        <v>6460.76</v>
      </c>
      <c r="K133995">
        <v>41995</v>
      </c>
    </row>
    <row r="133996" spans="2:11" hidden="1" x14ac:dyDescent="0.35">
      <c r="B133996" t="s">
        <v>8577</v>
      </c>
      <c r="C133996" t="s">
        <v>124</v>
      </c>
      <c r="D133996" t="s">
        <v>6281</v>
      </c>
      <c r="E133996" t="s">
        <v>29194</v>
      </c>
      <c r="F133996" t="s">
        <v>27023</v>
      </c>
      <c r="J133996">
        <v>37459.800000000003</v>
      </c>
      <c r="K133996">
        <v>31720</v>
      </c>
    </row>
    <row r="133997" spans="2:11" hidden="1" x14ac:dyDescent="0.35">
      <c r="B133997" t="s">
        <v>31800</v>
      </c>
      <c r="C133997" t="s">
        <v>42</v>
      </c>
      <c r="D133997" t="s">
        <v>6281</v>
      </c>
      <c r="E133997" t="s">
        <v>29194</v>
      </c>
      <c r="F133997" t="s">
        <v>20225</v>
      </c>
      <c r="J133997">
        <v>34270.28</v>
      </c>
      <c r="K133997">
        <v>31256</v>
      </c>
    </row>
    <row r="133998" spans="2:11" hidden="1" x14ac:dyDescent="0.35">
      <c r="B133998" t="s">
        <v>6282</v>
      </c>
      <c r="C133998" t="s">
        <v>107</v>
      </c>
      <c r="D133998" t="s">
        <v>6281</v>
      </c>
      <c r="E133998" t="s">
        <v>29285</v>
      </c>
      <c r="F133998" t="s">
        <v>6283</v>
      </c>
      <c r="J133998">
        <v>50495.79</v>
      </c>
      <c r="K133998">
        <v>51154</v>
      </c>
    </row>
    <row r="133999" spans="2:11" hidden="1" x14ac:dyDescent="0.35">
      <c r="B133999" t="s">
        <v>6284</v>
      </c>
      <c r="C133999" t="s">
        <v>112</v>
      </c>
      <c r="D133999" t="s">
        <v>6281</v>
      </c>
      <c r="E133999" t="s">
        <v>29440</v>
      </c>
      <c r="F133999" t="s">
        <v>872</v>
      </c>
      <c r="J133999">
        <v>53471.13</v>
      </c>
      <c r="K133999">
        <v>47746</v>
      </c>
    </row>
    <row r="134000" spans="2:11" hidden="1" x14ac:dyDescent="0.35">
      <c r="B134000" t="s">
        <v>522</v>
      </c>
      <c r="C134000" t="s">
        <v>42</v>
      </c>
      <c r="D134000" t="s">
        <v>6286</v>
      </c>
      <c r="E134000" t="s">
        <v>27864</v>
      </c>
      <c r="F134000" t="s">
        <v>3302</v>
      </c>
      <c r="J134000">
        <v>78966.58</v>
      </c>
      <c r="K134000">
        <v>78044</v>
      </c>
    </row>
    <row r="134001" spans="2:11" hidden="1" x14ac:dyDescent="0.35">
      <c r="B134001" t="s">
        <v>1241</v>
      </c>
      <c r="C134001" t="s">
        <v>197</v>
      </c>
      <c r="D134001" t="s">
        <v>6287</v>
      </c>
      <c r="E134001" t="s">
        <v>27966</v>
      </c>
      <c r="F134001" t="s">
        <v>6288</v>
      </c>
      <c r="J134001">
        <v>38805.129999999997</v>
      </c>
      <c r="K134001">
        <v>37502</v>
      </c>
    </row>
    <row r="134002" spans="2:11" hidden="1" x14ac:dyDescent="0.35">
      <c r="B134002" t="s">
        <v>551</v>
      </c>
      <c r="D134002" t="s">
        <v>18792</v>
      </c>
      <c r="E134002" t="s">
        <v>30283</v>
      </c>
      <c r="F134002" t="s">
        <v>31073</v>
      </c>
      <c r="J134002">
        <v>24306.43</v>
      </c>
      <c r="K134002">
        <v>42131</v>
      </c>
    </row>
    <row r="134003" spans="2:11" hidden="1" x14ac:dyDescent="0.35">
      <c r="B134003" t="s">
        <v>22587</v>
      </c>
      <c r="C134003" t="s">
        <v>107</v>
      </c>
      <c r="D134003" t="s">
        <v>18792</v>
      </c>
      <c r="E134003" t="s">
        <v>27864</v>
      </c>
      <c r="F134003" t="s">
        <v>19725</v>
      </c>
      <c r="J134003">
        <v>88178.25</v>
      </c>
      <c r="K134003">
        <v>72977</v>
      </c>
    </row>
    <row r="134004" spans="2:11" hidden="1" x14ac:dyDescent="0.35">
      <c r="B134004" t="s">
        <v>9450</v>
      </c>
      <c r="D134004" t="s">
        <v>25358</v>
      </c>
      <c r="E134004" t="s">
        <v>29196</v>
      </c>
      <c r="F134004" t="s">
        <v>31077</v>
      </c>
      <c r="K134004">
        <v>42131</v>
      </c>
    </row>
    <row r="134005" spans="2:11" hidden="1" x14ac:dyDescent="0.35">
      <c r="B134005" t="s">
        <v>13585</v>
      </c>
      <c r="D134005" t="s">
        <v>28924</v>
      </c>
      <c r="E134005" t="s">
        <v>29298</v>
      </c>
      <c r="F134005" t="s">
        <v>2199</v>
      </c>
      <c r="J134005">
        <v>48444.41</v>
      </c>
      <c r="K134005">
        <v>49884</v>
      </c>
    </row>
    <row r="134006" spans="2:11" hidden="1" x14ac:dyDescent="0.35">
      <c r="B134006" t="s">
        <v>220</v>
      </c>
      <c r="C134006" t="s">
        <v>42</v>
      </c>
      <c r="D134006" t="s">
        <v>6295</v>
      </c>
      <c r="E134006" t="s">
        <v>29282</v>
      </c>
      <c r="F134006" t="s">
        <v>5608</v>
      </c>
      <c r="J134006">
        <v>42668</v>
      </c>
      <c r="K134006">
        <v>42374</v>
      </c>
    </row>
    <row r="134007" spans="2:11" hidden="1" x14ac:dyDescent="0.35">
      <c r="B134007" t="s">
        <v>536</v>
      </c>
      <c r="C134007" t="s">
        <v>21</v>
      </c>
      <c r="D134007" t="s">
        <v>31801</v>
      </c>
      <c r="E134007" t="s">
        <v>27856</v>
      </c>
      <c r="F134007" t="s">
        <v>30989</v>
      </c>
      <c r="J134007">
        <v>17446.75</v>
      </c>
      <c r="K134007">
        <v>53512</v>
      </c>
    </row>
    <row r="134008" spans="2:11" hidden="1" x14ac:dyDescent="0.35">
      <c r="B134008" t="s">
        <v>1840</v>
      </c>
      <c r="C134008" t="s">
        <v>42</v>
      </c>
      <c r="D134008" t="s">
        <v>6298</v>
      </c>
      <c r="E134008" t="s">
        <v>27864</v>
      </c>
      <c r="F134008" t="s">
        <v>6299</v>
      </c>
      <c r="J134008">
        <v>133076.82999999999</v>
      </c>
      <c r="K134008">
        <v>92548</v>
      </c>
    </row>
    <row r="134009" spans="2:11" hidden="1" x14ac:dyDescent="0.35">
      <c r="B134009" t="s">
        <v>858</v>
      </c>
      <c r="C134009" t="s">
        <v>14</v>
      </c>
      <c r="D134009" t="s">
        <v>6302</v>
      </c>
      <c r="E134009" t="s">
        <v>27877</v>
      </c>
      <c r="F134009" t="s">
        <v>19501</v>
      </c>
      <c r="J134009">
        <v>41560.980000000003</v>
      </c>
      <c r="K134009">
        <v>32270</v>
      </c>
    </row>
    <row r="134010" spans="2:11" hidden="1" x14ac:dyDescent="0.35">
      <c r="B134010" t="s">
        <v>23156</v>
      </c>
      <c r="D134010" t="s">
        <v>29009</v>
      </c>
      <c r="E134010" t="s">
        <v>29206</v>
      </c>
      <c r="F134010" t="s">
        <v>28696</v>
      </c>
      <c r="J134010">
        <v>3136</v>
      </c>
      <c r="K134010">
        <v>66560</v>
      </c>
    </row>
    <row r="134011" spans="2:11" hidden="1" x14ac:dyDescent="0.35">
      <c r="B134011" t="s">
        <v>6968</v>
      </c>
      <c r="C134011" t="s">
        <v>47</v>
      </c>
      <c r="D134011" t="s">
        <v>6966</v>
      </c>
      <c r="E134011" t="s">
        <v>29764</v>
      </c>
      <c r="F134011" t="s">
        <v>869</v>
      </c>
      <c r="J134011">
        <v>58205.87</v>
      </c>
      <c r="K134011">
        <v>47117</v>
      </c>
    </row>
    <row r="134012" spans="2:11" hidden="1" x14ac:dyDescent="0.35">
      <c r="B134012" t="s">
        <v>18166</v>
      </c>
      <c r="C134012" t="s">
        <v>134</v>
      </c>
      <c r="D134012" t="s">
        <v>22690</v>
      </c>
      <c r="E134012" t="s">
        <v>29387</v>
      </c>
      <c r="F134012" t="s">
        <v>31042</v>
      </c>
      <c r="J134012">
        <v>570</v>
      </c>
      <c r="K134012">
        <v>31200</v>
      </c>
    </row>
    <row r="134013" spans="2:11" hidden="1" x14ac:dyDescent="0.35">
      <c r="B134013" t="s">
        <v>2990</v>
      </c>
      <c r="D134013" t="s">
        <v>6969</v>
      </c>
      <c r="E134013" t="s">
        <v>29298</v>
      </c>
      <c r="F134013" t="s">
        <v>30</v>
      </c>
      <c r="J134013">
        <v>59548.12</v>
      </c>
      <c r="K134013">
        <v>59593</v>
      </c>
    </row>
    <row r="134014" spans="2:11" hidden="1" x14ac:dyDescent="0.35">
      <c r="B134014" t="s">
        <v>6899</v>
      </c>
      <c r="D134014" t="s">
        <v>28977</v>
      </c>
      <c r="E134014" t="s">
        <v>29208</v>
      </c>
      <c r="F134014" t="s">
        <v>28075</v>
      </c>
      <c r="J134014">
        <v>68546.95</v>
      </c>
      <c r="K134014">
        <v>68600</v>
      </c>
    </row>
    <row r="134015" spans="2:11" hidden="1" x14ac:dyDescent="0.35">
      <c r="B134015" t="s">
        <v>1813</v>
      </c>
      <c r="C134015" t="s">
        <v>297</v>
      </c>
      <c r="D134015" t="s">
        <v>26795</v>
      </c>
      <c r="E134015" t="s">
        <v>30138</v>
      </c>
      <c r="F134015" t="s">
        <v>26127</v>
      </c>
      <c r="J134015">
        <v>53155.65</v>
      </c>
      <c r="K134015">
        <v>53134</v>
      </c>
    </row>
    <row r="134016" spans="2:11" hidden="1" x14ac:dyDescent="0.35">
      <c r="B134016" t="s">
        <v>301</v>
      </c>
      <c r="C134016" t="s">
        <v>124</v>
      </c>
      <c r="D134016" t="s">
        <v>25422</v>
      </c>
      <c r="E134016" t="s">
        <v>30138</v>
      </c>
      <c r="F134016" t="s">
        <v>26237</v>
      </c>
      <c r="J134016">
        <v>54854.34</v>
      </c>
      <c r="K134016">
        <v>53134</v>
      </c>
    </row>
    <row r="134017" spans="2:11" hidden="1" x14ac:dyDescent="0.35">
      <c r="B134017" t="s">
        <v>6970</v>
      </c>
      <c r="D134017" t="s">
        <v>6971</v>
      </c>
      <c r="E134017" t="s">
        <v>29507</v>
      </c>
      <c r="F134017" t="s">
        <v>6972</v>
      </c>
      <c r="J134017">
        <v>42801.74</v>
      </c>
      <c r="K134017">
        <v>42847</v>
      </c>
    </row>
    <row r="134018" spans="2:11" hidden="1" x14ac:dyDescent="0.35">
      <c r="B134018" t="s">
        <v>3482</v>
      </c>
      <c r="C134018" t="s">
        <v>42</v>
      </c>
      <c r="D134018" t="s">
        <v>6975</v>
      </c>
      <c r="E134018" t="s">
        <v>27852</v>
      </c>
      <c r="F134018" t="s">
        <v>6976</v>
      </c>
      <c r="J134018">
        <v>107119.89</v>
      </c>
      <c r="K134018">
        <v>101941</v>
      </c>
    </row>
    <row r="134019" spans="2:11" hidden="1" x14ac:dyDescent="0.35">
      <c r="B134019" t="s">
        <v>31802</v>
      </c>
      <c r="D134019" t="s">
        <v>31803</v>
      </c>
      <c r="E134019" t="s">
        <v>29206</v>
      </c>
      <c r="F134019" t="s">
        <v>5770</v>
      </c>
      <c r="J134019">
        <v>5310</v>
      </c>
      <c r="K134019">
        <v>187200</v>
      </c>
    </row>
    <row r="134020" spans="2:11" hidden="1" x14ac:dyDescent="0.35">
      <c r="B134020" t="s">
        <v>6986</v>
      </c>
      <c r="C134020" t="s">
        <v>383</v>
      </c>
      <c r="D134020" t="s">
        <v>6987</v>
      </c>
      <c r="E134020" t="s">
        <v>29411</v>
      </c>
      <c r="F134020" t="s">
        <v>258</v>
      </c>
      <c r="J134020">
        <v>71644.69</v>
      </c>
      <c r="K134020">
        <v>71464</v>
      </c>
    </row>
    <row r="134021" spans="2:11" hidden="1" x14ac:dyDescent="0.35">
      <c r="B134021" t="s">
        <v>2799</v>
      </c>
      <c r="D134021" t="s">
        <v>6988</v>
      </c>
      <c r="E134021" t="s">
        <v>29277</v>
      </c>
      <c r="F134021" t="s">
        <v>6990</v>
      </c>
      <c r="J134021">
        <v>22270.57</v>
      </c>
      <c r="K134021">
        <v>24960</v>
      </c>
    </row>
    <row r="134022" spans="2:11" hidden="1" x14ac:dyDescent="0.35">
      <c r="B134022" t="s">
        <v>6876</v>
      </c>
      <c r="D134022" t="s">
        <v>6877</v>
      </c>
      <c r="E134022" t="s">
        <v>29780</v>
      </c>
      <c r="F134022" t="s">
        <v>2405</v>
      </c>
      <c r="J134022">
        <v>49092.89</v>
      </c>
      <c r="K134022">
        <v>48312</v>
      </c>
    </row>
    <row r="134023" spans="2:11" hidden="1" x14ac:dyDescent="0.35">
      <c r="B134023" t="s">
        <v>6890</v>
      </c>
      <c r="C134023" t="s">
        <v>375</v>
      </c>
      <c r="D134023" t="s">
        <v>6891</v>
      </c>
      <c r="E134023" t="s">
        <v>29698</v>
      </c>
      <c r="F134023" t="s">
        <v>6892</v>
      </c>
      <c r="J134023">
        <v>76876.87</v>
      </c>
      <c r="K134023">
        <v>76467</v>
      </c>
    </row>
    <row r="134024" spans="2:11" hidden="1" x14ac:dyDescent="0.35">
      <c r="B134024" t="s">
        <v>28979</v>
      </c>
      <c r="C134024" t="s">
        <v>21</v>
      </c>
      <c r="D134024" t="s">
        <v>28980</v>
      </c>
      <c r="E134024" t="s">
        <v>27864</v>
      </c>
      <c r="F134024" t="s">
        <v>28981</v>
      </c>
      <c r="J134024">
        <v>35240.35</v>
      </c>
      <c r="K134024">
        <v>54454</v>
      </c>
    </row>
    <row r="134025" spans="2:11" hidden="1" x14ac:dyDescent="0.35">
      <c r="B134025" t="s">
        <v>1787</v>
      </c>
      <c r="C134025" t="s">
        <v>21</v>
      </c>
      <c r="D134025" t="s">
        <v>27704</v>
      </c>
      <c r="E134025" t="s">
        <v>27858</v>
      </c>
      <c r="F134025" t="s">
        <v>27103</v>
      </c>
      <c r="J134025">
        <v>65155.71</v>
      </c>
      <c r="K134025">
        <v>66238</v>
      </c>
    </row>
    <row r="134026" spans="2:11" hidden="1" x14ac:dyDescent="0.35">
      <c r="B134026" t="s">
        <v>2757</v>
      </c>
      <c r="C134026" t="s">
        <v>112</v>
      </c>
      <c r="D134026" t="s">
        <v>6819</v>
      </c>
      <c r="E134026" t="s">
        <v>25971</v>
      </c>
      <c r="F134026" t="s">
        <v>3380</v>
      </c>
      <c r="J134026">
        <v>102248.05</v>
      </c>
      <c r="K134026">
        <v>111870</v>
      </c>
    </row>
    <row r="134027" spans="2:11" hidden="1" x14ac:dyDescent="0.35">
      <c r="B134027" t="s">
        <v>536</v>
      </c>
      <c r="C134027" t="s">
        <v>21</v>
      </c>
      <c r="D134027" t="s">
        <v>31804</v>
      </c>
      <c r="E134027" t="s">
        <v>29397</v>
      </c>
      <c r="F134027" t="s">
        <v>30923</v>
      </c>
      <c r="J134027">
        <v>1</v>
      </c>
      <c r="K134027">
        <v>22318</v>
      </c>
    </row>
    <row r="134028" spans="2:11" hidden="1" x14ac:dyDescent="0.35">
      <c r="B134028" t="s">
        <v>1813</v>
      </c>
      <c r="C134028" t="s">
        <v>149</v>
      </c>
      <c r="D134028" t="s">
        <v>6904</v>
      </c>
      <c r="E134028" t="s">
        <v>27852</v>
      </c>
      <c r="F134028" t="s">
        <v>6905</v>
      </c>
      <c r="J134028">
        <v>158947.24</v>
      </c>
      <c r="K134028">
        <v>107364</v>
      </c>
    </row>
    <row r="134029" spans="2:11" hidden="1" x14ac:dyDescent="0.35">
      <c r="B134029" t="s">
        <v>1813</v>
      </c>
      <c r="C134029" t="s">
        <v>47</v>
      </c>
      <c r="D134029" t="s">
        <v>28982</v>
      </c>
      <c r="E134029" t="s">
        <v>29208</v>
      </c>
      <c r="F134029" t="s">
        <v>27965</v>
      </c>
      <c r="J134029">
        <v>71549.960000000006</v>
      </c>
      <c r="K134029">
        <v>72700</v>
      </c>
    </row>
    <row r="134030" spans="2:11" hidden="1" x14ac:dyDescent="0.35">
      <c r="B134030" t="s">
        <v>28983</v>
      </c>
      <c r="C134030" t="s">
        <v>197</v>
      </c>
      <c r="D134030" t="s">
        <v>28982</v>
      </c>
      <c r="E134030" t="s">
        <v>29199</v>
      </c>
      <c r="F134030" t="s">
        <v>28644</v>
      </c>
      <c r="J134030">
        <v>32456.61</v>
      </c>
      <c r="K134030">
        <v>34192</v>
      </c>
    </row>
    <row r="134031" spans="2:11" hidden="1" x14ac:dyDescent="0.35">
      <c r="B134031" t="s">
        <v>1179</v>
      </c>
      <c r="D134031" t="s">
        <v>7077</v>
      </c>
      <c r="E134031" t="s">
        <v>26037</v>
      </c>
      <c r="F134031" t="s">
        <v>29442</v>
      </c>
      <c r="J134031">
        <v>118113.89</v>
      </c>
      <c r="K134031">
        <v>117300</v>
      </c>
    </row>
    <row r="134032" spans="2:11" hidden="1" x14ac:dyDescent="0.35">
      <c r="B134032" t="s">
        <v>25409</v>
      </c>
      <c r="C134032" t="s">
        <v>21</v>
      </c>
      <c r="D134032" t="s">
        <v>25410</v>
      </c>
      <c r="E134032" t="s">
        <v>27858</v>
      </c>
      <c r="F134032" t="s">
        <v>23428</v>
      </c>
      <c r="J134032">
        <v>109887.81</v>
      </c>
      <c r="K134032">
        <v>73999</v>
      </c>
    </row>
    <row r="134033" spans="2:11" hidden="1" x14ac:dyDescent="0.35">
      <c r="B134033" t="s">
        <v>6923</v>
      </c>
      <c r="C134033" t="s">
        <v>427</v>
      </c>
      <c r="D134033" t="s">
        <v>6924</v>
      </c>
      <c r="E134033" t="s">
        <v>29194</v>
      </c>
      <c r="F134033" t="s">
        <v>2884</v>
      </c>
      <c r="J134033">
        <v>35900.57</v>
      </c>
      <c r="K134033">
        <v>32292</v>
      </c>
    </row>
    <row r="134034" spans="2:11" hidden="1" x14ac:dyDescent="0.35">
      <c r="B134034" t="s">
        <v>997</v>
      </c>
      <c r="C134034" t="s">
        <v>42</v>
      </c>
      <c r="D134034" t="s">
        <v>6924</v>
      </c>
      <c r="E134034" t="s">
        <v>27864</v>
      </c>
      <c r="F134034" t="s">
        <v>18069</v>
      </c>
      <c r="J134034">
        <v>110007.1</v>
      </c>
      <c r="K134034">
        <v>76547</v>
      </c>
    </row>
    <row r="134035" spans="2:11" hidden="1" x14ac:dyDescent="0.35">
      <c r="B134035" t="s">
        <v>6997</v>
      </c>
      <c r="D134035" t="s">
        <v>6924</v>
      </c>
      <c r="E134035" t="s">
        <v>27864</v>
      </c>
      <c r="F134035" t="s">
        <v>6998</v>
      </c>
      <c r="J134035">
        <v>132252.28</v>
      </c>
      <c r="K134035">
        <v>85609</v>
      </c>
    </row>
    <row r="134036" spans="2:11" hidden="1" x14ac:dyDescent="0.35">
      <c r="B134036" t="s">
        <v>7013</v>
      </c>
      <c r="D134036" t="s">
        <v>6924</v>
      </c>
      <c r="E134036" t="s">
        <v>19434</v>
      </c>
      <c r="F134036" t="s">
        <v>28755</v>
      </c>
      <c r="K134036">
        <v>32739</v>
      </c>
    </row>
    <row r="134037" spans="2:11" hidden="1" x14ac:dyDescent="0.35">
      <c r="B134037" t="s">
        <v>7013</v>
      </c>
      <c r="D134037" t="s">
        <v>6924</v>
      </c>
      <c r="E134037" t="s">
        <v>29316</v>
      </c>
      <c r="F134037" t="s">
        <v>1765</v>
      </c>
      <c r="J134037">
        <v>29853.57</v>
      </c>
      <c r="K134037">
        <v>29162</v>
      </c>
    </row>
    <row r="134038" spans="2:11" hidden="1" x14ac:dyDescent="0.35">
      <c r="B134038" t="s">
        <v>1134</v>
      </c>
      <c r="C134038" t="s">
        <v>21</v>
      </c>
      <c r="D134038" t="s">
        <v>7019</v>
      </c>
      <c r="E134038" t="s">
        <v>29620</v>
      </c>
      <c r="F134038" t="s">
        <v>7020</v>
      </c>
      <c r="J134038">
        <v>73541.149999999994</v>
      </c>
      <c r="K134038">
        <v>78328</v>
      </c>
    </row>
    <row r="134039" spans="2:11" hidden="1" x14ac:dyDescent="0.35">
      <c r="B134039" t="s">
        <v>19310</v>
      </c>
      <c r="D134039" t="s">
        <v>26798</v>
      </c>
      <c r="E134039" t="s">
        <v>27864</v>
      </c>
      <c r="F134039" t="s">
        <v>26108</v>
      </c>
      <c r="J134039">
        <v>66200.62</v>
      </c>
      <c r="K134039">
        <v>54454</v>
      </c>
    </row>
    <row r="134040" spans="2:11" hidden="1" x14ac:dyDescent="0.35">
      <c r="B134040" t="s">
        <v>7147</v>
      </c>
      <c r="C134040" t="s">
        <v>112</v>
      </c>
      <c r="D134040" t="s">
        <v>7148</v>
      </c>
      <c r="E134040" t="s">
        <v>27864</v>
      </c>
      <c r="F134040" t="s">
        <v>211</v>
      </c>
      <c r="J134040">
        <v>93497.44</v>
      </c>
      <c r="K134040">
        <v>86379</v>
      </c>
    </row>
    <row r="134041" spans="2:11" hidden="1" x14ac:dyDescent="0.35">
      <c r="B134041" t="s">
        <v>28985</v>
      </c>
      <c r="C134041" t="s">
        <v>14</v>
      </c>
      <c r="D134041" t="s">
        <v>28986</v>
      </c>
      <c r="E134041" t="s">
        <v>29594</v>
      </c>
      <c r="F134041" t="s">
        <v>28061</v>
      </c>
      <c r="J134041">
        <v>46244.25</v>
      </c>
      <c r="K134041">
        <v>45873</v>
      </c>
    </row>
    <row r="134042" spans="2:11" hidden="1" x14ac:dyDescent="0.35">
      <c r="B134042" t="s">
        <v>522</v>
      </c>
      <c r="C134042" t="s">
        <v>139</v>
      </c>
      <c r="D134042" t="s">
        <v>7176</v>
      </c>
      <c r="E134042" t="s">
        <v>23366</v>
      </c>
      <c r="F134042" t="s">
        <v>1381</v>
      </c>
      <c r="J134042">
        <v>115372.57</v>
      </c>
      <c r="K134042">
        <v>107227</v>
      </c>
    </row>
    <row r="134043" spans="2:11" hidden="1" x14ac:dyDescent="0.35">
      <c r="B134043" t="s">
        <v>408</v>
      </c>
      <c r="C134043" t="s">
        <v>107</v>
      </c>
      <c r="D134043" t="s">
        <v>7177</v>
      </c>
      <c r="E134043" t="s">
        <v>29643</v>
      </c>
      <c r="F134043" t="s">
        <v>4532</v>
      </c>
      <c r="J134043">
        <v>82073.67</v>
      </c>
      <c r="K134043">
        <v>65599</v>
      </c>
    </row>
    <row r="134044" spans="2:11" hidden="1" x14ac:dyDescent="0.35">
      <c r="B134044" t="s">
        <v>12495</v>
      </c>
      <c r="C134044" t="s">
        <v>21</v>
      </c>
      <c r="D134044" t="s">
        <v>7178</v>
      </c>
      <c r="E134044" t="s">
        <v>27864</v>
      </c>
      <c r="F134044" t="s">
        <v>28319</v>
      </c>
      <c r="J134044">
        <v>75327.509999999995</v>
      </c>
      <c r="K134044">
        <v>54454</v>
      </c>
    </row>
    <row r="134045" spans="2:11" hidden="1" x14ac:dyDescent="0.35">
      <c r="B134045" t="s">
        <v>7180</v>
      </c>
      <c r="C134045" t="s">
        <v>197</v>
      </c>
      <c r="D134045" t="s">
        <v>7179</v>
      </c>
      <c r="E134045" t="s">
        <v>31805</v>
      </c>
      <c r="F134045" t="s">
        <v>7182</v>
      </c>
      <c r="J134045">
        <v>42091</v>
      </c>
      <c r="K134045">
        <v>42588</v>
      </c>
    </row>
    <row r="134046" spans="2:11" hidden="1" x14ac:dyDescent="0.35">
      <c r="B134046" t="s">
        <v>18864</v>
      </c>
      <c r="C134046" t="s">
        <v>47</v>
      </c>
      <c r="D134046" t="s">
        <v>7179</v>
      </c>
      <c r="E134046" t="s">
        <v>29341</v>
      </c>
      <c r="F134046" t="s">
        <v>23712</v>
      </c>
      <c r="J134046">
        <v>48552.05</v>
      </c>
      <c r="K134046">
        <v>45044</v>
      </c>
    </row>
    <row r="134047" spans="2:11" hidden="1" x14ac:dyDescent="0.35">
      <c r="B134047" t="s">
        <v>13182</v>
      </c>
      <c r="D134047" t="s">
        <v>31806</v>
      </c>
      <c r="E134047" t="s">
        <v>29196</v>
      </c>
      <c r="F134047" t="s">
        <v>31077</v>
      </c>
      <c r="K134047">
        <v>42131</v>
      </c>
    </row>
    <row r="134048" spans="2:11" hidden="1" x14ac:dyDescent="0.35">
      <c r="B134048" t="s">
        <v>31807</v>
      </c>
      <c r="D134048" t="s">
        <v>7186</v>
      </c>
      <c r="E134048" t="s">
        <v>29487</v>
      </c>
      <c r="F134048" t="s">
        <v>30927</v>
      </c>
      <c r="J134048">
        <v>3633.58</v>
      </c>
      <c r="K134048">
        <v>21008</v>
      </c>
    </row>
    <row r="134049" spans="2:11" hidden="1" x14ac:dyDescent="0.35">
      <c r="B134049" t="s">
        <v>3453</v>
      </c>
      <c r="C134049" t="s">
        <v>297</v>
      </c>
      <c r="D134049" t="s">
        <v>7186</v>
      </c>
      <c r="E134049" t="s">
        <v>23351</v>
      </c>
      <c r="F134049" t="s">
        <v>577</v>
      </c>
      <c r="J134049">
        <v>83810.649999999994</v>
      </c>
      <c r="K134049">
        <v>77012</v>
      </c>
    </row>
    <row r="134050" spans="2:11" hidden="1" x14ac:dyDescent="0.35">
      <c r="B134050" t="s">
        <v>2288</v>
      </c>
      <c r="C134050" t="s">
        <v>112</v>
      </c>
      <c r="D134050" t="s">
        <v>7186</v>
      </c>
      <c r="E134050" t="s">
        <v>29186</v>
      </c>
      <c r="F134050" t="s">
        <v>26536</v>
      </c>
      <c r="J134050">
        <v>44471.74</v>
      </c>
      <c r="K134050">
        <v>45044</v>
      </c>
    </row>
    <row r="134051" spans="2:11" hidden="1" x14ac:dyDescent="0.35">
      <c r="B134051" t="s">
        <v>31808</v>
      </c>
      <c r="C134051" t="s">
        <v>197</v>
      </c>
      <c r="D134051" t="s">
        <v>7186</v>
      </c>
      <c r="E134051" t="s">
        <v>27855</v>
      </c>
      <c r="F134051" t="s">
        <v>1850</v>
      </c>
      <c r="J134051">
        <v>29076.560000000001</v>
      </c>
      <c r="K134051">
        <v>35168</v>
      </c>
    </row>
    <row r="134052" spans="2:11" hidden="1" x14ac:dyDescent="0.35">
      <c r="B134052" t="s">
        <v>4271</v>
      </c>
      <c r="C134052" t="s">
        <v>139</v>
      </c>
      <c r="D134052" t="s">
        <v>7186</v>
      </c>
      <c r="E134052" t="s">
        <v>29511</v>
      </c>
      <c r="F134052" t="s">
        <v>16984</v>
      </c>
      <c r="J134052">
        <v>57499.93</v>
      </c>
      <c r="K134052">
        <v>43088</v>
      </c>
    </row>
    <row r="134053" spans="2:11" hidden="1" x14ac:dyDescent="0.35">
      <c r="B134053" t="s">
        <v>1114</v>
      </c>
      <c r="C134053" t="s">
        <v>8</v>
      </c>
      <c r="D134053" t="s">
        <v>7186</v>
      </c>
      <c r="E134053" t="s">
        <v>29966</v>
      </c>
      <c r="F134053" t="s">
        <v>26127</v>
      </c>
      <c r="J134053">
        <v>55149.84</v>
      </c>
      <c r="K134053">
        <v>54541</v>
      </c>
    </row>
    <row r="134054" spans="2:11" hidden="1" x14ac:dyDescent="0.35">
      <c r="B134054" t="s">
        <v>1561</v>
      </c>
      <c r="C134054" t="s">
        <v>21</v>
      </c>
      <c r="D134054" t="s">
        <v>7186</v>
      </c>
      <c r="E134054" t="s">
        <v>23351</v>
      </c>
      <c r="F134054" t="s">
        <v>1335</v>
      </c>
      <c r="J134054">
        <v>79475.539999999994</v>
      </c>
      <c r="K134054">
        <v>67636</v>
      </c>
    </row>
    <row r="134055" spans="2:11" hidden="1" x14ac:dyDescent="0.35">
      <c r="B134055" t="s">
        <v>2070</v>
      </c>
      <c r="C134055" t="s">
        <v>38</v>
      </c>
      <c r="D134055" t="s">
        <v>7186</v>
      </c>
      <c r="E134055" t="s">
        <v>29193</v>
      </c>
      <c r="F134055" t="s">
        <v>30910</v>
      </c>
      <c r="K134055">
        <v>31200</v>
      </c>
    </row>
    <row r="134056" spans="2:11" hidden="1" x14ac:dyDescent="0.35">
      <c r="B134056" t="s">
        <v>31809</v>
      </c>
      <c r="D134056" t="s">
        <v>7186</v>
      </c>
      <c r="E134056" t="s">
        <v>29277</v>
      </c>
      <c r="F134056" t="s">
        <v>31283</v>
      </c>
      <c r="J134056">
        <v>17440.14</v>
      </c>
      <c r="K134056">
        <v>24960</v>
      </c>
    </row>
    <row r="134057" spans="2:11" hidden="1" x14ac:dyDescent="0.35">
      <c r="B134057" t="s">
        <v>31810</v>
      </c>
      <c r="D134057" t="s">
        <v>7188</v>
      </c>
      <c r="E134057" t="s">
        <v>1388</v>
      </c>
      <c r="F134057" t="s">
        <v>30979</v>
      </c>
      <c r="K134057">
        <v>68000</v>
      </c>
    </row>
    <row r="134058" spans="2:11" hidden="1" x14ac:dyDescent="0.35">
      <c r="B134058" t="s">
        <v>7143</v>
      </c>
      <c r="C134058" t="s">
        <v>107</v>
      </c>
      <c r="D134058" t="s">
        <v>7188</v>
      </c>
      <c r="E134058" t="s">
        <v>29490</v>
      </c>
      <c r="F134058" t="s">
        <v>4409</v>
      </c>
      <c r="J134058">
        <v>60097.73</v>
      </c>
      <c r="K134058">
        <v>53986</v>
      </c>
    </row>
    <row r="134059" spans="2:11" hidden="1" x14ac:dyDescent="0.35">
      <c r="B134059" t="s">
        <v>556</v>
      </c>
      <c r="C134059" t="s">
        <v>21</v>
      </c>
      <c r="D134059" t="s">
        <v>7188</v>
      </c>
      <c r="E134059" t="s">
        <v>27864</v>
      </c>
      <c r="F134059" t="s">
        <v>5602</v>
      </c>
      <c r="J134059">
        <v>96875.41</v>
      </c>
      <c r="K134059">
        <v>92548</v>
      </c>
    </row>
    <row r="134060" spans="2:11" hidden="1" x14ac:dyDescent="0.35">
      <c r="B134060" t="s">
        <v>21868</v>
      </c>
      <c r="C134060" t="s">
        <v>107</v>
      </c>
      <c r="D134060" t="s">
        <v>7188</v>
      </c>
      <c r="E134060" t="s">
        <v>26095</v>
      </c>
      <c r="F134060" t="s">
        <v>30889</v>
      </c>
      <c r="J134060">
        <v>29430.42</v>
      </c>
      <c r="K134060">
        <v>34298</v>
      </c>
    </row>
    <row r="134061" spans="2:11" hidden="1" x14ac:dyDescent="0.35">
      <c r="B134061" t="s">
        <v>7189</v>
      </c>
      <c r="D134061" t="s">
        <v>7188</v>
      </c>
      <c r="E134061" t="s">
        <v>29194</v>
      </c>
      <c r="F134061" t="s">
        <v>3847</v>
      </c>
      <c r="J134061">
        <v>43499.1</v>
      </c>
      <c r="K134061">
        <v>33271</v>
      </c>
    </row>
    <row r="134062" spans="2:11" hidden="1" x14ac:dyDescent="0.35">
      <c r="B134062" t="s">
        <v>1141</v>
      </c>
      <c r="C134062" t="s">
        <v>21</v>
      </c>
      <c r="D134062" t="s">
        <v>7192</v>
      </c>
      <c r="E134062" t="s">
        <v>27864</v>
      </c>
      <c r="F134062" t="s">
        <v>16961</v>
      </c>
      <c r="J134062">
        <v>100231.76</v>
      </c>
      <c r="K134062">
        <v>75806</v>
      </c>
    </row>
    <row r="134063" spans="2:11" hidden="1" x14ac:dyDescent="0.35">
      <c r="B134063" t="s">
        <v>22626</v>
      </c>
      <c r="D134063" t="s">
        <v>6819</v>
      </c>
      <c r="E134063" t="s">
        <v>29279</v>
      </c>
      <c r="F134063" t="s">
        <v>20541</v>
      </c>
      <c r="J134063">
        <v>57904.24</v>
      </c>
      <c r="K134063">
        <v>34632</v>
      </c>
    </row>
    <row r="134064" spans="2:11" hidden="1" x14ac:dyDescent="0.35">
      <c r="B134064" t="s">
        <v>3256</v>
      </c>
      <c r="C134064" t="s">
        <v>427</v>
      </c>
      <c r="D134064" t="s">
        <v>6794</v>
      </c>
      <c r="E134064" t="s">
        <v>27858</v>
      </c>
      <c r="F134064" t="s">
        <v>6795</v>
      </c>
      <c r="J134064">
        <v>88904.86</v>
      </c>
      <c r="K134064">
        <v>90833</v>
      </c>
    </row>
    <row r="134065" spans="2:11" hidden="1" x14ac:dyDescent="0.35">
      <c r="B134065" t="s">
        <v>2539</v>
      </c>
      <c r="C134065" t="s">
        <v>124</v>
      </c>
      <c r="D134065" t="s">
        <v>30579</v>
      </c>
      <c r="E134065" t="s">
        <v>27864</v>
      </c>
      <c r="F134065" t="s">
        <v>29450</v>
      </c>
      <c r="J134065">
        <v>74041.41</v>
      </c>
      <c r="K134065">
        <v>53640</v>
      </c>
    </row>
    <row r="134066" spans="2:11" hidden="1" x14ac:dyDescent="0.35">
      <c r="B134066" t="s">
        <v>1241</v>
      </c>
      <c r="C134066" t="s">
        <v>197</v>
      </c>
      <c r="D134066" t="s">
        <v>7092</v>
      </c>
      <c r="E134066" t="s">
        <v>29312</v>
      </c>
      <c r="F134066" t="s">
        <v>1073</v>
      </c>
      <c r="J134066">
        <v>91586.1</v>
      </c>
      <c r="K134066">
        <v>71937</v>
      </c>
    </row>
    <row r="134067" spans="2:11" hidden="1" x14ac:dyDescent="0.35">
      <c r="B134067" t="s">
        <v>710</v>
      </c>
      <c r="D134067" t="s">
        <v>7093</v>
      </c>
      <c r="E134067" t="s">
        <v>28002</v>
      </c>
      <c r="F134067" t="s">
        <v>7094</v>
      </c>
      <c r="J134067">
        <v>79100.25</v>
      </c>
      <c r="K134067">
        <v>77965</v>
      </c>
    </row>
    <row r="134068" spans="2:11" hidden="1" x14ac:dyDescent="0.35">
      <c r="B134068" t="s">
        <v>18848</v>
      </c>
      <c r="C134068" t="s">
        <v>14</v>
      </c>
      <c r="D134068" t="s">
        <v>6482</v>
      </c>
      <c r="E134068" t="s">
        <v>29307</v>
      </c>
      <c r="F134068" t="s">
        <v>17403</v>
      </c>
      <c r="J134068">
        <v>65365.279999999999</v>
      </c>
      <c r="K134068">
        <v>62053</v>
      </c>
    </row>
    <row r="134069" spans="2:11" hidden="1" x14ac:dyDescent="0.35">
      <c r="B134069" t="s">
        <v>997</v>
      </c>
      <c r="C134069" t="s">
        <v>124</v>
      </c>
      <c r="D134069" t="s">
        <v>7097</v>
      </c>
      <c r="E134069" t="s">
        <v>29312</v>
      </c>
      <c r="F134069" t="s">
        <v>821</v>
      </c>
      <c r="J134069">
        <v>87900.39</v>
      </c>
      <c r="K134069">
        <v>71937</v>
      </c>
    </row>
    <row r="134070" spans="2:11" hidden="1" x14ac:dyDescent="0.35">
      <c r="B134070" t="s">
        <v>4089</v>
      </c>
      <c r="C134070" t="s">
        <v>42</v>
      </c>
      <c r="D134070" t="s">
        <v>7100</v>
      </c>
      <c r="E134070" t="s">
        <v>29390</v>
      </c>
      <c r="F134070" t="s">
        <v>352</v>
      </c>
      <c r="J134070">
        <v>81684.77</v>
      </c>
      <c r="K134070">
        <v>71572</v>
      </c>
    </row>
    <row r="134071" spans="2:11" hidden="1" x14ac:dyDescent="0.35">
      <c r="B134071" t="s">
        <v>4237</v>
      </c>
      <c r="C134071" t="s">
        <v>42</v>
      </c>
      <c r="D134071" t="s">
        <v>26800</v>
      </c>
      <c r="E134071" t="s">
        <v>29208</v>
      </c>
      <c r="F134071" t="s">
        <v>26286</v>
      </c>
      <c r="J134071">
        <v>69678.559999999998</v>
      </c>
      <c r="K134071">
        <v>70827</v>
      </c>
    </row>
    <row r="134072" spans="2:11" hidden="1" x14ac:dyDescent="0.35">
      <c r="B134072" t="s">
        <v>522</v>
      </c>
      <c r="C134072" t="s">
        <v>375</v>
      </c>
      <c r="D134072" t="s">
        <v>7102</v>
      </c>
      <c r="E134072" t="s">
        <v>27864</v>
      </c>
      <c r="F134072" t="s">
        <v>29290</v>
      </c>
      <c r="J134072">
        <v>58542.31</v>
      </c>
      <c r="K134072">
        <v>53640</v>
      </c>
    </row>
    <row r="134073" spans="2:11" hidden="1" x14ac:dyDescent="0.35">
      <c r="B134073" t="s">
        <v>7101</v>
      </c>
      <c r="C134073" t="s">
        <v>297</v>
      </c>
      <c r="D134073" t="s">
        <v>7102</v>
      </c>
      <c r="E134073" t="s">
        <v>16937</v>
      </c>
      <c r="F134073" t="s">
        <v>5708</v>
      </c>
      <c r="J134073">
        <v>11065.55</v>
      </c>
      <c r="K134073">
        <v>11303</v>
      </c>
    </row>
    <row r="134074" spans="2:11" hidden="1" x14ac:dyDescent="0.35">
      <c r="B134074" t="s">
        <v>1168</v>
      </c>
      <c r="D134074" t="s">
        <v>30605</v>
      </c>
      <c r="E134074" t="s">
        <v>27934</v>
      </c>
      <c r="F134074" t="s">
        <v>29432</v>
      </c>
      <c r="J134074">
        <v>35338.81</v>
      </c>
      <c r="K134074">
        <v>35383</v>
      </c>
    </row>
    <row r="134075" spans="2:11" hidden="1" x14ac:dyDescent="0.35">
      <c r="B134075" t="s">
        <v>4398</v>
      </c>
      <c r="C134075" t="s">
        <v>112</v>
      </c>
      <c r="D134075" t="s">
        <v>7103</v>
      </c>
      <c r="E134075" t="s">
        <v>29411</v>
      </c>
      <c r="F134075" t="s">
        <v>1079</v>
      </c>
      <c r="J134075">
        <v>80818.880000000005</v>
      </c>
      <c r="K134075">
        <v>80638</v>
      </c>
    </row>
    <row r="134076" spans="2:11" hidden="1" x14ac:dyDescent="0.35">
      <c r="B134076" t="s">
        <v>2793</v>
      </c>
      <c r="D134076" t="s">
        <v>7103</v>
      </c>
      <c r="E134076" t="s">
        <v>29602</v>
      </c>
      <c r="F134076" t="s">
        <v>236</v>
      </c>
      <c r="J134076">
        <v>64037.38</v>
      </c>
      <c r="K134076">
        <v>63065</v>
      </c>
    </row>
    <row r="134077" spans="2:11" hidden="1" x14ac:dyDescent="0.35">
      <c r="B134077" t="s">
        <v>7106</v>
      </c>
      <c r="D134077" t="s">
        <v>6351</v>
      </c>
      <c r="E134077" t="s">
        <v>29195</v>
      </c>
      <c r="F134077" t="s">
        <v>5050</v>
      </c>
      <c r="J134077">
        <v>62609.66</v>
      </c>
      <c r="K134077">
        <v>62016</v>
      </c>
    </row>
    <row r="134078" spans="2:11" hidden="1" x14ac:dyDescent="0.35">
      <c r="B134078" t="s">
        <v>278</v>
      </c>
      <c r="C134078" t="s">
        <v>21</v>
      </c>
      <c r="D134078" t="s">
        <v>6351</v>
      </c>
      <c r="E134078" t="s">
        <v>25948</v>
      </c>
      <c r="F134078" t="s">
        <v>1113</v>
      </c>
      <c r="J134078">
        <v>79413.740000000005</v>
      </c>
      <c r="K134078">
        <v>76441</v>
      </c>
    </row>
    <row r="134079" spans="2:11" hidden="1" x14ac:dyDescent="0.35">
      <c r="B134079" t="s">
        <v>1460</v>
      </c>
      <c r="C134079" t="s">
        <v>297</v>
      </c>
      <c r="D134079" t="s">
        <v>6351</v>
      </c>
      <c r="E134079" t="s">
        <v>27864</v>
      </c>
      <c r="F134079" t="s">
        <v>4570</v>
      </c>
      <c r="J134079">
        <v>88605.92</v>
      </c>
      <c r="K134079">
        <v>91780</v>
      </c>
    </row>
    <row r="134080" spans="2:11" hidden="1" x14ac:dyDescent="0.35">
      <c r="B134080" t="s">
        <v>1082</v>
      </c>
      <c r="C134080" t="s">
        <v>32</v>
      </c>
      <c r="D134080" t="s">
        <v>6351</v>
      </c>
      <c r="E134080" t="s">
        <v>29277</v>
      </c>
      <c r="F134080" t="s">
        <v>31103</v>
      </c>
      <c r="J134080">
        <v>4596.82</v>
      </c>
      <c r="K134080">
        <v>32302</v>
      </c>
    </row>
    <row r="134081" spans="2:11" hidden="1" x14ac:dyDescent="0.35">
      <c r="B134081" t="s">
        <v>7107</v>
      </c>
      <c r="C134081" t="s">
        <v>14</v>
      </c>
      <c r="D134081" t="s">
        <v>6351</v>
      </c>
      <c r="E134081" t="s">
        <v>27864</v>
      </c>
      <c r="F134081" t="s">
        <v>7108</v>
      </c>
      <c r="J134081">
        <v>99898.05</v>
      </c>
      <c r="K134081">
        <v>87924</v>
      </c>
    </row>
    <row r="134082" spans="2:11" hidden="1" x14ac:dyDescent="0.35">
      <c r="B134082" t="s">
        <v>335</v>
      </c>
      <c r="D134082" t="s">
        <v>6351</v>
      </c>
      <c r="E134082" t="s">
        <v>29185</v>
      </c>
      <c r="F134082" t="s">
        <v>26977</v>
      </c>
      <c r="J134082">
        <v>44290.55</v>
      </c>
      <c r="K134082">
        <v>36398</v>
      </c>
    </row>
    <row r="134083" spans="2:11" hidden="1" x14ac:dyDescent="0.35">
      <c r="B134083" t="s">
        <v>6874</v>
      </c>
      <c r="D134083" t="s">
        <v>6351</v>
      </c>
      <c r="E134083" t="s">
        <v>30606</v>
      </c>
      <c r="F134083" t="s">
        <v>4720</v>
      </c>
      <c r="J134083">
        <v>81039.81</v>
      </c>
      <c r="K134083">
        <v>78683</v>
      </c>
    </row>
    <row r="134084" spans="2:11" hidden="1" x14ac:dyDescent="0.35">
      <c r="B134084" t="s">
        <v>2168</v>
      </c>
      <c r="C134084" t="s">
        <v>149</v>
      </c>
      <c r="D134084" t="s">
        <v>6351</v>
      </c>
      <c r="E134084" t="s">
        <v>23913</v>
      </c>
      <c r="F134084" t="s">
        <v>422</v>
      </c>
      <c r="J134084">
        <v>120720.57</v>
      </c>
      <c r="K134084">
        <v>84419</v>
      </c>
    </row>
    <row r="134085" spans="2:11" hidden="1" x14ac:dyDescent="0.35">
      <c r="B134085" t="s">
        <v>556</v>
      </c>
      <c r="C134085" t="s">
        <v>21</v>
      </c>
      <c r="D134085" t="s">
        <v>18856</v>
      </c>
      <c r="E134085" t="s">
        <v>29390</v>
      </c>
      <c r="F134085" t="s">
        <v>16831</v>
      </c>
      <c r="J134085">
        <v>84191.78</v>
      </c>
      <c r="K134085">
        <v>69175</v>
      </c>
    </row>
    <row r="134086" spans="2:11" hidden="1" x14ac:dyDescent="0.35">
      <c r="B134086" t="s">
        <v>5691</v>
      </c>
      <c r="C134086" t="s">
        <v>375</v>
      </c>
      <c r="D134086" t="s">
        <v>6901</v>
      </c>
      <c r="E134086" t="s">
        <v>4767</v>
      </c>
      <c r="F134086" t="s">
        <v>6513</v>
      </c>
      <c r="J134086">
        <v>125717.99</v>
      </c>
      <c r="K134086">
        <v>103855</v>
      </c>
    </row>
    <row r="134087" spans="2:11" hidden="1" x14ac:dyDescent="0.35">
      <c r="B134087" t="s">
        <v>4739</v>
      </c>
      <c r="D134087" t="s">
        <v>6925</v>
      </c>
      <c r="E134087" t="s">
        <v>29203</v>
      </c>
      <c r="F134087" t="s">
        <v>6926</v>
      </c>
      <c r="J134087">
        <v>64520.82</v>
      </c>
      <c r="K134087">
        <v>64389</v>
      </c>
    </row>
    <row r="134088" spans="2:11" hidden="1" x14ac:dyDescent="0.35">
      <c r="B134088" t="s">
        <v>1423</v>
      </c>
      <c r="C134088" t="s">
        <v>21</v>
      </c>
      <c r="D134088" t="s">
        <v>6925</v>
      </c>
      <c r="E134088" t="s">
        <v>27852</v>
      </c>
      <c r="F134088" t="s">
        <v>2324</v>
      </c>
      <c r="J134088">
        <v>136832.4</v>
      </c>
      <c r="K134088">
        <v>101031</v>
      </c>
    </row>
    <row r="134089" spans="2:11" hidden="1" x14ac:dyDescent="0.35">
      <c r="B134089" t="s">
        <v>6927</v>
      </c>
      <c r="C134089" t="s">
        <v>47</v>
      </c>
      <c r="D134089" t="s">
        <v>6928</v>
      </c>
      <c r="E134089" t="s">
        <v>28209</v>
      </c>
      <c r="F134089" t="s">
        <v>6555</v>
      </c>
      <c r="J134089">
        <v>35563.67</v>
      </c>
      <c r="K134089">
        <v>35065</v>
      </c>
    </row>
    <row r="134090" spans="2:11" hidden="1" x14ac:dyDescent="0.35">
      <c r="B134090" t="s">
        <v>467</v>
      </c>
      <c r="C134090" t="s">
        <v>38</v>
      </c>
      <c r="D134090" t="s">
        <v>6928</v>
      </c>
      <c r="E134090" t="s">
        <v>27856</v>
      </c>
      <c r="F134090" t="s">
        <v>30895</v>
      </c>
      <c r="K134090">
        <v>53512</v>
      </c>
    </row>
    <row r="134091" spans="2:11" hidden="1" x14ac:dyDescent="0.35">
      <c r="B134091" t="s">
        <v>1682</v>
      </c>
      <c r="C134091" t="s">
        <v>197</v>
      </c>
      <c r="D134091" t="s">
        <v>26806</v>
      </c>
      <c r="E134091" t="s">
        <v>27864</v>
      </c>
      <c r="F134091" t="s">
        <v>26181</v>
      </c>
      <c r="J134091">
        <v>91735.29</v>
      </c>
      <c r="K134091">
        <v>68487</v>
      </c>
    </row>
    <row r="134092" spans="2:11" hidden="1" x14ac:dyDescent="0.35">
      <c r="B134092" t="s">
        <v>6929</v>
      </c>
      <c r="C134092" t="s">
        <v>297</v>
      </c>
      <c r="D134092" t="s">
        <v>6930</v>
      </c>
      <c r="E134092" t="s">
        <v>29594</v>
      </c>
      <c r="F134092" t="s">
        <v>4782</v>
      </c>
      <c r="J134092">
        <v>54381.36</v>
      </c>
      <c r="K134092">
        <v>54728</v>
      </c>
    </row>
    <row r="134093" spans="2:11" hidden="1" x14ac:dyDescent="0.35">
      <c r="B134093" t="s">
        <v>2521</v>
      </c>
      <c r="D134093" t="s">
        <v>6931</v>
      </c>
      <c r="E134093" t="s">
        <v>29823</v>
      </c>
      <c r="F134093" t="s">
        <v>1226</v>
      </c>
      <c r="J134093">
        <v>55390.75</v>
      </c>
      <c r="K134093">
        <v>42181</v>
      </c>
    </row>
    <row r="134094" spans="2:11" hidden="1" x14ac:dyDescent="0.35">
      <c r="B134094" t="s">
        <v>6024</v>
      </c>
      <c r="D134094" t="s">
        <v>6933</v>
      </c>
      <c r="E134094" t="s">
        <v>29562</v>
      </c>
      <c r="F134094" t="s">
        <v>5906</v>
      </c>
      <c r="J134094">
        <v>42341.62</v>
      </c>
      <c r="K134094">
        <v>42374</v>
      </c>
    </row>
    <row r="134095" spans="2:11" hidden="1" x14ac:dyDescent="0.35">
      <c r="B134095" t="s">
        <v>1241</v>
      </c>
      <c r="C134095" t="s">
        <v>21</v>
      </c>
      <c r="D134095" t="s">
        <v>5713</v>
      </c>
      <c r="E134095" t="s">
        <v>26095</v>
      </c>
      <c r="F134095" t="s">
        <v>30889</v>
      </c>
      <c r="J134095">
        <v>26111.89</v>
      </c>
      <c r="K134095">
        <v>34298</v>
      </c>
    </row>
    <row r="134096" spans="2:11" hidden="1" x14ac:dyDescent="0.35">
      <c r="B134096" t="s">
        <v>4365</v>
      </c>
      <c r="C134096" t="s">
        <v>38</v>
      </c>
      <c r="D134096" t="s">
        <v>5713</v>
      </c>
      <c r="E134096" t="s">
        <v>29312</v>
      </c>
      <c r="F134096" t="s">
        <v>26038</v>
      </c>
      <c r="J134096">
        <v>82223.38</v>
      </c>
      <c r="K134096">
        <v>69528</v>
      </c>
    </row>
    <row r="134097" spans="2:11" hidden="1" x14ac:dyDescent="0.35">
      <c r="B134097" t="s">
        <v>3946</v>
      </c>
      <c r="C134097" t="s">
        <v>197</v>
      </c>
      <c r="D134097" t="s">
        <v>5713</v>
      </c>
      <c r="E134097" t="s">
        <v>27996</v>
      </c>
      <c r="F134097" t="s">
        <v>6934</v>
      </c>
      <c r="J134097">
        <v>117024.74</v>
      </c>
      <c r="K134097">
        <v>122049</v>
      </c>
    </row>
    <row r="134098" spans="2:11" hidden="1" x14ac:dyDescent="0.35">
      <c r="B134098" t="s">
        <v>510</v>
      </c>
      <c r="C134098" t="s">
        <v>149</v>
      </c>
      <c r="D134098" t="s">
        <v>5713</v>
      </c>
      <c r="E134098" t="s">
        <v>23810</v>
      </c>
      <c r="F134098" t="s">
        <v>1113</v>
      </c>
      <c r="J134098">
        <v>75347.199999999997</v>
      </c>
      <c r="K134098">
        <v>68537</v>
      </c>
    </row>
    <row r="134099" spans="2:11" hidden="1" x14ac:dyDescent="0.35">
      <c r="B134099" t="s">
        <v>1423</v>
      </c>
      <c r="C134099" t="s">
        <v>38</v>
      </c>
      <c r="D134099" t="s">
        <v>5713</v>
      </c>
      <c r="E134099" t="s">
        <v>905</v>
      </c>
      <c r="F134099" t="s">
        <v>3736</v>
      </c>
      <c r="J134099">
        <v>90631.95</v>
      </c>
      <c r="K134099">
        <v>75054</v>
      </c>
    </row>
    <row r="134100" spans="2:11" hidden="1" x14ac:dyDescent="0.35">
      <c r="B134100" t="s">
        <v>6936</v>
      </c>
      <c r="D134100" t="s">
        <v>5713</v>
      </c>
      <c r="E134100" t="s">
        <v>29812</v>
      </c>
      <c r="F134100" t="s">
        <v>1692</v>
      </c>
      <c r="J134100">
        <v>100523.44</v>
      </c>
      <c r="K134100">
        <v>84177</v>
      </c>
    </row>
    <row r="134101" spans="2:11" hidden="1" x14ac:dyDescent="0.35">
      <c r="B134101" t="s">
        <v>15116</v>
      </c>
      <c r="C134101" t="s">
        <v>42</v>
      </c>
      <c r="D134101" t="s">
        <v>5713</v>
      </c>
      <c r="E134101" t="s">
        <v>23251</v>
      </c>
      <c r="F134101" t="s">
        <v>31086</v>
      </c>
      <c r="J134101">
        <v>17769.22</v>
      </c>
      <c r="K134101">
        <v>66000</v>
      </c>
    </row>
    <row r="134102" spans="2:11" hidden="1" x14ac:dyDescent="0.35">
      <c r="B134102" t="s">
        <v>119</v>
      </c>
      <c r="C134102" t="s">
        <v>149</v>
      </c>
      <c r="D134102" t="s">
        <v>5713</v>
      </c>
      <c r="E134102" t="s">
        <v>27858</v>
      </c>
      <c r="F134102" t="s">
        <v>6939</v>
      </c>
      <c r="J134102">
        <v>85673.24</v>
      </c>
      <c r="K134102">
        <v>87673</v>
      </c>
    </row>
    <row r="134103" spans="2:11" hidden="1" x14ac:dyDescent="0.35">
      <c r="B134103" t="s">
        <v>301</v>
      </c>
      <c r="C134103" t="s">
        <v>112</v>
      </c>
      <c r="D134103" t="s">
        <v>6942</v>
      </c>
      <c r="E134103" t="s">
        <v>27864</v>
      </c>
      <c r="F134103" t="s">
        <v>509</v>
      </c>
      <c r="J134103">
        <v>127810.32</v>
      </c>
      <c r="K134103">
        <v>87151</v>
      </c>
    </row>
    <row r="134104" spans="2:11" hidden="1" x14ac:dyDescent="0.35">
      <c r="B134104" t="s">
        <v>4449</v>
      </c>
      <c r="C134104" t="s">
        <v>42</v>
      </c>
      <c r="D134104" t="s">
        <v>6943</v>
      </c>
      <c r="E134104" t="s">
        <v>27864</v>
      </c>
      <c r="F134104" t="s">
        <v>1226</v>
      </c>
      <c r="J134104">
        <v>87712.98</v>
      </c>
      <c r="K134104">
        <v>78791</v>
      </c>
    </row>
    <row r="134105" spans="2:11" hidden="1" x14ac:dyDescent="0.35">
      <c r="B134105" t="s">
        <v>1241</v>
      </c>
      <c r="C134105" t="s">
        <v>8</v>
      </c>
      <c r="D134105" t="s">
        <v>6945</v>
      </c>
      <c r="E134105" t="s">
        <v>26414</v>
      </c>
      <c r="F134105" t="s">
        <v>31811</v>
      </c>
      <c r="J134105">
        <v>51725.79</v>
      </c>
      <c r="K134105">
        <v>149430</v>
      </c>
    </row>
    <row r="134106" spans="2:11" hidden="1" x14ac:dyDescent="0.35">
      <c r="B134106" t="s">
        <v>3528</v>
      </c>
      <c r="D134106" t="s">
        <v>22715</v>
      </c>
      <c r="E134106" t="s">
        <v>26094</v>
      </c>
      <c r="F134106" t="s">
        <v>21163</v>
      </c>
      <c r="J134106">
        <v>103300.81</v>
      </c>
      <c r="K134106">
        <v>102200</v>
      </c>
    </row>
    <row r="134107" spans="2:11" hidden="1" x14ac:dyDescent="0.35">
      <c r="B134107" t="s">
        <v>301</v>
      </c>
      <c r="C134107" t="s">
        <v>107</v>
      </c>
      <c r="D134107" t="s">
        <v>6951</v>
      </c>
      <c r="E134107" t="s">
        <v>1685</v>
      </c>
      <c r="F134107" t="s">
        <v>4161</v>
      </c>
      <c r="J134107">
        <v>103544.07</v>
      </c>
      <c r="K134107">
        <v>108755</v>
      </c>
    </row>
    <row r="134108" spans="2:11" hidden="1" x14ac:dyDescent="0.35">
      <c r="B134108" t="s">
        <v>783</v>
      </c>
      <c r="C134108" t="s">
        <v>42</v>
      </c>
      <c r="D134108" t="s">
        <v>31812</v>
      </c>
      <c r="E134108" t="s">
        <v>29319</v>
      </c>
      <c r="F134108" t="s">
        <v>30878</v>
      </c>
      <c r="J134108">
        <v>9789.4500000000007</v>
      </c>
      <c r="K134108">
        <v>42131</v>
      </c>
    </row>
    <row r="134109" spans="2:11" hidden="1" x14ac:dyDescent="0.35">
      <c r="B134109" t="s">
        <v>1021</v>
      </c>
      <c r="C134109" t="s">
        <v>42</v>
      </c>
      <c r="D134109" t="s">
        <v>27702</v>
      </c>
      <c r="E134109" t="s">
        <v>31487</v>
      </c>
      <c r="F134109" t="s">
        <v>27703</v>
      </c>
      <c r="J134109">
        <v>71855.03</v>
      </c>
      <c r="K134109">
        <v>74681</v>
      </c>
    </row>
    <row r="134110" spans="2:11" hidden="1" x14ac:dyDescent="0.35">
      <c r="B134110" t="s">
        <v>3656</v>
      </c>
      <c r="C134110" t="s">
        <v>134</v>
      </c>
      <c r="D134110" t="s">
        <v>6955</v>
      </c>
      <c r="E134110" t="s">
        <v>27864</v>
      </c>
      <c r="F134110" t="s">
        <v>6956</v>
      </c>
      <c r="J134110">
        <v>106145.32</v>
      </c>
      <c r="K134110">
        <v>79544</v>
      </c>
    </row>
    <row r="134111" spans="2:11" hidden="1" x14ac:dyDescent="0.35">
      <c r="B134111" t="s">
        <v>2136</v>
      </c>
      <c r="D134111" t="s">
        <v>6957</v>
      </c>
      <c r="E134111" t="s">
        <v>27864</v>
      </c>
      <c r="F134111" t="s">
        <v>612</v>
      </c>
      <c r="J134111">
        <v>108095.38</v>
      </c>
      <c r="K134111">
        <v>80295</v>
      </c>
    </row>
    <row r="134112" spans="2:11" hidden="1" x14ac:dyDescent="0.35">
      <c r="B134112" t="s">
        <v>25418</v>
      </c>
      <c r="C134112" t="s">
        <v>634</v>
      </c>
      <c r="D134112" t="s">
        <v>18904</v>
      </c>
      <c r="E134112" t="s">
        <v>29277</v>
      </c>
      <c r="F134112" t="s">
        <v>23324</v>
      </c>
      <c r="J134112">
        <v>4617</v>
      </c>
      <c r="K134112">
        <v>24960</v>
      </c>
    </row>
    <row r="134113" spans="2:11" hidden="1" x14ac:dyDescent="0.35">
      <c r="B134113" t="s">
        <v>70</v>
      </c>
      <c r="C134113" t="s">
        <v>42</v>
      </c>
      <c r="D134113" t="s">
        <v>18904</v>
      </c>
      <c r="E134113" t="s">
        <v>29209</v>
      </c>
      <c r="F134113" t="s">
        <v>16818</v>
      </c>
      <c r="J134113">
        <v>33663.589999999997</v>
      </c>
      <c r="K134113">
        <v>33689</v>
      </c>
    </row>
    <row r="134114" spans="2:11" hidden="1" x14ac:dyDescent="0.35">
      <c r="B134114" t="s">
        <v>6962</v>
      </c>
      <c r="D134114" t="s">
        <v>6963</v>
      </c>
      <c r="E134114" t="s">
        <v>29421</v>
      </c>
      <c r="F134114" t="s">
        <v>5261</v>
      </c>
      <c r="J134114">
        <v>58301.24</v>
      </c>
      <c r="K134114">
        <v>57857</v>
      </c>
    </row>
    <row r="134115" spans="2:11" hidden="1" x14ac:dyDescent="0.35">
      <c r="B134115" t="s">
        <v>1165</v>
      </c>
      <c r="C134115" t="s">
        <v>42</v>
      </c>
      <c r="D134115" t="s">
        <v>6963</v>
      </c>
      <c r="E134115" t="s">
        <v>26938</v>
      </c>
      <c r="F134115" t="s">
        <v>6964</v>
      </c>
      <c r="J134115">
        <v>56646.14</v>
      </c>
      <c r="K134115">
        <v>56487</v>
      </c>
    </row>
    <row r="134116" spans="2:11" hidden="1" x14ac:dyDescent="0.35">
      <c r="B134116" t="s">
        <v>21489</v>
      </c>
      <c r="C134116" t="s">
        <v>112</v>
      </c>
      <c r="D134116" t="s">
        <v>31813</v>
      </c>
      <c r="E134116" t="s">
        <v>27856</v>
      </c>
      <c r="F134116" t="s">
        <v>31486</v>
      </c>
      <c r="J134116">
        <v>5840.02</v>
      </c>
      <c r="K134116">
        <v>92548</v>
      </c>
    </row>
    <row r="134117" spans="2:11" hidden="1" x14ac:dyDescent="0.35">
      <c r="B134117" t="s">
        <v>5192</v>
      </c>
      <c r="D134117" t="s">
        <v>7079</v>
      </c>
      <c r="E134117" t="s">
        <v>27864</v>
      </c>
      <c r="F134117" t="s">
        <v>5240</v>
      </c>
      <c r="J134117">
        <v>90355.3</v>
      </c>
      <c r="K134117">
        <v>81045</v>
      </c>
    </row>
    <row r="134118" spans="2:11" hidden="1" x14ac:dyDescent="0.35">
      <c r="B134118" t="s">
        <v>4209</v>
      </c>
      <c r="C134118" t="s">
        <v>124</v>
      </c>
      <c r="D134118" t="s">
        <v>6489</v>
      </c>
      <c r="E134118" t="s">
        <v>29390</v>
      </c>
      <c r="F134118" t="s">
        <v>1417</v>
      </c>
      <c r="J134118">
        <v>75303.67</v>
      </c>
      <c r="K134118">
        <v>73969</v>
      </c>
    </row>
    <row r="134119" spans="2:11" hidden="1" x14ac:dyDescent="0.35">
      <c r="B134119" t="s">
        <v>556</v>
      </c>
      <c r="C134119" t="s">
        <v>149</v>
      </c>
      <c r="D134119" t="s">
        <v>7079</v>
      </c>
      <c r="E134119" t="s">
        <v>27864</v>
      </c>
      <c r="F134119" t="s">
        <v>7080</v>
      </c>
      <c r="J134119">
        <v>78135.94</v>
      </c>
      <c r="K134119">
        <v>81045</v>
      </c>
    </row>
    <row r="134120" spans="2:11" hidden="1" x14ac:dyDescent="0.35">
      <c r="B134120" t="s">
        <v>25754</v>
      </c>
      <c r="C134120" t="s">
        <v>21</v>
      </c>
      <c r="D134120" t="s">
        <v>22621</v>
      </c>
      <c r="E134120" t="s">
        <v>27864</v>
      </c>
      <c r="F134120" t="s">
        <v>30587</v>
      </c>
      <c r="J134120">
        <v>60790.06</v>
      </c>
      <c r="K134120">
        <v>53640</v>
      </c>
    </row>
    <row r="134121" spans="2:11" hidden="1" x14ac:dyDescent="0.35">
      <c r="B134121" t="s">
        <v>14654</v>
      </c>
      <c r="D134121" t="s">
        <v>2056</v>
      </c>
      <c r="E134121" t="s">
        <v>16885</v>
      </c>
      <c r="F134121" t="s">
        <v>29843</v>
      </c>
      <c r="J134121">
        <v>3892</v>
      </c>
      <c r="K134121">
        <v>29120</v>
      </c>
    </row>
    <row r="134122" spans="2:11" hidden="1" x14ac:dyDescent="0.35">
      <c r="B134122" t="s">
        <v>997</v>
      </c>
      <c r="C134122" t="s">
        <v>149</v>
      </c>
      <c r="D134122" t="s">
        <v>939</v>
      </c>
      <c r="E134122" t="s">
        <v>27864</v>
      </c>
      <c r="F134122" t="s">
        <v>72</v>
      </c>
      <c r="J134122">
        <v>77578.95</v>
      </c>
      <c r="K134122">
        <v>80295</v>
      </c>
    </row>
    <row r="134123" spans="2:11" hidden="1" x14ac:dyDescent="0.35">
      <c r="B134123" t="s">
        <v>3119</v>
      </c>
      <c r="D134123" t="s">
        <v>939</v>
      </c>
      <c r="E134123" t="s">
        <v>29209</v>
      </c>
      <c r="F134123" t="s">
        <v>1174</v>
      </c>
      <c r="J134123">
        <v>36549.980000000003</v>
      </c>
      <c r="K134123">
        <v>36723</v>
      </c>
    </row>
    <row r="134124" spans="2:11" hidden="1" x14ac:dyDescent="0.35">
      <c r="B134124" t="s">
        <v>3224</v>
      </c>
      <c r="C134124" t="s">
        <v>38</v>
      </c>
      <c r="D134124" t="s">
        <v>939</v>
      </c>
      <c r="E134124" t="s">
        <v>27858</v>
      </c>
      <c r="F134124" t="s">
        <v>6619</v>
      </c>
      <c r="J134124">
        <v>93973.98</v>
      </c>
      <c r="K134124">
        <v>79923</v>
      </c>
    </row>
    <row r="134125" spans="2:11" hidden="1" x14ac:dyDescent="0.35">
      <c r="B134125" t="s">
        <v>17137</v>
      </c>
      <c r="D134125" t="s">
        <v>939</v>
      </c>
      <c r="E134125" t="s">
        <v>25960</v>
      </c>
      <c r="F134125" t="s">
        <v>27944</v>
      </c>
      <c r="J134125">
        <v>48990.69</v>
      </c>
      <c r="K134125">
        <v>60655</v>
      </c>
    </row>
    <row r="134126" spans="2:11" hidden="1" x14ac:dyDescent="0.35">
      <c r="B134126" t="s">
        <v>2686</v>
      </c>
      <c r="D134126" t="s">
        <v>939</v>
      </c>
      <c r="E134126" t="s">
        <v>29211</v>
      </c>
      <c r="F134126" t="s">
        <v>4212</v>
      </c>
      <c r="J134126">
        <v>58923.5</v>
      </c>
      <c r="K134126">
        <v>46395</v>
      </c>
    </row>
    <row r="134127" spans="2:11" hidden="1" x14ac:dyDescent="0.35">
      <c r="B134127" t="s">
        <v>2467</v>
      </c>
      <c r="C134127" t="s">
        <v>8</v>
      </c>
      <c r="D134127" t="s">
        <v>939</v>
      </c>
      <c r="E134127" t="s">
        <v>27864</v>
      </c>
      <c r="F134127" t="s">
        <v>7088</v>
      </c>
      <c r="J134127">
        <v>144407.38</v>
      </c>
      <c r="K134127">
        <v>91008</v>
      </c>
    </row>
    <row r="134128" spans="2:11" hidden="1" x14ac:dyDescent="0.35">
      <c r="B134128" t="s">
        <v>667</v>
      </c>
      <c r="C134128" t="s">
        <v>134</v>
      </c>
      <c r="D134128" t="s">
        <v>939</v>
      </c>
      <c r="E134128" t="s">
        <v>27864</v>
      </c>
      <c r="F134128" t="s">
        <v>602</v>
      </c>
      <c r="J134128">
   